053" s="110">
        <f>profiles!B6052/1000+L$46</f>
        <v>4.5999999999999999E-2</v>
      </c>
    </row>
    <row r="6054" spans="1:9" x14ac:dyDescent="0.25">
      <c r="A6054">
        <f t="shared" si="475"/>
        <v>6051</v>
      </c>
      <c r="B6054" s="45">
        <v>0</v>
      </c>
      <c r="C6054" s="2">
        <f t="shared" si="471"/>
        <v>0</v>
      </c>
      <c r="D6054">
        <v>0</v>
      </c>
      <c r="E6054" s="45">
        <f t="shared" si="473"/>
        <v>0</v>
      </c>
      <c r="F6054" s="2">
        <f t="shared" si="474"/>
        <v>0</v>
      </c>
      <c r="G6054" s="2">
        <f>IF($L$37=0,0,F6054/$L$37)*sysconfig!$B$3</f>
        <v>0</v>
      </c>
      <c r="H6054" s="110" t="e">
        <f t="shared" si="472"/>
        <v>#DIV/0!</v>
      </c>
      <c r="I6054" s="110">
        <f>profiles!B6053/1000+L$46</f>
        <v>4.4630000000000003E-2</v>
      </c>
    </row>
    <row r="6055" spans="1:9" x14ac:dyDescent="0.25">
      <c r="A6055">
        <f t="shared" si="475"/>
        <v>6052</v>
      </c>
      <c r="B6055" s="45">
        <v>0</v>
      </c>
      <c r="C6055" s="2">
        <f t="shared" si="471"/>
        <v>0</v>
      </c>
      <c r="D6055">
        <v>0</v>
      </c>
      <c r="E6055" s="45">
        <f t="shared" si="473"/>
        <v>0</v>
      </c>
      <c r="F6055" s="2">
        <f t="shared" si="474"/>
        <v>0</v>
      </c>
      <c r="G6055" s="2">
        <f>IF($L$37=0,0,F6055/$L$37)*sysconfig!$B$3</f>
        <v>0</v>
      </c>
      <c r="H6055" s="110" t="e">
        <f t="shared" si="472"/>
        <v>#DIV/0!</v>
      </c>
      <c r="I6055" s="110">
        <f>profiles!B6054/1000+L$46</f>
        <v>4.4010000000000001E-2</v>
      </c>
    </row>
    <row r="6056" spans="1:9" x14ac:dyDescent="0.25">
      <c r="A6056">
        <f t="shared" si="475"/>
        <v>6053</v>
      </c>
      <c r="B6056" s="45">
        <v>0</v>
      </c>
      <c r="C6056" s="2">
        <f t="shared" si="471"/>
        <v>0</v>
      </c>
      <c r="D6056">
        <v>0</v>
      </c>
      <c r="E6056" s="45">
        <f t="shared" si="473"/>
        <v>0</v>
      </c>
      <c r="F6056" s="2">
        <f t="shared" si="474"/>
        <v>0</v>
      </c>
      <c r="G6056" s="2">
        <f>IF($L$37=0,0,F6056/$L$37)*sysconfig!$B$3</f>
        <v>0</v>
      </c>
      <c r="H6056" s="110" t="e">
        <f t="shared" si="472"/>
        <v>#DIV/0!</v>
      </c>
      <c r="I6056" s="110">
        <f>profiles!B6055/1000+L$46</f>
        <v>4.6800000000000001E-2</v>
      </c>
    </row>
    <row r="6057" spans="1:9" x14ac:dyDescent="0.25">
      <c r="A6057">
        <f t="shared" si="475"/>
        <v>6054</v>
      </c>
      <c r="B6057" s="45">
        <v>22.222222222222221</v>
      </c>
      <c r="C6057" s="2">
        <f t="shared" si="471"/>
        <v>43.259401823708203</v>
      </c>
      <c r="D6057">
        <v>0</v>
      </c>
      <c r="E6057" s="45">
        <f t="shared" si="473"/>
        <v>0</v>
      </c>
      <c r="F6057" s="2">
        <f t="shared" si="474"/>
        <v>0</v>
      </c>
      <c r="G6057" s="2">
        <f>IF($L$37=0,0,F6057/$L$37)*sysconfig!$B$3</f>
        <v>0</v>
      </c>
      <c r="H6057" s="110" t="e">
        <f t="shared" si="472"/>
        <v>#DIV/0!</v>
      </c>
      <c r="I6057" s="110">
        <f>profiles!B6056/1000+L$46</f>
        <v>5.5199999999999999E-2</v>
      </c>
    </row>
    <row r="6058" spans="1:9" x14ac:dyDescent="0.25">
      <c r="A6058">
        <f t="shared" si="475"/>
        <v>6055</v>
      </c>
      <c r="B6058" s="45">
        <v>80.555555555555557</v>
      </c>
      <c r="C6058" s="2">
        <f t="shared" si="471"/>
        <v>156.81533161094225</v>
      </c>
      <c r="D6058">
        <v>0</v>
      </c>
      <c r="E6058" s="45">
        <f t="shared" si="473"/>
        <v>0</v>
      </c>
      <c r="F6058" s="2">
        <f t="shared" si="474"/>
        <v>0</v>
      </c>
      <c r="G6058" s="2">
        <f>IF($L$37=0,0,F6058/$L$37)*sysconfig!$B$3</f>
        <v>0</v>
      </c>
      <c r="H6058" s="110" t="e">
        <f t="shared" si="472"/>
        <v>#DIV/0!</v>
      </c>
      <c r="I6058" s="110">
        <f>profiles!B6057/1000+L$46</f>
        <v>5.9950000000000003E-2</v>
      </c>
    </row>
    <row r="6059" spans="1:9" x14ac:dyDescent="0.25">
      <c r="A6059">
        <f t="shared" si="475"/>
        <v>6056</v>
      </c>
      <c r="B6059" s="45">
        <v>247.22222222222223</v>
      </c>
      <c r="C6059" s="2">
        <f t="shared" si="471"/>
        <v>481.26084528875379</v>
      </c>
      <c r="D6059">
        <v>10</v>
      </c>
      <c r="E6059" s="45">
        <f t="shared" si="473"/>
        <v>1.7653930061132523</v>
      </c>
      <c r="F6059" s="2">
        <f t="shared" si="474"/>
        <v>0</v>
      </c>
      <c r="G6059" s="2">
        <f>IF($L$37=0,0,F6059/$L$37)*sysconfig!$B$3</f>
        <v>0</v>
      </c>
      <c r="H6059" s="110" t="e">
        <f t="shared" si="472"/>
        <v>#DIV/0!</v>
      </c>
      <c r="I6059" s="110">
        <f>profiles!B6058/1000+L$46</f>
        <v>6.0929999999999998E-2</v>
      </c>
    </row>
    <row r="6060" spans="1:9" x14ac:dyDescent="0.25">
      <c r="A6060">
        <f t="shared" si="475"/>
        <v>6057</v>
      </c>
      <c r="B6060" s="45">
        <v>438.88888888888886</v>
      </c>
      <c r="C6060" s="2">
        <f t="shared" si="471"/>
        <v>854.37318601823699</v>
      </c>
      <c r="D6060">
        <v>20</v>
      </c>
      <c r="E6060" s="45">
        <f t="shared" si="473"/>
        <v>3.5307860122265047</v>
      </c>
      <c r="F6060" s="2">
        <f t="shared" si="474"/>
        <v>82.294774464398429</v>
      </c>
      <c r="G6060" s="2">
        <f>IF($L$37=0,0,F6060/$L$37)*sysconfig!$B$3</f>
        <v>0</v>
      </c>
      <c r="H6060" s="110" t="e">
        <f t="shared" si="472"/>
        <v>#DIV/0!</v>
      </c>
      <c r="I6060" s="110">
        <f>profiles!B6059/1000+L$46</f>
        <v>5.6000000000000001E-2</v>
      </c>
    </row>
    <row r="6061" spans="1:9" x14ac:dyDescent="0.25">
      <c r="A6061">
        <f t="shared" si="475"/>
        <v>6058</v>
      </c>
      <c r="B6061" s="45">
        <v>297.22222222222223</v>
      </c>
      <c r="C6061" s="2">
        <f t="shared" si="471"/>
        <v>578.5944993920973</v>
      </c>
      <c r="D6061">
        <v>20</v>
      </c>
      <c r="E6061" s="45">
        <f t="shared" si="473"/>
        <v>3.5307860122265047</v>
      </c>
      <c r="F6061" s="2">
        <f t="shared" si="474"/>
        <v>82.294774464398429</v>
      </c>
      <c r="G6061" s="2">
        <f>IF($L$37=0,0,F6061/$L$37)*sysconfig!$B$3</f>
        <v>0</v>
      </c>
      <c r="H6061" s="110" t="e">
        <f t="shared" si="472"/>
        <v>#DIV/0!</v>
      </c>
      <c r="I6061" s="110">
        <f>profiles!B6060/1000+L$46</f>
        <v>5.0999999999999997E-2</v>
      </c>
    </row>
    <row r="6062" spans="1:9" x14ac:dyDescent="0.25">
      <c r="A6062">
        <f t="shared" si="475"/>
        <v>6059</v>
      </c>
      <c r="B6062" s="45">
        <v>336.11111111111109</v>
      </c>
      <c r="C6062" s="2">
        <f t="shared" si="471"/>
        <v>654.2984525835866</v>
      </c>
      <c r="D6062">
        <v>30</v>
      </c>
      <c r="E6062" s="45">
        <f t="shared" si="473"/>
        <v>5.2961790183397568</v>
      </c>
      <c r="F6062" s="2">
        <f t="shared" si="474"/>
        <v>277.74486381734465</v>
      </c>
      <c r="G6062" s="2">
        <f>IF($L$37=0,0,F6062/$L$37)*sysconfig!$B$3</f>
        <v>0</v>
      </c>
      <c r="H6062" s="110" t="e">
        <f t="shared" si="472"/>
        <v>#DIV/0!</v>
      </c>
      <c r="I6062" s="110">
        <f>profiles!B6061/1000+L$46</f>
        <v>4.7600000000000003E-2</v>
      </c>
    </row>
    <row r="6063" spans="1:9" x14ac:dyDescent="0.25">
      <c r="A6063">
        <f t="shared" si="475"/>
        <v>6060</v>
      </c>
      <c r="B6063" s="45">
        <v>663.88888888888891</v>
      </c>
      <c r="C6063" s="2">
        <f t="shared" si="471"/>
        <v>1292.3746294832827</v>
      </c>
      <c r="D6063">
        <v>40</v>
      </c>
      <c r="E6063" s="45">
        <f t="shared" si="473"/>
        <v>7.0615720244530094</v>
      </c>
      <c r="F6063" s="2">
        <f t="shared" si="474"/>
        <v>658.35819571518743</v>
      </c>
      <c r="G6063" s="2">
        <f>IF($L$37=0,0,F6063/$L$37)*sysconfig!$B$3</f>
        <v>0</v>
      </c>
      <c r="H6063" s="110" t="e">
        <f t="shared" si="472"/>
        <v>#DIV/0!</v>
      </c>
      <c r="I6063" s="110">
        <f>profiles!B6062/1000+L$46</f>
        <v>4.6039999999999998E-2</v>
      </c>
    </row>
    <row r="6064" spans="1:9" x14ac:dyDescent="0.25">
      <c r="A6064">
        <f t="shared" si="475"/>
        <v>6061</v>
      </c>
      <c r="B6064" s="45">
        <v>652.77777777777771</v>
      </c>
      <c r="C6064" s="2">
        <f t="shared" si="471"/>
        <v>1270.7449285714283</v>
      </c>
      <c r="D6064">
        <v>40</v>
      </c>
      <c r="E6064" s="45">
        <f t="shared" si="473"/>
        <v>7.0615720244530094</v>
      </c>
      <c r="F6064" s="2">
        <f t="shared" si="474"/>
        <v>658.35819571518743</v>
      </c>
      <c r="G6064" s="2">
        <f>IF($L$37=0,0,F6064/$L$37)*sysconfig!$B$3</f>
        <v>0</v>
      </c>
      <c r="H6064" s="110" t="e">
        <f t="shared" si="472"/>
        <v>#DIV/0!</v>
      </c>
      <c r="I6064" s="110">
        <f>profiles!B6063/1000+L$46</f>
        <v>4.5699999999999998E-2</v>
      </c>
    </row>
    <row r="6065" spans="1:9" x14ac:dyDescent="0.25">
      <c r="A6065">
        <f t="shared" si="475"/>
        <v>6062</v>
      </c>
      <c r="B6065" s="45">
        <v>480.55555555555554</v>
      </c>
      <c r="C6065" s="2">
        <f t="shared" si="471"/>
        <v>935.48456443768976</v>
      </c>
      <c r="D6065">
        <v>30</v>
      </c>
      <c r="E6065" s="45">
        <f t="shared" si="473"/>
        <v>5.2961790183397568</v>
      </c>
      <c r="F6065" s="2">
        <f t="shared" si="474"/>
        <v>277.74486381734465</v>
      </c>
      <c r="G6065" s="2">
        <f>IF($L$37=0,0,F6065/$L$37)*sysconfig!$B$3</f>
        <v>0</v>
      </c>
      <c r="H6065" s="110" t="e">
        <f t="shared" si="472"/>
        <v>#DIV/0!</v>
      </c>
      <c r="I6065" s="110">
        <f>profiles!B6064/1000+L$46</f>
        <v>4.6300000000000001E-2</v>
      </c>
    </row>
    <row r="6066" spans="1:9" x14ac:dyDescent="0.25">
      <c r="A6066">
        <f t="shared" si="475"/>
        <v>6063</v>
      </c>
      <c r="B6066" s="45">
        <v>344.44444444444446</v>
      </c>
      <c r="C6066" s="2">
        <f t="shared" si="471"/>
        <v>670.52072826747712</v>
      </c>
      <c r="D6066">
        <v>30</v>
      </c>
      <c r="E6066" s="45">
        <f t="shared" si="473"/>
        <v>5.2961790183397568</v>
      </c>
      <c r="F6066" s="2">
        <f t="shared" si="474"/>
        <v>277.74486381734465</v>
      </c>
      <c r="G6066" s="2">
        <f>IF($L$37=0,0,F6066/$L$37)*sysconfig!$B$3</f>
        <v>0</v>
      </c>
      <c r="H6066" s="110" t="e">
        <f t="shared" si="472"/>
        <v>#DIV/0!</v>
      </c>
      <c r="I6066" s="110">
        <f>profiles!B6065/1000+L$46</f>
        <v>4.7009999999999996E-2</v>
      </c>
    </row>
    <row r="6067" spans="1:9" x14ac:dyDescent="0.25">
      <c r="A6067">
        <f t="shared" si="475"/>
        <v>6064</v>
      </c>
      <c r="B6067" s="45">
        <v>219.44444444444443</v>
      </c>
      <c r="C6067" s="2">
        <f t="shared" si="471"/>
        <v>427.1865930091185</v>
      </c>
      <c r="D6067">
        <v>20</v>
      </c>
      <c r="E6067" s="45">
        <f t="shared" si="473"/>
        <v>3.5307860122265047</v>
      </c>
      <c r="F6067" s="2">
        <f t="shared" si="474"/>
        <v>82.294774464398429</v>
      </c>
      <c r="G6067" s="2">
        <f>IF($L$37=0,0,F6067/$L$37)*sysconfig!$B$3</f>
        <v>0</v>
      </c>
      <c r="H6067" s="110" t="e">
        <f t="shared" si="472"/>
        <v>#DIV/0!</v>
      </c>
      <c r="I6067" s="110">
        <f>profiles!B6066/1000+L$46</f>
        <v>4.9099999999999998E-2</v>
      </c>
    </row>
    <row r="6068" spans="1:9" x14ac:dyDescent="0.25">
      <c r="A6068">
        <f t="shared" si="475"/>
        <v>6065</v>
      </c>
      <c r="B6068" s="45">
        <v>111.11111111111111</v>
      </c>
      <c r="C6068" s="2">
        <f t="shared" si="471"/>
        <v>216.29700911854104</v>
      </c>
      <c r="D6068">
        <v>20</v>
      </c>
      <c r="E6068" s="45">
        <f t="shared" si="473"/>
        <v>3.5307860122265047</v>
      </c>
      <c r="F6068" s="2">
        <f t="shared" si="474"/>
        <v>82.294774464398429</v>
      </c>
      <c r="G6068" s="2">
        <f>IF($L$37=0,0,F6068/$L$37)*sysconfig!$B$3</f>
        <v>0</v>
      </c>
      <c r="H6068" s="110" t="e">
        <f t="shared" si="472"/>
        <v>#DIV/0!</v>
      </c>
      <c r="I6068" s="110">
        <f>profiles!B6067/1000+L$46</f>
        <v>5.4179999999999999E-2</v>
      </c>
    </row>
    <row r="6069" spans="1:9" x14ac:dyDescent="0.25">
      <c r="A6069">
        <f t="shared" si="475"/>
        <v>6066</v>
      </c>
      <c r="B6069" s="45">
        <v>33.333333333333336</v>
      </c>
      <c r="C6069" s="2">
        <f t="shared" si="471"/>
        <v>64.889102735562304</v>
      </c>
      <c r="D6069">
        <v>10</v>
      </c>
      <c r="E6069" s="45">
        <f t="shared" si="473"/>
        <v>1.7653930061132523</v>
      </c>
      <c r="F6069" s="2">
        <f t="shared" si="474"/>
        <v>0</v>
      </c>
      <c r="G6069" s="2">
        <f>IF($L$37=0,0,F6069/$L$37)*sysconfig!$B$3</f>
        <v>0</v>
      </c>
      <c r="H6069" s="110" t="e">
        <f t="shared" si="472"/>
        <v>#DIV/0!</v>
      </c>
      <c r="I6069" s="110">
        <f>profiles!B6068/1000+L$46</f>
        <v>5.953E-2</v>
      </c>
    </row>
    <row r="6070" spans="1:9" x14ac:dyDescent="0.25">
      <c r="A6070">
        <f t="shared" si="475"/>
        <v>6067</v>
      </c>
      <c r="B6070" s="45">
        <v>0</v>
      </c>
      <c r="C6070" s="2">
        <f t="shared" si="471"/>
        <v>0</v>
      </c>
      <c r="D6070">
        <v>0</v>
      </c>
      <c r="E6070" s="45">
        <f t="shared" si="473"/>
        <v>0</v>
      </c>
      <c r="F6070" s="2">
        <f t="shared" si="474"/>
        <v>0</v>
      </c>
      <c r="G6070" s="2">
        <f>IF($L$37=0,0,F6070/$L$37)*sysconfig!$B$3</f>
        <v>0</v>
      </c>
      <c r="H6070" s="110" t="e">
        <f t="shared" si="472"/>
        <v>#DIV/0!</v>
      </c>
      <c r="I6070" s="110">
        <f>profiles!B6069/1000+L$46</f>
        <v>6.2439999999999996E-2</v>
      </c>
    </row>
    <row r="6071" spans="1:9" x14ac:dyDescent="0.25">
      <c r="A6071">
        <f t="shared" si="475"/>
        <v>6068</v>
      </c>
      <c r="B6071" s="45">
        <v>0</v>
      </c>
      <c r="C6071" s="2">
        <f t="shared" si="471"/>
        <v>0</v>
      </c>
      <c r="D6071">
        <v>0</v>
      </c>
      <c r="E6071" s="45">
        <f t="shared" si="473"/>
        <v>0</v>
      </c>
      <c r="F6071" s="2">
        <f t="shared" si="474"/>
        <v>0</v>
      </c>
      <c r="G6071" s="2">
        <f>IF($L$37=0,0,F6071/$L$37)*sysconfig!$B$3</f>
        <v>0</v>
      </c>
      <c r="H6071" s="110" t="e">
        <f t="shared" si="472"/>
        <v>#DIV/0!</v>
      </c>
      <c r="I6071" s="110">
        <f>profiles!B6070/1000+L$46</f>
        <v>6.5670000000000006E-2</v>
      </c>
    </row>
    <row r="6072" spans="1:9" x14ac:dyDescent="0.25">
      <c r="A6072">
        <f t="shared" si="475"/>
        <v>6069</v>
      </c>
      <c r="B6072" s="45">
        <v>0</v>
      </c>
      <c r="C6072" s="2">
        <f t="shared" si="471"/>
        <v>0</v>
      </c>
      <c r="D6072">
        <v>10</v>
      </c>
      <c r="E6072" s="45">
        <f t="shared" si="473"/>
        <v>1.7653930061132523</v>
      </c>
      <c r="F6072" s="2">
        <f t="shared" si="474"/>
        <v>0</v>
      </c>
      <c r="G6072" s="2">
        <f>IF($L$37=0,0,F6072/$L$37)*sysconfig!$B$3</f>
        <v>0</v>
      </c>
      <c r="H6072" s="110" t="e">
        <f t="shared" si="472"/>
        <v>#DIV/0!</v>
      </c>
      <c r="I6072" s="110">
        <f>profiles!B6071/1000+L$46</f>
        <v>5.7750000000000003E-2</v>
      </c>
    </row>
    <row r="6073" spans="1:9" x14ac:dyDescent="0.25">
      <c r="A6073">
        <f t="shared" si="475"/>
        <v>6070</v>
      </c>
      <c r="B6073" s="45">
        <v>0</v>
      </c>
      <c r="C6073" s="2">
        <f t="shared" si="471"/>
        <v>0</v>
      </c>
      <c r="D6073">
        <v>10</v>
      </c>
      <c r="E6073" s="45">
        <f t="shared" si="473"/>
        <v>1.7653930061132523</v>
      </c>
      <c r="F6073" s="2">
        <f t="shared" si="474"/>
        <v>0</v>
      </c>
      <c r="G6073" s="2">
        <f>IF($L$37=0,0,F6073/$L$37)*sysconfig!$B$3</f>
        <v>0</v>
      </c>
      <c r="H6073" s="110" t="e">
        <f t="shared" si="472"/>
        <v>#DIV/0!</v>
      </c>
      <c r="I6073" s="110">
        <f>profiles!B6072/1000+L$46</f>
        <v>5.0889999999999998E-2</v>
      </c>
    </row>
    <row r="6074" spans="1:9" x14ac:dyDescent="0.25">
      <c r="A6074">
        <f t="shared" si="475"/>
        <v>6071</v>
      </c>
      <c r="B6074" s="45">
        <v>0</v>
      </c>
      <c r="C6074" s="2">
        <f t="shared" si="471"/>
        <v>0</v>
      </c>
      <c r="D6074">
        <v>10</v>
      </c>
      <c r="E6074" s="45">
        <f t="shared" si="473"/>
        <v>1.7653930061132523</v>
      </c>
      <c r="F6074" s="2">
        <f t="shared" si="474"/>
        <v>0</v>
      </c>
      <c r="G6074" s="2">
        <f>IF($L$37=0,0,F6074/$L$37)*sysconfig!$B$3</f>
        <v>0</v>
      </c>
      <c r="H6074" s="110" t="e">
        <f t="shared" si="472"/>
        <v>#DIV/0!</v>
      </c>
      <c r="I6074" s="110">
        <f>profiles!B6073/1000+L$46</f>
        <v>4.6699999999999998E-2</v>
      </c>
    </row>
    <row r="6075" spans="1:9" x14ac:dyDescent="0.25">
      <c r="A6075">
        <f t="shared" si="475"/>
        <v>6072</v>
      </c>
      <c r="B6075" s="45">
        <v>0</v>
      </c>
      <c r="C6075" s="2">
        <f t="shared" si="471"/>
        <v>0</v>
      </c>
      <c r="D6075">
        <v>0</v>
      </c>
      <c r="E6075" s="45">
        <f t="shared" si="473"/>
        <v>0</v>
      </c>
      <c r="F6075" s="2">
        <f t="shared" si="474"/>
        <v>0</v>
      </c>
      <c r="G6075" s="2">
        <f>IF($L$37=0,0,F6075/$L$37)*sysconfig!$B$3</f>
        <v>0</v>
      </c>
      <c r="H6075" s="110" t="e">
        <f t="shared" si="472"/>
        <v>#DIV/0!</v>
      </c>
      <c r="I6075" s="110">
        <f>profiles!B6074/1000+L$46</f>
        <v>4.6249999999999999E-2</v>
      </c>
    </row>
    <row r="6076" spans="1:9" x14ac:dyDescent="0.25">
      <c r="A6076">
        <f t="shared" si="475"/>
        <v>6073</v>
      </c>
      <c r="B6076" s="45">
        <v>0</v>
      </c>
      <c r="C6076" s="2">
        <f t="shared" si="471"/>
        <v>0</v>
      </c>
      <c r="D6076">
        <v>10</v>
      </c>
      <c r="E6076" s="45">
        <f t="shared" si="473"/>
        <v>1.7653930061132523</v>
      </c>
      <c r="F6076" s="2">
        <f t="shared" si="474"/>
        <v>0</v>
      </c>
      <c r="G6076" s="2">
        <f>IF($L$37=0,0,F6076/$L$37)*sysconfig!$B$3</f>
        <v>0</v>
      </c>
      <c r="H6076" s="110" t="e">
        <f t="shared" si="472"/>
        <v>#DIV/0!</v>
      </c>
      <c r="I6076" s="110">
        <f>profiles!B6075/1000+L$46</f>
        <v>4.5229999999999999E-2</v>
      </c>
    </row>
    <row r="6077" spans="1:9" x14ac:dyDescent="0.25">
      <c r="A6077">
        <f t="shared" si="475"/>
        <v>6074</v>
      </c>
      <c r="B6077" s="45">
        <v>0</v>
      </c>
      <c r="C6077" s="2">
        <f t="shared" si="471"/>
        <v>0</v>
      </c>
      <c r="D6077">
        <v>20</v>
      </c>
      <c r="E6077" s="45">
        <f t="shared" si="473"/>
        <v>3.5307860122265047</v>
      </c>
      <c r="F6077" s="2">
        <f t="shared" si="474"/>
        <v>82.294774464398429</v>
      </c>
      <c r="G6077" s="2">
        <f>IF($L$37=0,0,F6077/$L$37)*sysconfig!$B$3</f>
        <v>0</v>
      </c>
      <c r="H6077" s="110" t="e">
        <f t="shared" si="472"/>
        <v>#DIV/0!</v>
      </c>
      <c r="I6077" s="110">
        <f>profiles!B6076/1000+L$46</f>
        <v>4.3499999999999997E-2</v>
      </c>
    </row>
    <row r="6078" spans="1:9" x14ac:dyDescent="0.25">
      <c r="A6078">
        <f t="shared" si="475"/>
        <v>6075</v>
      </c>
      <c r="B6078" s="45">
        <v>0</v>
      </c>
      <c r="C6078" s="2">
        <f t="shared" si="471"/>
        <v>0</v>
      </c>
      <c r="D6078">
        <v>20</v>
      </c>
      <c r="E6078" s="45">
        <f t="shared" si="473"/>
        <v>3.5307860122265047</v>
      </c>
      <c r="F6078" s="2">
        <f t="shared" si="474"/>
        <v>82.294774464398429</v>
      </c>
      <c r="G6078" s="2">
        <f>IF($L$37=0,0,F6078/$L$37)*sysconfig!$B$3</f>
        <v>0</v>
      </c>
      <c r="H6078" s="110" t="e">
        <f t="shared" si="472"/>
        <v>#DIV/0!</v>
      </c>
      <c r="I6078" s="110">
        <f>profiles!B6077/1000+L$46</f>
        <v>4.2099999999999999E-2</v>
      </c>
    </row>
    <row r="6079" spans="1:9" x14ac:dyDescent="0.25">
      <c r="A6079">
        <f t="shared" si="475"/>
        <v>6076</v>
      </c>
      <c r="B6079" s="45">
        <v>0</v>
      </c>
      <c r="C6079" s="2">
        <f t="shared" si="471"/>
        <v>0</v>
      </c>
      <c r="D6079">
        <v>20</v>
      </c>
      <c r="E6079" s="45">
        <f t="shared" si="473"/>
        <v>3.5307860122265047</v>
      </c>
      <c r="F6079" s="2">
        <f t="shared" si="474"/>
        <v>82.294774464398429</v>
      </c>
      <c r="G6079" s="2">
        <f>IF($L$37=0,0,F6079/$L$37)*sysconfig!$B$3</f>
        <v>0</v>
      </c>
      <c r="H6079" s="110" t="e">
        <f t="shared" si="472"/>
        <v>#DIV/0!</v>
      </c>
      <c r="I6079" s="110">
        <f>profiles!B6078/1000+L$46</f>
        <v>3.9969999999999999E-2</v>
      </c>
    </row>
    <row r="6080" spans="1:9" x14ac:dyDescent="0.25">
      <c r="A6080">
        <f t="shared" si="475"/>
        <v>6077</v>
      </c>
      <c r="B6080" s="45">
        <v>0</v>
      </c>
      <c r="C6080" s="2">
        <f t="shared" si="471"/>
        <v>0</v>
      </c>
      <c r="D6080">
        <v>20</v>
      </c>
      <c r="E6080" s="45">
        <f t="shared" si="473"/>
        <v>3.5307860122265047</v>
      </c>
      <c r="F6080" s="2">
        <f t="shared" si="474"/>
        <v>82.294774464398429</v>
      </c>
      <c r="G6080" s="2">
        <f>IF($L$37=0,0,F6080/$L$37)*sysconfig!$B$3</f>
        <v>0</v>
      </c>
      <c r="H6080" s="110" t="e">
        <f t="shared" si="472"/>
        <v>#DIV/0!</v>
      </c>
      <c r="I6080" s="110">
        <f>profiles!B6079/1000+L$46</f>
        <v>4.2609999999999995E-2</v>
      </c>
    </row>
    <row r="6081" spans="1:9" x14ac:dyDescent="0.25">
      <c r="A6081">
        <f t="shared" si="475"/>
        <v>6078</v>
      </c>
      <c r="B6081" s="45">
        <v>36.111111111111107</v>
      </c>
      <c r="C6081" s="2">
        <f t="shared" si="471"/>
        <v>70.296527963525818</v>
      </c>
      <c r="D6081">
        <v>20</v>
      </c>
      <c r="E6081" s="45">
        <f t="shared" si="473"/>
        <v>3.5307860122265047</v>
      </c>
      <c r="F6081" s="2">
        <f t="shared" si="474"/>
        <v>82.294774464398429</v>
      </c>
      <c r="G6081" s="2">
        <f>IF($L$37=0,0,F6081/$L$37)*sysconfig!$B$3</f>
        <v>0</v>
      </c>
      <c r="H6081" s="110" t="e">
        <f t="shared" si="472"/>
        <v>#DIV/0!</v>
      </c>
      <c r="I6081" s="110">
        <f>profiles!B6080/1000+L$46</f>
        <v>5.2289999999999996E-2</v>
      </c>
    </row>
    <row r="6082" spans="1:9" x14ac:dyDescent="0.25">
      <c r="A6082">
        <f t="shared" si="475"/>
        <v>6079</v>
      </c>
      <c r="B6082" s="45">
        <v>183.33333333333334</v>
      </c>
      <c r="C6082" s="2">
        <f t="shared" si="471"/>
        <v>356.89006504559268</v>
      </c>
      <c r="D6082">
        <v>30</v>
      </c>
      <c r="E6082" s="45">
        <f t="shared" si="473"/>
        <v>5.2961790183397568</v>
      </c>
      <c r="F6082" s="2">
        <f t="shared" si="474"/>
        <v>277.74486381734465</v>
      </c>
      <c r="G6082" s="2">
        <f>IF($L$37=0,0,F6082/$L$37)*sysconfig!$B$3</f>
        <v>0</v>
      </c>
      <c r="H6082" s="110" t="e">
        <f t="shared" si="472"/>
        <v>#DIV/0!</v>
      </c>
      <c r="I6082" s="110">
        <f>profiles!B6081/1000+L$46</f>
        <v>5.7570000000000003E-2</v>
      </c>
    </row>
    <row r="6083" spans="1:9" x14ac:dyDescent="0.25">
      <c r="A6083">
        <f t="shared" si="475"/>
        <v>6080</v>
      </c>
      <c r="B6083" s="45">
        <v>158.33333333333334</v>
      </c>
      <c r="C6083" s="2">
        <f t="shared" si="471"/>
        <v>308.22323799392097</v>
      </c>
      <c r="D6083">
        <v>30</v>
      </c>
      <c r="E6083" s="45">
        <f t="shared" si="473"/>
        <v>5.2961790183397568</v>
      </c>
      <c r="F6083" s="2">
        <f t="shared" si="474"/>
        <v>277.74486381734465</v>
      </c>
      <c r="G6083" s="2">
        <f>IF($L$37=0,0,F6083/$L$37)*sysconfig!$B$3</f>
        <v>0</v>
      </c>
      <c r="H6083" s="110" t="e">
        <f t="shared" si="472"/>
        <v>#DIV/0!</v>
      </c>
      <c r="I6083" s="110">
        <f>profiles!B6082/1000+L$46</f>
        <v>5.8249999999999996E-2</v>
      </c>
    </row>
    <row r="6084" spans="1:9" x14ac:dyDescent="0.25">
      <c r="A6084">
        <f t="shared" si="475"/>
        <v>6081</v>
      </c>
      <c r="B6084" s="45">
        <v>191.66666666666666</v>
      </c>
      <c r="C6084" s="2">
        <f t="shared" ref="C6084:C6147" si="476">B6084/MAX(B$4:B$8673)*P_pv_max</f>
        <v>373.11234072948321</v>
      </c>
      <c r="D6084">
        <v>40</v>
      </c>
      <c r="E6084" s="45">
        <f t="shared" si="473"/>
        <v>7.0615720244530094</v>
      </c>
      <c r="F6084" s="2">
        <f t="shared" si="474"/>
        <v>658.35819571518743</v>
      </c>
      <c r="G6084" s="2">
        <f>IF($L$37=0,0,F6084/$L$37)*sysconfig!$B$3</f>
        <v>0</v>
      </c>
      <c r="H6084" s="110" t="e">
        <f t="shared" ref="H6084:H6147" si="477">(C6084/L$44+G6084/L$45)/2</f>
        <v>#DIV/0!</v>
      </c>
      <c r="I6084" s="110">
        <f>profiles!B6083/1000+L$46</f>
        <v>5.4820000000000001E-2</v>
      </c>
    </row>
    <row r="6085" spans="1:9" x14ac:dyDescent="0.25">
      <c r="A6085">
        <f t="shared" si="475"/>
        <v>6082</v>
      </c>
      <c r="B6085" s="45">
        <v>130.55555555555554</v>
      </c>
      <c r="C6085" s="2">
        <f t="shared" si="476"/>
        <v>254.14898571428569</v>
      </c>
      <c r="D6085">
        <v>40</v>
      </c>
      <c r="E6085" s="45">
        <f t="shared" ref="E6085:E6148" si="478">D6085*0.1*($L$24/$L$23)^$L$25</f>
        <v>7.0615720244530094</v>
      </c>
      <c r="F6085" s="2">
        <f t="shared" ref="F6085:F6148" si="479">IF(E6085&lt;$L$35,0,IF(E6085&gt;$L$34,0,IF($L$32*0.5*1.25*E6085^3*PI()/4*$L$33^2/1000&gt;$L$36,$L$36,$L$32*0.5*1.25*E6085^3*PI()/4*$L$33^2/1000)))</f>
        <v>658.35819571518743</v>
      </c>
      <c r="G6085" s="2">
        <f>IF($L$37=0,0,F6085/$L$37)*sysconfig!$B$3</f>
        <v>0</v>
      </c>
      <c r="H6085" s="110" t="e">
        <f t="shared" si="477"/>
        <v>#DIV/0!</v>
      </c>
      <c r="I6085" s="110">
        <f>profiles!B6084/1000+L$46</f>
        <v>5.1289999999999995E-2</v>
      </c>
    </row>
    <row r="6086" spans="1:9" x14ac:dyDescent="0.25">
      <c r="A6086">
        <f t="shared" ref="A6086:A6149" si="480">A6085+1</f>
        <v>6083</v>
      </c>
      <c r="B6086" s="45">
        <v>147.22222222222223</v>
      </c>
      <c r="C6086" s="2">
        <f t="shared" si="476"/>
        <v>286.59353708206686</v>
      </c>
      <c r="D6086">
        <v>40</v>
      </c>
      <c r="E6086" s="45">
        <f t="shared" si="478"/>
        <v>7.0615720244530094</v>
      </c>
      <c r="F6086" s="2">
        <f t="shared" si="479"/>
        <v>658.35819571518743</v>
      </c>
      <c r="G6086" s="2">
        <f>IF($L$37=0,0,F6086/$L$37)*sysconfig!$B$3</f>
        <v>0</v>
      </c>
      <c r="H6086" s="110" t="e">
        <f t="shared" si="477"/>
        <v>#DIV/0!</v>
      </c>
      <c r="I6086" s="110">
        <f>profiles!B6085/1000+L$46</f>
        <v>4.8939999999999997E-2</v>
      </c>
    </row>
    <row r="6087" spans="1:9" x14ac:dyDescent="0.25">
      <c r="A6087">
        <f t="shared" si="480"/>
        <v>6084</v>
      </c>
      <c r="B6087" s="45">
        <v>119.44444444444444</v>
      </c>
      <c r="C6087" s="2">
        <f t="shared" si="476"/>
        <v>232.51928480243157</v>
      </c>
      <c r="D6087">
        <v>40</v>
      </c>
      <c r="E6087" s="45">
        <f t="shared" si="478"/>
        <v>7.0615720244530094</v>
      </c>
      <c r="F6087" s="2">
        <f t="shared" si="479"/>
        <v>658.35819571518743</v>
      </c>
      <c r="G6087" s="2">
        <f>IF($L$37=0,0,F6087/$L$37)*sysconfig!$B$3</f>
        <v>0</v>
      </c>
      <c r="H6087" s="110" t="e">
        <f t="shared" si="477"/>
        <v>#DIV/0!</v>
      </c>
      <c r="I6087" s="110">
        <f>profiles!B6086/1000+L$46</f>
        <v>4.555E-2</v>
      </c>
    </row>
    <row r="6088" spans="1:9" x14ac:dyDescent="0.25">
      <c r="A6088">
        <f t="shared" si="480"/>
        <v>6085</v>
      </c>
      <c r="B6088" s="45">
        <v>94.444444444444443</v>
      </c>
      <c r="C6088" s="2">
        <f t="shared" si="476"/>
        <v>183.85245775075987</v>
      </c>
      <c r="D6088">
        <v>40</v>
      </c>
      <c r="E6088" s="45">
        <f t="shared" si="478"/>
        <v>7.0615720244530094</v>
      </c>
      <c r="F6088" s="2">
        <f t="shared" si="479"/>
        <v>658.35819571518743</v>
      </c>
      <c r="G6088" s="2">
        <f>IF($L$37=0,0,F6088/$L$37)*sysconfig!$B$3</f>
        <v>0</v>
      </c>
      <c r="H6088" s="110" t="e">
        <f t="shared" si="477"/>
        <v>#DIV/0!</v>
      </c>
      <c r="I6088" s="110">
        <f>profiles!B6087/1000+L$46</f>
        <v>4.3789999999999996E-2</v>
      </c>
    </row>
    <row r="6089" spans="1:9" x14ac:dyDescent="0.25">
      <c r="A6089">
        <f t="shared" si="480"/>
        <v>6086</v>
      </c>
      <c r="B6089" s="45">
        <v>111.11111111111111</v>
      </c>
      <c r="C6089" s="2">
        <f t="shared" si="476"/>
        <v>216.29700911854104</v>
      </c>
      <c r="D6089">
        <v>40</v>
      </c>
      <c r="E6089" s="45">
        <f t="shared" si="478"/>
        <v>7.0615720244530094</v>
      </c>
      <c r="F6089" s="2">
        <f t="shared" si="479"/>
        <v>658.35819571518743</v>
      </c>
      <c r="G6089" s="2">
        <f>IF($L$37=0,0,F6089/$L$37)*sysconfig!$B$3</f>
        <v>0</v>
      </c>
      <c r="H6089" s="110" t="e">
        <f t="shared" si="477"/>
        <v>#DIV/0!</v>
      </c>
      <c r="I6089" s="110">
        <f>profiles!B6088/1000+L$46</f>
        <v>4.3679999999999997E-2</v>
      </c>
    </row>
    <row r="6090" spans="1:9" x14ac:dyDescent="0.25">
      <c r="A6090">
        <f t="shared" si="480"/>
        <v>6087</v>
      </c>
      <c r="B6090" s="45">
        <v>72.222222222222214</v>
      </c>
      <c r="C6090" s="2">
        <f t="shared" si="476"/>
        <v>140.59305592705164</v>
      </c>
      <c r="D6090">
        <v>40</v>
      </c>
      <c r="E6090" s="45">
        <f t="shared" si="478"/>
        <v>7.0615720244530094</v>
      </c>
      <c r="F6090" s="2">
        <f t="shared" si="479"/>
        <v>658.35819571518743</v>
      </c>
      <c r="G6090" s="2">
        <f>IF($L$37=0,0,F6090/$L$37)*sysconfig!$B$3</f>
        <v>0</v>
      </c>
      <c r="H6090" s="110" t="e">
        <f t="shared" si="477"/>
        <v>#DIV/0!</v>
      </c>
      <c r="I6090" s="110">
        <f>profiles!B6089/1000+L$46</f>
        <v>4.5019999999999998E-2</v>
      </c>
    </row>
    <row r="6091" spans="1:9" x14ac:dyDescent="0.25">
      <c r="A6091">
        <f t="shared" si="480"/>
        <v>6088</v>
      </c>
      <c r="B6091" s="45">
        <v>47.222222222222221</v>
      </c>
      <c r="C6091" s="2">
        <f t="shared" si="476"/>
        <v>91.926228875379934</v>
      </c>
      <c r="D6091">
        <v>40</v>
      </c>
      <c r="E6091" s="45">
        <f t="shared" si="478"/>
        <v>7.0615720244530094</v>
      </c>
      <c r="F6091" s="2">
        <f t="shared" si="479"/>
        <v>658.35819571518743</v>
      </c>
      <c r="G6091" s="2">
        <f>IF($L$37=0,0,F6091/$L$37)*sysconfig!$B$3</f>
        <v>0</v>
      </c>
      <c r="H6091" s="110" t="e">
        <f t="shared" si="477"/>
        <v>#DIV/0!</v>
      </c>
      <c r="I6091" s="110">
        <f>profiles!B6090/1000+L$46</f>
        <v>4.4329999999999994E-2</v>
      </c>
    </row>
    <row r="6092" spans="1:9" x14ac:dyDescent="0.25">
      <c r="A6092">
        <f t="shared" si="480"/>
        <v>6089</v>
      </c>
      <c r="B6092" s="45">
        <v>22.222222222222221</v>
      </c>
      <c r="C6092" s="2">
        <f t="shared" si="476"/>
        <v>43.259401823708203</v>
      </c>
      <c r="D6092">
        <v>40</v>
      </c>
      <c r="E6092" s="45">
        <f t="shared" si="478"/>
        <v>7.0615720244530094</v>
      </c>
      <c r="F6092" s="2">
        <f t="shared" si="479"/>
        <v>658.35819571518743</v>
      </c>
      <c r="G6092" s="2">
        <f>IF($L$37=0,0,F6092/$L$37)*sysconfig!$B$3</f>
        <v>0</v>
      </c>
      <c r="H6092" s="110" t="e">
        <f t="shared" si="477"/>
        <v>#DIV/0!</v>
      </c>
      <c r="I6092" s="110">
        <f>profiles!B6091/1000+L$46</f>
        <v>4.8059999999999999E-2</v>
      </c>
    </row>
    <row r="6093" spans="1:9" x14ac:dyDescent="0.25">
      <c r="A6093">
        <f t="shared" si="480"/>
        <v>6090</v>
      </c>
      <c r="B6093" s="45">
        <v>5.5555555555555554</v>
      </c>
      <c r="C6093" s="2">
        <f t="shared" si="476"/>
        <v>10.814850455927051</v>
      </c>
      <c r="D6093">
        <v>40</v>
      </c>
      <c r="E6093" s="45">
        <f t="shared" si="478"/>
        <v>7.0615720244530094</v>
      </c>
      <c r="F6093" s="2">
        <f t="shared" si="479"/>
        <v>658.35819571518743</v>
      </c>
      <c r="G6093" s="2">
        <f>IF($L$37=0,0,F6093/$L$37)*sysconfig!$B$3</f>
        <v>0</v>
      </c>
      <c r="H6093" s="110" t="e">
        <f t="shared" si="477"/>
        <v>#DIV/0!</v>
      </c>
      <c r="I6093" s="110">
        <f>profiles!B6092/1000+L$46</f>
        <v>5.2340000000000005E-2</v>
      </c>
    </row>
    <row r="6094" spans="1:9" x14ac:dyDescent="0.25">
      <c r="A6094">
        <f t="shared" si="480"/>
        <v>6091</v>
      </c>
      <c r="B6094" s="45">
        <v>0</v>
      </c>
      <c r="C6094" s="2">
        <f t="shared" si="476"/>
        <v>0</v>
      </c>
      <c r="D6094">
        <v>40</v>
      </c>
      <c r="E6094" s="45">
        <f t="shared" si="478"/>
        <v>7.0615720244530094</v>
      </c>
      <c r="F6094" s="2">
        <f t="shared" si="479"/>
        <v>658.35819571518743</v>
      </c>
      <c r="G6094" s="2">
        <f>IF($L$37=0,0,F6094/$L$37)*sysconfig!$B$3</f>
        <v>0</v>
      </c>
      <c r="H6094" s="110" t="e">
        <f t="shared" si="477"/>
        <v>#DIV/0!</v>
      </c>
      <c r="I6094" s="110">
        <f>profiles!B6093/1000+L$46</f>
        <v>5.4670000000000003E-2</v>
      </c>
    </row>
    <row r="6095" spans="1:9" x14ac:dyDescent="0.25">
      <c r="A6095">
        <f t="shared" si="480"/>
        <v>6092</v>
      </c>
      <c r="B6095" s="45">
        <v>0</v>
      </c>
      <c r="C6095" s="2">
        <f t="shared" si="476"/>
        <v>0</v>
      </c>
      <c r="D6095">
        <v>40</v>
      </c>
      <c r="E6095" s="45">
        <f t="shared" si="478"/>
        <v>7.0615720244530094</v>
      </c>
      <c r="F6095" s="2">
        <f t="shared" si="479"/>
        <v>658.35819571518743</v>
      </c>
      <c r="G6095" s="2">
        <f>IF($L$37=0,0,F6095/$L$37)*sysconfig!$B$3</f>
        <v>0</v>
      </c>
      <c r="H6095" s="110" t="e">
        <f t="shared" si="477"/>
        <v>#DIV/0!</v>
      </c>
      <c r="I6095" s="110">
        <f>profiles!B6094/1000+L$46</f>
        <v>5.6100000000000004E-2</v>
      </c>
    </row>
    <row r="6096" spans="1:9" x14ac:dyDescent="0.25">
      <c r="A6096">
        <f t="shared" si="480"/>
        <v>6093</v>
      </c>
      <c r="B6096" s="45">
        <v>0</v>
      </c>
      <c r="C6096" s="2">
        <f t="shared" si="476"/>
        <v>0</v>
      </c>
      <c r="D6096">
        <v>40</v>
      </c>
      <c r="E6096" s="45">
        <f t="shared" si="478"/>
        <v>7.0615720244530094</v>
      </c>
      <c r="F6096" s="2">
        <f t="shared" si="479"/>
        <v>658.35819571518743</v>
      </c>
      <c r="G6096" s="2">
        <f>IF($L$37=0,0,F6096/$L$37)*sysconfig!$B$3</f>
        <v>0</v>
      </c>
      <c r="H6096" s="110" t="e">
        <f t="shared" si="477"/>
        <v>#DIV/0!</v>
      </c>
      <c r="I6096" s="110">
        <f>profiles!B6095/1000+L$46</f>
        <v>5.3369999999999994E-2</v>
      </c>
    </row>
    <row r="6097" spans="1:9" x14ac:dyDescent="0.25">
      <c r="A6097">
        <f t="shared" si="480"/>
        <v>6094</v>
      </c>
      <c r="B6097" s="45">
        <v>0</v>
      </c>
      <c r="C6097" s="2">
        <f t="shared" si="476"/>
        <v>0</v>
      </c>
      <c r="D6097">
        <v>30</v>
      </c>
      <c r="E6097" s="45">
        <f t="shared" si="478"/>
        <v>5.2961790183397568</v>
      </c>
      <c r="F6097" s="2">
        <f t="shared" si="479"/>
        <v>277.74486381734465</v>
      </c>
      <c r="G6097" s="2">
        <f>IF($L$37=0,0,F6097/$L$37)*sysconfig!$B$3</f>
        <v>0</v>
      </c>
      <c r="H6097" s="110" t="e">
        <f t="shared" si="477"/>
        <v>#DIV/0!</v>
      </c>
      <c r="I6097" s="110">
        <f>profiles!B6096/1000+L$46</f>
        <v>4.8039999999999999E-2</v>
      </c>
    </row>
    <row r="6098" spans="1:9" x14ac:dyDescent="0.25">
      <c r="A6098">
        <f t="shared" si="480"/>
        <v>6095</v>
      </c>
      <c r="B6098" s="45">
        <v>0</v>
      </c>
      <c r="C6098" s="2">
        <f t="shared" si="476"/>
        <v>0</v>
      </c>
      <c r="D6098">
        <v>30</v>
      </c>
      <c r="E6098" s="45">
        <f t="shared" si="478"/>
        <v>5.2961790183397568</v>
      </c>
      <c r="F6098" s="2">
        <f t="shared" si="479"/>
        <v>277.74486381734465</v>
      </c>
      <c r="G6098" s="2">
        <f>IF($L$37=0,0,F6098/$L$37)*sysconfig!$B$3</f>
        <v>0</v>
      </c>
      <c r="H6098" s="110" t="e">
        <f t="shared" si="477"/>
        <v>#DIV/0!</v>
      </c>
      <c r="I6098" s="110">
        <f>profiles!B6097/1000+L$46</f>
        <v>4.5100000000000001E-2</v>
      </c>
    </row>
    <row r="6099" spans="1:9" x14ac:dyDescent="0.25">
      <c r="A6099">
        <f t="shared" si="480"/>
        <v>6096</v>
      </c>
      <c r="B6099" s="45">
        <v>0</v>
      </c>
      <c r="C6099" s="2">
        <f t="shared" si="476"/>
        <v>0</v>
      </c>
      <c r="D6099">
        <v>20</v>
      </c>
      <c r="E6099" s="45">
        <f t="shared" si="478"/>
        <v>3.5307860122265047</v>
      </c>
      <c r="F6099" s="2">
        <f t="shared" si="479"/>
        <v>82.294774464398429</v>
      </c>
      <c r="G6099" s="2">
        <f>IF($L$37=0,0,F6099/$L$37)*sysconfig!$B$3</f>
        <v>0</v>
      </c>
      <c r="H6099" s="110" t="e">
        <f t="shared" si="477"/>
        <v>#DIV/0!</v>
      </c>
      <c r="I6099" s="110">
        <f>profiles!B6098/1000+L$46</f>
        <v>4.2880000000000001E-2</v>
      </c>
    </row>
    <row r="6100" spans="1:9" x14ac:dyDescent="0.25">
      <c r="A6100">
        <f t="shared" si="480"/>
        <v>6097</v>
      </c>
      <c r="B6100" s="45">
        <v>0</v>
      </c>
      <c r="C6100" s="2">
        <f t="shared" si="476"/>
        <v>0</v>
      </c>
      <c r="D6100">
        <v>20</v>
      </c>
      <c r="E6100" s="45">
        <f t="shared" si="478"/>
        <v>3.5307860122265047</v>
      </c>
      <c r="F6100" s="2">
        <f t="shared" si="479"/>
        <v>82.294774464398429</v>
      </c>
      <c r="G6100" s="2">
        <f>IF($L$37=0,0,F6100/$L$37)*sysconfig!$B$3</f>
        <v>0</v>
      </c>
      <c r="H6100" s="110" t="e">
        <f t="shared" si="477"/>
        <v>#DIV/0!</v>
      </c>
      <c r="I6100" s="110">
        <f>profiles!B6099/1000+L$46</f>
        <v>4.2209999999999998E-2</v>
      </c>
    </row>
    <row r="6101" spans="1:9" x14ac:dyDescent="0.25">
      <c r="A6101">
        <f t="shared" si="480"/>
        <v>6098</v>
      </c>
      <c r="B6101" s="45">
        <v>0</v>
      </c>
      <c r="C6101" s="2">
        <f t="shared" si="476"/>
        <v>0</v>
      </c>
      <c r="D6101">
        <v>20</v>
      </c>
      <c r="E6101" s="45">
        <f t="shared" si="478"/>
        <v>3.5307860122265047</v>
      </c>
      <c r="F6101" s="2">
        <f t="shared" si="479"/>
        <v>82.294774464398429</v>
      </c>
      <c r="G6101" s="2">
        <f>IF($L$37=0,0,F6101/$L$37)*sysconfig!$B$3</f>
        <v>0</v>
      </c>
      <c r="H6101" s="110" t="e">
        <f t="shared" si="477"/>
        <v>#DIV/0!</v>
      </c>
      <c r="I6101" s="110">
        <f>profiles!B6100/1000+L$46</f>
        <v>4.2529999999999998E-2</v>
      </c>
    </row>
    <row r="6102" spans="1:9" x14ac:dyDescent="0.25">
      <c r="A6102">
        <f t="shared" si="480"/>
        <v>6099</v>
      </c>
      <c r="B6102" s="45">
        <v>0</v>
      </c>
      <c r="C6102" s="2">
        <f t="shared" si="476"/>
        <v>0</v>
      </c>
      <c r="D6102">
        <v>20</v>
      </c>
      <c r="E6102" s="45">
        <f t="shared" si="478"/>
        <v>3.5307860122265047</v>
      </c>
      <c r="F6102" s="2">
        <f t="shared" si="479"/>
        <v>82.294774464398429</v>
      </c>
      <c r="G6102" s="2">
        <f>IF($L$37=0,0,F6102/$L$37)*sysconfig!$B$3</f>
        <v>0</v>
      </c>
      <c r="H6102" s="110" t="e">
        <f t="shared" si="477"/>
        <v>#DIV/0!</v>
      </c>
      <c r="I6102" s="110">
        <f>profiles!B6101/1000+L$46</f>
        <v>4.2010000000000006E-2</v>
      </c>
    </row>
    <row r="6103" spans="1:9" x14ac:dyDescent="0.25">
      <c r="A6103">
        <f t="shared" si="480"/>
        <v>6100</v>
      </c>
      <c r="B6103" s="45">
        <v>0</v>
      </c>
      <c r="C6103" s="2">
        <f t="shared" si="476"/>
        <v>0</v>
      </c>
      <c r="D6103">
        <v>20</v>
      </c>
      <c r="E6103" s="45">
        <f t="shared" si="478"/>
        <v>3.5307860122265047</v>
      </c>
      <c r="F6103" s="2">
        <f t="shared" si="479"/>
        <v>82.294774464398429</v>
      </c>
      <c r="G6103" s="2">
        <f>IF($L$37=0,0,F6103/$L$37)*sysconfig!$B$3</f>
        <v>0</v>
      </c>
      <c r="H6103" s="110" t="e">
        <f t="shared" si="477"/>
        <v>#DIV/0!</v>
      </c>
      <c r="I6103" s="110">
        <f>profiles!B6102/1000+L$46</f>
        <v>4.3029999999999999E-2</v>
      </c>
    </row>
    <row r="6104" spans="1:9" x14ac:dyDescent="0.25">
      <c r="A6104">
        <f t="shared" si="480"/>
        <v>6101</v>
      </c>
      <c r="B6104" s="45">
        <v>0</v>
      </c>
      <c r="C6104" s="2">
        <f t="shared" si="476"/>
        <v>0</v>
      </c>
      <c r="D6104">
        <v>10</v>
      </c>
      <c r="E6104" s="45">
        <f t="shared" si="478"/>
        <v>1.7653930061132523</v>
      </c>
      <c r="F6104" s="2">
        <f t="shared" si="479"/>
        <v>0</v>
      </c>
      <c r="G6104" s="2">
        <f>IF($L$37=0,0,F6104/$L$37)*sysconfig!$B$3</f>
        <v>0</v>
      </c>
      <c r="H6104" s="110" t="e">
        <f t="shared" si="477"/>
        <v>#DIV/0!</v>
      </c>
      <c r="I6104" s="110">
        <f>profiles!B6103/1000+L$46</f>
        <v>4.5740000000000003E-2</v>
      </c>
    </row>
    <row r="6105" spans="1:9" x14ac:dyDescent="0.25">
      <c r="A6105">
        <f t="shared" si="480"/>
        <v>6102</v>
      </c>
      <c r="B6105" s="45">
        <v>13.888888888888889</v>
      </c>
      <c r="C6105" s="2">
        <f t="shared" si="476"/>
        <v>27.03712613981763</v>
      </c>
      <c r="D6105">
        <v>10</v>
      </c>
      <c r="E6105" s="45">
        <f t="shared" si="478"/>
        <v>1.7653930061132523</v>
      </c>
      <c r="F6105" s="2">
        <f t="shared" si="479"/>
        <v>0</v>
      </c>
      <c r="G6105" s="2">
        <f>IF($L$37=0,0,F6105/$L$37)*sysconfig!$B$3</f>
        <v>0</v>
      </c>
      <c r="H6105" s="110" t="e">
        <f t="shared" si="477"/>
        <v>#DIV/0!</v>
      </c>
      <c r="I6105" s="110">
        <f>profiles!B6104/1000+L$46</f>
        <v>5.9659999999999998E-2</v>
      </c>
    </row>
    <row r="6106" spans="1:9" x14ac:dyDescent="0.25">
      <c r="A6106">
        <f t="shared" si="480"/>
        <v>6103</v>
      </c>
      <c r="B6106" s="45">
        <v>83.333333333333329</v>
      </c>
      <c r="C6106" s="2">
        <f t="shared" si="476"/>
        <v>162.22275683890575</v>
      </c>
      <c r="D6106">
        <v>20</v>
      </c>
      <c r="E6106" s="45">
        <f t="shared" si="478"/>
        <v>3.5307860122265047</v>
      </c>
      <c r="F6106" s="2">
        <f t="shared" si="479"/>
        <v>82.294774464398429</v>
      </c>
      <c r="G6106" s="2">
        <f>IF($L$37=0,0,F6106/$L$37)*sysconfig!$B$3</f>
        <v>0</v>
      </c>
      <c r="H6106" s="110" t="e">
        <f t="shared" si="477"/>
        <v>#DIV/0!</v>
      </c>
      <c r="I6106" s="110">
        <f>profiles!B6105/1000+L$46</f>
        <v>6.565E-2</v>
      </c>
    </row>
    <row r="6107" spans="1:9" x14ac:dyDescent="0.25">
      <c r="A6107">
        <f t="shared" si="480"/>
        <v>6104</v>
      </c>
      <c r="B6107" s="45">
        <v>286.11111111111109</v>
      </c>
      <c r="C6107" s="2">
        <f t="shared" si="476"/>
        <v>556.96479848024308</v>
      </c>
      <c r="D6107">
        <v>20</v>
      </c>
      <c r="E6107" s="45">
        <f t="shared" si="478"/>
        <v>3.5307860122265047</v>
      </c>
      <c r="F6107" s="2">
        <f t="shared" si="479"/>
        <v>82.294774464398429</v>
      </c>
      <c r="G6107" s="2">
        <f>IF($L$37=0,0,F6107/$L$37)*sysconfig!$B$3</f>
        <v>0</v>
      </c>
      <c r="H6107" s="110" t="e">
        <f t="shared" si="477"/>
        <v>#DIV/0!</v>
      </c>
      <c r="I6107" s="110">
        <f>profiles!B6106/1000+L$46</f>
        <v>7.0250000000000007E-2</v>
      </c>
    </row>
    <row r="6108" spans="1:9" x14ac:dyDescent="0.25">
      <c r="A6108">
        <f t="shared" si="480"/>
        <v>6105</v>
      </c>
      <c r="B6108" s="45">
        <v>386.11111111111109</v>
      </c>
      <c r="C6108" s="2">
        <f t="shared" si="476"/>
        <v>751.63210668693</v>
      </c>
      <c r="D6108">
        <v>30</v>
      </c>
      <c r="E6108" s="45">
        <f t="shared" si="478"/>
        <v>5.2961790183397568</v>
      </c>
      <c r="F6108" s="2">
        <f t="shared" si="479"/>
        <v>277.74486381734465</v>
      </c>
      <c r="G6108" s="2">
        <f>IF($L$37=0,0,F6108/$L$37)*sysconfig!$B$3</f>
        <v>0</v>
      </c>
      <c r="H6108" s="110" t="e">
        <f t="shared" si="477"/>
        <v>#DIV/0!</v>
      </c>
      <c r="I6108" s="110">
        <f>profiles!B6107/1000+L$46</f>
        <v>6.2960000000000002E-2</v>
      </c>
    </row>
    <row r="6109" spans="1:9" x14ac:dyDescent="0.25">
      <c r="A6109">
        <f t="shared" si="480"/>
        <v>6106</v>
      </c>
      <c r="B6109" s="45">
        <v>563.88888888888891</v>
      </c>
      <c r="C6109" s="2">
        <f t="shared" si="476"/>
        <v>1097.7073212765956</v>
      </c>
      <c r="D6109">
        <v>30</v>
      </c>
      <c r="E6109" s="45">
        <f t="shared" si="478"/>
        <v>5.2961790183397568</v>
      </c>
      <c r="F6109" s="2">
        <f t="shared" si="479"/>
        <v>277.74486381734465</v>
      </c>
      <c r="G6109" s="2">
        <f>IF($L$37=0,0,F6109/$L$37)*sysconfig!$B$3</f>
        <v>0</v>
      </c>
      <c r="H6109" s="110" t="e">
        <f t="shared" si="477"/>
        <v>#DIV/0!</v>
      </c>
      <c r="I6109" s="110">
        <f>profiles!B6108/1000+L$46</f>
        <v>5.8929999999999996E-2</v>
      </c>
    </row>
    <row r="6110" spans="1:9" x14ac:dyDescent="0.25">
      <c r="A6110">
        <f t="shared" si="480"/>
        <v>6107</v>
      </c>
      <c r="B6110" s="45">
        <v>602.77777777777771</v>
      </c>
      <c r="C6110" s="2">
        <f t="shared" si="476"/>
        <v>1173.4112744680849</v>
      </c>
      <c r="D6110">
        <v>30</v>
      </c>
      <c r="E6110" s="45">
        <f t="shared" si="478"/>
        <v>5.2961790183397568</v>
      </c>
      <c r="F6110" s="2">
        <f t="shared" si="479"/>
        <v>277.74486381734465</v>
      </c>
      <c r="G6110" s="2">
        <f>IF($L$37=0,0,F6110/$L$37)*sysconfig!$B$3</f>
        <v>0</v>
      </c>
      <c r="H6110" s="110" t="e">
        <f t="shared" si="477"/>
        <v>#DIV/0!</v>
      </c>
      <c r="I6110" s="110">
        <f>profiles!B6109/1000+L$46</f>
        <v>5.697E-2</v>
      </c>
    </row>
    <row r="6111" spans="1:9" x14ac:dyDescent="0.25">
      <c r="A6111">
        <f t="shared" si="480"/>
        <v>6108</v>
      </c>
      <c r="B6111" s="45">
        <v>483.33333333333331</v>
      </c>
      <c r="C6111" s="2">
        <f t="shared" si="476"/>
        <v>940.89198966565345</v>
      </c>
      <c r="D6111">
        <v>30</v>
      </c>
      <c r="E6111" s="45">
        <f t="shared" si="478"/>
        <v>5.2961790183397568</v>
      </c>
      <c r="F6111" s="2">
        <f t="shared" si="479"/>
        <v>277.74486381734465</v>
      </c>
      <c r="G6111" s="2">
        <f>IF($L$37=0,0,F6111/$L$37)*sysconfig!$B$3</f>
        <v>0</v>
      </c>
      <c r="H6111" s="110" t="e">
        <f t="shared" si="477"/>
        <v>#DIV/0!</v>
      </c>
      <c r="I6111" s="110">
        <f>profiles!B6110/1000+L$46</f>
        <v>5.5989999999999998E-2</v>
      </c>
    </row>
    <row r="6112" spans="1:9" x14ac:dyDescent="0.25">
      <c r="A6112">
        <f t="shared" si="480"/>
        <v>6109</v>
      </c>
      <c r="B6112" s="45">
        <v>652.77777777777771</v>
      </c>
      <c r="C6112" s="2">
        <f t="shared" si="476"/>
        <v>1270.7449285714283</v>
      </c>
      <c r="D6112">
        <v>40</v>
      </c>
      <c r="E6112" s="45">
        <f t="shared" si="478"/>
        <v>7.0615720244530094</v>
      </c>
      <c r="F6112" s="2">
        <f t="shared" si="479"/>
        <v>658.35819571518743</v>
      </c>
      <c r="G6112" s="2">
        <f>IF($L$37=0,0,F6112/$L$37)*sysconfig!$B$3</f>
        <v>0</v>
      </c>
      <c r="H6112" s="110" t="e">
        <f t="shared" si="477"/>
        <v>#DIV/0!</v>
      </c>
      <c r="I6112" s="110">
        <f>profiles!B6111/1000+L$46</f>
        <v>5.0279999999999998E-2</v>
      </c>
    </row>
    <row r="6113" spans="1:9" x14ac:dyDescent="0.25">
      <c r="A6113">
        <f t="shared" si="480"/>
        <v>6110</v>
      </c>
      <c r="B6113" s="45">
        <v>413.88888888888886</v>
      </c>
      <c r="C6113" s="2">
        <f t="shared" si="476"/>
        <v>805.70635896656529</v>
      </c>
      <c r="D6113">
        <v>50</v>
      </c>
      <c r="E6113" s="45">
        <f t="shared" si="478"/>
        <v>8.8269650305662619</v>
      </c>
      <c r="F6113" s="2">
        <f t="shared" si="479"/>
        <v>1285.8558510062257</v>
      </c>
      <c r="G6113" s="2">
        <f>IF($L$37=0,0,F6113/$L$37)*sysconfig!$B$3</f>
        <v>0</v>
      </c>
      <c r="H6113" s="110" t="e">
        <f t="shared" si="477"/>
        <v>#DIV/0!</v>
      </c>
      <c r="I6113" s="110">
        <f>profiles!B6112/1000+L$46</f>
        <v>4.768E-2</v>
      </c>
    </row>
    <row r="6114" spans="1:9" x14ac:dyDescent="0.25">
      <c r="A6114">
        <f t="shared" si="480"/>
        <v>6111</v>
      </c>
      <c r="B6114" s="45">
        <v>344.44444444444446</v>
      </c>
      <c r="C6114" s="2">
        <f t="shared" si="476"/>
        <v>670.52072826747712</v>
      </c>
      <c r="D6114">
        <v>50</v>
      </c>
      <c r="E6114" s="45">
        <f t="shared" si="478"/>
        <v>8.8269650305662619</v>
      </c>
      <c r="F6114" s="2">
        <f t="shared" si="479"/>
        <v>1285.8558510062257</v>
      </c>
      <c r="G6114" s="2">
        <f>IF($L$37=0,0,F6114/$L$37)*sysconfig!$B$3</f>
        <v>0</v>
      </c>
      <c r="H6114" s="110" t="e">
        <f t="shared" si="477"/>
        <v>#DIV/0!</v>
      </c>
      <c r="I6114" s="110">
        <f>profiles!B6113/1000+L$46</f>
        <v>4.7719999999999999E-2</v>
      </c>
    </row>
    <row r="6115" spans="1:9" x14ac:dyDescent="0.25">
      <c r="A6115">
        <f t="shared" si="480"/>
        <v>6112</v>
      </c>
      <c r="B6115" s="45">
        <v>275</v>
      </c>
      <c r="C6115" s="2">
        <f t="shared" si="476"/>
        <v>535.33509756838907</v>
      </c>
      <c r="D6115">
        <v>50</v>
      </c>
      <c r="E6115" s="45">
        <f t="shared" si="478"/>
        <v>8.8269650305662619</v>
      </c>
      <c r="F6115" s="2">
        <f t="shared" si="479"/>
        <v>1285.8558510062257</v>
      </c>
      <c r="G6115" s="2">
        <f>IF($L$37=0,0,F6115/$L$37)*sysconfig!$B$3</f>
        <v>0</v>
      </c>
      <c r="H6115" s="110" t="e">
        <f t="shared" si="477"/>
        <v>#DIV/0!</v>
      </c>
      <c r="I6115" s="110">
        <f>profiles!B6114/1000+L$46</f>
        <v>4.7750000000000001E-2</v>
      </c>
    </row>
    <row r="6116" spans="1:9" x14ac:dyDescent="0.25">
      <c r="A6116">
        <f t="shared" si="480"/>
        <v>6113</v>
      </c>
      <c r="B6116" s="45">
        <v>130.55555555555554</v>
      </c>
      <c r="C6116" s="2">
        <f t="shared" si="476"/>
        <v>254.14898571428569</v>
      </c>
      <c r="D6116">
        <v>40</v>
      </c>
      <c r="E6116" s="45">
        <f t="shared" si="478"/>
        <v>7.0615720244530094</v>
      </c>
      <c r="F6116" s="2">
        <f t="shared" si="479"/>
        <v>658.35819571518743</v>
      </c>
      <c r="G6116" s="2">
        <f>IF($L$37=0,0,F6116/$L$37)*sysconfig!$B$3</f>
        <v>0</v>
      </c>
      <c r="H6116" s="110" t="e">
        <f t="shared" si="477"/>
        <v>#DIV/0!</v>
      </c>
      <c r="I6116" s="110">
        <f>profiles!B6115/1000+L$46</f>
        <v>5.4899999999999997E-2</v>
      </c>
    </row>
    <row r="6117" spans="1:9" x14ac:dyDescent="0.25">
      <c r="A6117">
        <f t="shared" si="480"/>
        <v>6114</v>
      </c>
      <c r="B6117" s="45">
        <v>25</v>
      </c>
      <c r="C6117" s="2">
        <f t="shared" si="476"/>
        <v>48.666827051671731</v>
      </c>
      <c r="D6117">
        <v>30</v>
      </c>
      <c r="E6117" s="45">
        <f t="shared" si="478"/>
        <v>5.2961790183397568</v>
      </c>
      <c r="F6117" s="2">
        <f t="shared" si="479"/>
        <v>277.74486381734465</v>
      </c>
      <c r="G6117" s="2">
        <f>IF($L$37=0,0,F6117/$L$37)*sysconfig!$B$3</f>
        <v>0</v>
      </c>
      <c r="H6117" s="110" t="e">
        <f t="shared" si="477"/>
        <v>#DIV/0!</v>
      </c>
      <c r="I6117" s="110">
        <f>profiles!B6116/1000+L$46</f>
        <v>5.7000000000000002E-2</v>
      </c>
    </row>
    <row r="6118" spans="1:9" x14ac:dyDescent="0.25">
      <c r="A6118">
        <f t="shared" si="480"/>
        <v>6115</v>
      </c>
      <c r="B6118" s="45">
        <v>0</v>
      </c>
      <c r="C6118" s="2">
        <f t="shared" si="476"/>
        <v>0</v>
      </c>
      <c r="D6118">
        <v>30</v>
      </c>
      <c r="E6118" s="45">
        <f t="shared" si="478"/>
        <v>5.2961790183397568</v>
      </c>
      <c r="F6118" s="2">
        <f t="shared" si="479"/>
        <v>277.74486381734465</v>
      </c>
      <c r="G6118" s="2">
        <f>IF($L$37=0,0,F6118/$L$37)*sysconfig!$B$3</f>
        <v>0</v>
      </c>
      <c r="H6118" s="110" t="e">
        <f t="shared" si="477"/>
        <v>#DIV/0!</v>
      </c>
      <c r="I6118" s="110">
        <f>profiles!B6117/1000+L$46</f>
        <v>5.9270000000000003E-2</v>
      </c>
    </row>
    <row r="6119" spans="1:9" x14ac:dyDescent="0.25">
      <c r="A6119">
        <f t="shared" si="480"/>
        <v>6116</v>
      </c>
      <c r="B6119" s="45">
        <v>0</v>
      </c>
      <c r="C6119" s="2">
        <f t="shared" si="476"/>
        <v>0</v>
      </c>
      <c r="D6119">
        <v>30</v>
      </c>
      <c r="E6119" s="45">
        <f t="shared" si="478"/>
        <v>5.2961790183397568</v>
      </c>
      <c r="F6119" s="2">
        <f t="shared" si="479"/>
        <v>277.74486381734465</v>
      </c>
      <c r="G6119" s="2">
        <f>IF($L$37=0,0,F6119/$L$37)*sysconfig!$B$3</f>
        <v>0</v>
      </c>
      <c r="H6119" s="110" t="e">
        <f t="shared" si="477"/>
        <v>#DIV/0!</v>
      </c>
      <c r="I6119" s="110">
        <f>profiles!B6118/1000+L$46</f>
        <v>5.917E-2</v>
      </c>
    </row>
    <row r="6120" spans="1:9" x14ac:dyDescent="0.25">
      <c r="A6120">
        <f t="shared" si="480"/>
        <v>6117</v>
      </c>
      <c r="B6120" s="45">
        <v>0</v>
      </c>
      <c r="C6120" s="2">
        <f t="shared" si="476"/>
        <v>0</v>
      </c>
      <c r="D6120">
        <v>30</v>
      </c>
      <c r="E6120" s="45">
        <f t="shared" si="478"/>
        <v>5.2961790183397568</v>
      </c>
      <c r="F6120" s="2">
        <f t="shared" si="479"/>
        <v>277.74486381734465</v>
      </c>
      <c r="G6120" s="2">
        <f>IF($L$37=0,0,F6120/$L$37)*sysconfig!$B$3</f>
        <v>0</v>
      </c>
      <c r="H6120" s="110" t="e">
        <f t="shared" si="477"/>
        <v>#DIV/0!</v>
      </c>
      <c r="I6120" s="110">
        <f>profiles!B6119/1000+L$46</f>
        <v>5.6509999999999998E-2</v>
      </c>
    </row>
    <row r="6121" spans="1:9" x14ac:dyDescent="0.25">
      <c r="A6121">
        <f t="shared" si="480"/>
        <v>6118</v>
      </c>
      <c r="B6121" s="45">
        <v>0</v>
      </c>
      <c r="C6121" s="2">
        <f t="shared" si="476"/>
        <v>0</v>
      </c>
      <c r="D6121">
        <v>30</v>
      </c>
      <c r="E6121" s="45">
        <f t="shared" si="478"/>
        <v>5.2961790183397568</v>
      </c>
      <c r="F6121" s="2">
        <f t="shared" si="479"/>
        <v>277.74486381734465</v>
      </c>
      <c r="G6121" s="2">
        <f>IF($L$37=0,0,F6121/$L$37)*sysconfig!$B$3</f>
        <v>0</v>
      </c>
      <c r="H6121" s="110" t="e">
        <f t="shared" si="477"/>
        <v>#DIV/0!</v>
      </c>
      <c r="I6121" s="110">
        <f>profiles!B6120/1000+L$46</f>
        <v>5.1289999999999995E-2</v>
      </c>
    </row>
    <row r="6122" spans="1:9" x14ac:dyDescent="0.25">
      <c r="A6122">
        <f t="shared" si="480"/>
        <v>6119</v>
      </c>
      <c r="B6122" s="45">
        <v>0</v>
      </c>
      <c r="C6122" s="2">
        <f t="shared" si="476"/>
        <v>0</v>
      </c>
      <c r="D6122">
        <v>30</v>
      </c>
      <c r="E6122" s="45">
        <f t="shared" si="478"/>
        <v>5.2961790183397568</v>
      </c>
      <c r="F6122" s="2">
        <f t="shared" si="479"/>
        <v>277.74486381734465</v>
      </c>
      <c r="G6122" s="2">
        <f>IF($L$37=0,0,F6122/$L$37)*sysconfig!$B$3</f>
        <v>0</v>
      </c>
      <c r="H6122" s="110" t="e">
        <f t="shared" si="477"/>
        <v>#DIV/0!</v>
      </c>
      <c r="I6122" s="110">
        <f>profiles!B6121/1000+L$46</f>
        <v>4.5100000000000001E-2</v>
      </c>
    </row>
    <row r="6123" spans="1:9" x14ac:dyDescent="0.25">
      <c r="A6123">
        <f t="shared" si="480"/>
        <v>6120</v>
      </c>
      <c r="B6123" s="45">
        <v>0</v>
      </c>
      <c r="C6123" s="2">
        <f t="shared" si="476"/>
        <v>0</v>
      </c>
      <c r="D6123">
        <v>40</v>
      </c>
      <c r="E6123" s="45">
        <f t="shared" si="478"/>
        <v>7.0615720244530094</v>
      </c>
      <c r="F6123" s="2">
        <f t="shared" si="479"/>
        <v>658.35819571518743</v>
      </c>
      <c r="G6123" s="2">
        <f>IF($L$37=0,0,F6123/$L$37)*sysconfig!$B$3</f>
        <v>0</v>
      </c>
      <c r="H6123" s="110" t="e">
        <f t="shared" si="477"/>
        <v>#DIV/0!</v>
      </c>
      <c r="I6123" s="110">
        <f>profiles!B6122/1000+L$46</f>
        <v>4.505E-2</v>
      </c>
    </row>
    <row r="6124" spans="1:9" x14ac:dyDescent="0.25">
      <c r="A6124">
        <f t="shared" si="480"/>
        <v>6121</v>
      </c>
      <c r="B6124" s="45">
        <v>0</v>
      </c>
      <c r="C6124" s="2">
        <f t="shared" si="476"/>
        <v>0</v>
      </c>
      <c r="D6124">
        <v>40</v>
      </c>
      <c r="E6124" s="45">
        <f t="shared" si="478"/>
        <v>7.0615720244530094</v>
      </c>
      <c r="F6124" s="2">
        <f t="shared" si="479"/>
        <v>658.35819571518743</v>
      </c>
      <c r="G6124" s="2">
        <f>IF($L$37=0,0,F6124/$L$37)*sysconfig!$B$3</f>
        <v>0</v>
      </c>
      <c r="H6124" s="110" t="e">
        <f t="shared" si="477"/>
        <v>#DIV/0!</v>
      </c>
      <c r="I6124" s="110">
        <f>profiles!B6123/1000+L$46</f>
        <v>4.3310000000000001E-2</v>
      </c>
    </row>
    <row r="6125" spans="1:9" x14ac:dyDescent="0.25">
      <c r="A6125">
        <f t="shared" si="480"/>
        <v>6122</v>
      </c>
      <c r="B6125" s="45">
        <v>0</v>
      </c>
      <c r="C6125" s="2">
        <f t="shared" si="476"/>
        <v>0</v>
      </c>
      <c r="D6125">
        <v>40</v>
      </c>
      <c r="E6125" s="45">
        <f t="shared" si="478"/>
        <v>7.0615720244530094</v>
      </c>
      <c r="F6125" s="2">
        <f t="shared" si="479"/>
        <v>658.35819571518743</v>
      </c>
      <c r="G6125" s="2">
        <f>IF($L$37=0,0,F6125/$L$37)*sysconfig!$B$3</f>
        <v>0</v>
      </c>
      <c r="H6125" s="110" t="e">
        <f t="shared" si="477"/>
        <v>#DIV/0!</v>
      </c>
      <c r="I6125" s="110">
        <f>profiles!B6124/1000+L$46</f>
        <v>4.2109999999999995E-2</v>
      </c>
    </row>
    <row r="6126" spans="1:9" x14ac:dyDescent="0.25">
      <c r="A6126">
        <f t="shared" si="480"/>
        <v>6123</v>
      </c>
      <c r="B6126" s="45">
        <v>0</v>
      </c>
      <c r="C6126" s="2">
        <f t="shared" si="476"/>
        <v>0</v>
      </c>
      <c r="D6126">
        <v>40</v>
      </c>
      <c r="E6126" s="45">
        <f t="shared" si="478"/>
        <v>7.0615720244530094</v>
      </c>
      <c r="F6126" s="2">
        <f t="shared" si="479"/>
        <v>658.35819571518743</v>
      </c>
      <c r="G6126" s="2">
        <f>IF($L$37=0,0,F6126/$L$37)*sysconfig!$B$3</f>
        <v>0</v>
      </c>
      <c r="H6126" s="110" t="e">
        <f t="shared" si="477"/>
        <v>#DIV/0!</v>
      </c>
      <c r="I6126" s="110">
        <f>profiles!B6125/1000+L$46</f>
        <v>4.1239999999999999E-2</v>
      </c>
    </row>
    <row r="6127" spans="1:9" x14ac:dyDescent="0.25">
      <c r="A6127">
        <f t="shared" si="480"/>
        <v>6124</v>
      </c>
      <c r="B6127" s="45">
        <v>0</v>
      </c>
      <c r="C6127" s="2">
        <f t="shared" si="476"/>
        <v>0</v>
      </c>
      <c r="D6127">
        <v>40</v>
      </c>
      <c r="E6127" s="45">
        <f t="shared" si="478"/>
        <v>7.0615720244530094</v>
      </c>
      <c r="F6127" s="2">
        <f t="shared" si="479"/>
        <v>658.35819571518743</v>
      </c>
      <c r="G6127" s="2">
        <f>IF($L$37=0,0,F6127/$L$37)*sysconfig!$B$3</f>
        <v>0</v>
      </c>
      <c r="H6127" s="110" t="e">
        <f t="shared" si="477"/>
        <v>#DIV/0!</v>
      </c>
      <c r="I6127" s="110">
        <f>profiles!B6126/1000+L$46</f>
        <v>4.2050000000000004E-2</v>
      </c>
    </row>
    <row r="6128" spans="1:9" x14ac:dyDescent="0.25">
      <c r="A6128">
        <f t="shared" si="480"/>
        <v>6125</v>
      </c>
      <c r="B6128" s="45">
        <v>0</v>
      </c>
      <c r="C6128" s="2">
        <f t="shared" si="476"/>
        <v>0</v>
      </c>
      <c r="D6128">
        <v>40</v>
      </c>
      <c r="E6128" s="45">
        <f t="shared" si="478"/>
        <v>7.0615720244530094</v>
      </c>
      <c r="F6128" s="2">
        <f t="shared" si="479"/>
        <v>658.35819571518743</v>
      </c>
      <c r="G6128" s="2">
        <f>IF($L$37=0,0,F6128/$L$37)*sysconfig!$B$3</f>
        <v>0</v>
      </c>
      <c r="H6128" s="110" t="e">
        <f t="shared" si="477"/>
        <v>#DIV/0!</v>
      </c>
      <c r="I6128" s="110">
        <f>profiles!B6127/1000+L$46</f>
        <v>4.5010000000000001E-2</v>
      </c>
    </row>
    <row r="6129" spans="1:9" x14ac:dyDescent="0.25">
      <c r="A6129">
        <f t="shared" si="480"/>
        <v>6126</v>
      </c>
      <c r="B6129" s="45">
        <v>8.3333333333333339</v>
      </c>
      <c r="C6129" s="2">
        <f t="shared" si="476"/>
        <v>16.222275683890576</v>
      </c>
      <c r="D6129">
        <v>30</v>
      </c>
      <c r="E6129" s="45">
        <f t="shared" si="478"/>
        <v>5.2961790183397568</v>
      </c>
      <c r="F6129" s="2">
        <f t="shared" si="479"/>
        <v>277.74486381734465</v>
      </c>
      <c r="G6129" s="2">
        <f>IF($L$37=0,0,F6129/$L$37)*sysconfig!$B$3</f>
        <v>0</v>
      </c>
      <c r="H6129" s="110" t="e">
        <f t="shared" si="477"/>
        <v>#DIV/0!</v>
      </c>
      <c r="I6129" s="110">
        <f>profiles!B6128/1000+L$46</f>
        <v>5.5009999999999996E-2</v>
      </c>
    </row>
    <row r="6130" spans="1:9" x14ac:dyDescent="0.25">
      <c r="A6130">
        <f t="shared" si="480"/>
        <v>6127</v>
      </c>
      <c r="B6130" s="45">
        <v>69.444444444444443</v>
      </c>
      <c r="C6130" s="2">
        <f t="shared" si="476"/>
        <v>135.18563069908814</v>
      </c>
      <c r="D6130">
        <v>30</v>
      </c>
      <c r="E6130" s="45">
        <f t="shared" si="478"/>
        <v>5.2961790183397568</v>
      </c>
      <c r="F6130" s="2">
        <f t="shared" si="479"/>
        <v>277.74486381734465</v>
      </c>
      <c r="G6130" s="2">
        <f>IF($L$37=0,0,F6130/$L$37)*sysconfig!$B$3</f>
        <v>0</v>
      </c>
      <c r="H6130" s="110" t="e">
        <f t="shared" si="477"/>
        <v>#DIV/0!</v>
      </c>
      <c r="I6130" s="110">
        <f>profiles!B6129/1000+L$46</f>
        <v>5.8979999999999998E-2</v>
      </c>
    </row>
    <row r="6131" spans="1:9" x14ac:dyDescent="0.25">
      <c r="A6131">
        <f t="shared" si="480"/>
        <v>6128</v>
      </c>
      <c r="B6131" s="45">
        <v>255.55555555555554</v>
      </c>
      <c r="C6131" s="2">
        <f t="shared" si="476"/>
        <v>497.48312097264431</v>
      </c>
      <c r="D6131">
        <v>20</v>
      </c>
      <c r="E6131" s="45">
        <f t="shared" si="478"/>
        <v>3.5307860122265047</v>
      </c>
      <c r="F6131" s="2">
        <f t="shared" si="479"/>
        <v>82.294774464398429</v>
      </c>
      <c r="G6131" s="2">
        <f>IF($L$37=0,0,F6131/$L$37)*sysconfig!$B$3</f>
        <v>0</v>
      </c>
      <c r="H6131" s="110" t="e">
        <f t="shared" si="477"/>
        <v>#DIV/0!</v>
      </c>
      <c r="I6131" s="110">
        <f>profiles!B6130/1000+L$46</f>
        <v>6.0719999999999996E-2</v>
      </c>
    </row>
    <row r="6132" spans="1:9" x14ac:dyDescent="0.25">
      <c r="A6132">
        <f t="shared" si="480"/>
        <v>6129</v>
      </c>
      <c r="B6132" s="45">
        <v>358.33333333333331</v>
      </c>
      <c r="C6132" s="2">
        <f t="shared" si="476"/>
        <v>697.55785440729471</v>
      </c>
      <c r="D6132">
        <v>30</v>
      </c>
      <c r="E6132" s="45">
        <f t="shared" si="478"/>
        <v>5.2961790183397568</v>
      </c>
      <c r="F6132" s="2">
        <f t="shared" si="479"/>
        <v>277.74486381734465</v>
      </c>
      <c r="G6132" s="2">
        <f>IF($L$37=0,0,F6132/$L$37)*sysconfig!$B$3</f>
        <v>0</v>
      </c>
      <c r="H6132" s="110" t="e">
        <f t="shared" si="477"/>
        <v>#DIV/0!</v>
      </c>
      <c r="I6132" s="110">
        <f>profiles!B6131/1000+L$46</f>
        <v>5.969E-2</v>
      </c>
    </row>
    <row r="6133" spans="1:9" x14ac:dyDescent="0.25">
      <c r="A6133">
        <f t="shared" si="480"/>
        <v>6130</v>
      </c>
      <c r="B6133" s="45">
        <v>563.88888888888891</v>
      </c>
      <c r="C6133" s="2">
        <f t="shared" si="476"/>
        <v>1097.7073212765956</v>
      </c>
      <c r="D6133">
        <v>30</v>
      </c>
      <c r="E6133" s="45">
        <f t="shared" si="478"/>
        <v>5.2961790183397568</v>
      </c>
      <c r="F6133" s="2">
        <f t="shared" si="479"/>
        <v>277.74486381734465</v>
      </c>
      <c r="G6133" s="2">
        <f>IF($L$37=0,0,F6133/$L$37)*sysconfig!$B$3</f>
        <v>0</v>
      </c>
      <c r="H6133" s="110" t="e">
        <f t="shared" si="477"/>
        <v>#DIV/0!</v>
      </c>
      <c r="I6133" s="110">
        <f>profiles!B6132/1000+L$46</f>
        <v>5.8650000000000001E-2</v>
      </c>
    </row>
    <row r="6134" spans="1:9" x14ac:dyDescent="0.25">
      <c r="A6134">
        <f t="shared" si="480"/>
        <v>6131</v>
      </c>
      <c r="B6134" s="45">
        <v>522.22222222222217</v>
      </c>
      <c r="C6134" s="2">
        <f t="shared" si="476"/>
        <v>1016.5959428571427</v>
      </c>
      <c r="D6134">
        <v>30</v>
      </c>
      <c r="E6134" s="45">
        <f t="shared" si="478"/>
        <v>5.2961790183397568</v>
      </c>
      <c r="F6134" s="2">
        <f t="shared" si="479"/>
        <v>277.74486381734465</v>
      </c>
      <c r="G6134" s="2">
        <f>IF($L$37=0,0,F6134/$L$37)*sysconfig!$B$3</f>
        <v>0</v>
      </c>
      <c r="H6134" s="110" t="e">
        <f t="shared" si="477"/>
        <v>#DIV/0!</v>
      </c>
      <c r="I6134" s="110">
        <f>profiles!B6133/1000+L$46</f>
        <v>5.7209999999999997E-2</v>
      </c>
    </row>
    <row r="6135" spans="1:9" x14ac:dyDescent="0.25">
      <c r="A6135">
        <f t="shared" si="480"/>
        <v>6132</v>
      </c>
      <c r="B6135" s="45">
        <v>488.88888888888886</v>
      </c>
      <c r="C6135" s="2">
        <f t="shared" si="476"/>
        <v>951.7068401215804</v>
      </c>
      <c r="D6135">
        <v>30</v>
      </c>
      <c r="E6135" s="45">
        <f t="shared" si="478"/>
        <v>5.2961790183397568</v>
      </c>
      <c r="F6135" s="2">
        <f t="shared" si="479"/>
        <v>277.74486381734465</v>
      </c>
      <c r="G6135" s="2">
        <f>IF($L$37=0,0,F6135/$L$37)*sysconfig!$B$3</f>
        <v>0</v>
      </c>
      <c r="H6135" s="110" t="e">
        <f t="shared" si="477"/>
        <v>#DIV/0!</v>
      </c>
      <c r="I6135" s="110">
        <f>profiles!B6134/1000+L$46</f>
        <v>5.5829999999999998E-2</v>
      </c>
    </row>
    <row r="6136" spans="1:9" x14ac:dyDescent="0.25">
      <c r="A6136">
        <f t="shared" si="480"/>
        <v>6133</v>
      </c>
      <c r="B6136" s="45">
        <v>466.66666666666663</v>
      </c>
      <c r="C6136" s="2">
        <f t="shared" si="476"/>
        <v>908.44743829787228</v>
      </c>
      <c r="D6136">
        <v>30</v>
      </c>
      <c r="E6136" s="45">
        <f t="shared" si="478"/>
        <v>5.2961790183397568</v>
      </c>
      <c r="F6136" s="2">
        <f t="shared" si="479"/>
        <v>277.74486381734465</v>
      </c>
      <c r="G6136" s="2">
        <f>IF($L$37=0,0,F6136/$L$37)*sysconfig!$B$3</f>
        <v>0</v>
      </c>
      <c r="H6136" s="110" t="e">
        <f t="shared" si="477"/>
        <v>#DIV/0!</v>
      </c>
      <c r="I6136" s="110">
        <f>profiles!B6135/1000+L$46</f>
        <v>5.3020000000000005E-2</v>
      </c>
    </row>
    <row r="6137" spans="1:9" x14ac:dyDescent="0.25">
      <c r="A6137">
        <f t="shared" si="480"/>
        <v>6134</v>
      </c>
      <c r="B6137" s="45">
        <v>483.33333333333331</v>
      </c>
      <c r="C6137" s="2">
        <f t="shared" si="476"/>
        <v>940.89198966565345</v>
      </c>
      <c r="D6137">
        <v>30</v>
      </c>
      <c r="E6137" s="45">
        <f t="shared" si="478"/>
        <v>5.2961790183397568</v>
      </c>
      <c r="F6137" s="2">
        <f t="shared" si="479"/>
        <v>277.74486381734465</v>
      </c>
      <c r="G6137" s="2">
        <f>IF($L$37=0,0,F6137/$L$37)*sysconfig!$B$3</f>
        <v>0</v>
      </c>
      <c r="H6137" s="110" t="e">
        <f t="shared" si="477"/>
        <v>#DIV/0!</v>
      </c>
      <c r="I6137" s="110">
        <f>profiles!B6136/1000+L$46</f>
        <v>5.203E-2</v>
      </c>
    </row>
    <row r="6138" spans="1:9" x14ac:dyDescent="0.25">
      <c r="A6138">
        <f t="shared" si="480"/>
        <v>6135</v>
      </c>
      <c r="B6138" s="45">
        <v>369.44444444444446</v>
      </c>
      <c r="C6138" s="2">
        <f t="shared" si="476"/>
        <v>719.18755531914894</v>
      </c>
      <c r="D6138">
        <v>30</v>
      </c>
      <c r="E6138" s="45">
        <f t="shared" si="478"/>
        <v>5.2961790183397568</v>
      </c>
      <c r="F6138" s="2">
        <f t="shared" si="479"/>
        <v>277.74486381734465</v>
      </c>
      <c r="G6138" s="2">
        <f>IF($L$37=0,0,F6138/$L$37)*sysconfig!$B$3</f>
        <v>0</v>
      </c>
      <c r="H6138" s="110" t="e">
        <f t="shared" si="477"/>
        <v>#DIV/0!</v>
      </c>
      <c r="I6138" s="110">
        <f>profiles!B6137/1000+L$46</f>
        <v>5.1249999999999997E-2</v>
      </c>
    </row>
    <row r="6139" spans="1:9" x14ac:dyDescent="0.25">
      <c r="A6139">
        <f t="shared" si="480"/>
        <v>6136</v>
      </c>
      <c r="B6139" s="45">
        <v>277.77777777777777</v>
      </c>
      <c r="C6139" s="2">
        <f t="shared" si="476"/>
        <v>540.74252279635255</v>
      </c>
      <c r="D6139">
        <v>20</v>
      </c>
      <c r="E6139" s="45">
        <f t="shared" si="478"/>
        <v>3.5307860122265047</v>
      </c>
      <c r="F6139" s="2">
        <f t="shared" si="479"/>
        <v>82.294774464398429</v>
      </c>
      <c r="G6139" s="2">
        <f>IF($L$37=0,0,F6139/$L$37)*sysconfig!$B$3</f>
        <v>0</v>
      </c>
      <c r="H6139" s="110" t="e">
        <f t="shared" si="477"/>
        <v>#DIV/0!</v>
      </c>
      <c r="I6139" s="110">
        <f>profiles!B6138/1000+L$46</f>
        <v>5.253E-2</v>
      </c>
    </row>
    <row r="6140" spans="1:9" x14ac:dyDescent="0.25">
      <c r="A6140">
        <f t="shared" si="480"/>
        <v>6137</v>
      </c>
      <c r="B6140" s="45">
        <v>147.22222222222223</v>
      </c>
      <c r="C6140" s="2">
        <f t="shared" si="476"/>
        <v>286.59353708206686</v>
      </c>
      <c r="D6140">
        <v>20</v>
      </c>
      <c r="E6140" s="45">
        <f t="shared" si="478"/>
        <v>3.5307860122265047</v>
      </c>
      <c r="F6140" s="2">
        <f t="shared" si="479"/>
        <v>82.294774464398429</v>
      </c>
      <c r="G6140" s="2">
        <f>IF($L$37=0,0,F6140/$L$37)*sysconfig!$B$3</f>
        <v>0</v>
      </c>
      <c r="H6140" s="110" t="e">
        <f t="shared" si="477"/>
        <v>#DIV/0!</v>
      </c>
      <c r="I6140" s="110">
        <f>profiles!B6139/1000+L$46</f>
        <v>5.7479999999999996E-2</v>
      </c>
    </row>
    <row r="6141" spans="1:9" x14ac:dyDescent="0.25">
      <c r="A6141">
        <f t="shared" si="480"/>
        <v>6138</v>
      </c>
      <c r="B6141" s="45">
        <v>25</v>
      </c>
      <c r="C6141" s="2">
        <f t="shared" si="476"/>
        <v>48.666827051671731</v>
      </c>
      <c r="D6141">
        <v>20</v>
      </c>
      <c r="E6141" s="45">
        <f t="shared" si="478"/>
        <v>3.5307860122265047</v>
      </c>
      <c r="F6141" s="2">
        <f t="shared" si="479"/>
        <v>82.294774464398429</v>
      </c>
      <c r="G6141" s="2">
        <f>IF($L$37=0,0,F6141/$L$37)*sysconfig!$B$3</f>
        <v>0</v>
      </c>
      <c r="H6141" s="110" t="e">
        <f t="shared" si="477"/>
        <v>#DIV/0!</v>
      </c>
      <c r="I6141" s="110">
        <f>profiles!B6140/1000+L$46</f>
        <v>6.1130000000000004E-2</v>
      </c>
    </row>
    <row r="6142" spans="1:9" x14ac:dyDescent="0.25">
      <c r="A6142">
        <f t="shared" si="480"/>
        <v>6139</v>
      </c>
      <c r="B6142" s="45">
        <v>0</v>
      </c>
      <c r="C6142" s="2">
        <f t="shared" si="476"/>
        <v>0</v>
      </c>
      <c r="D6142">
        <v>10</v>
      </c>
      <c r="E6142" s="45">
        <f t="shared" si="478"/>
        <v>1.7653930061132523</v>
      </c>
      <c r="F6142" s="2">
        <f t="shared" si="479"/>
        <v>0</v>
      </c>
      <c r="G6142" s="2">
        <f>IF($L$37=0,0,F6142/$L$37)*sysconfig!$B$3</f>
        <v>0</v>
      </c>
      <c r="H6142" s="110" t="e">
        <f t="shared" si="477"/>
        <v>#DIV/0!</v>
      </c>
      <c r="I6142" s="110">
        <f>profiles!B6141/1000+L$46</f>
        <v>6.6099999999999992E-2</v>
      </c>
    </row>
    <row r="6143" spans="1:9" x14ac:dyDescent="0.25">
      <c r="A6143">
        <f t="shared" si="480"/>
        <v>6140</v>
      </c>
      <c r="B6143" s="45">
        <v>0</v>
      </c>
      <c r="C6143" s="2">
        <f t="shared" si="476"/>
        <v>0</v>
      </c>
      <c r="D6143">
        <v>10</v>
      </c>
      <c r="E6143" s="45">
        <f t="shared" si="478"/>
        <v>1.7653930061132523</v>
      </c>
      <c r="F6143" s="2">
        <f t="shared" si="479"/>
        <v>0</v>
      </c>
      <c r="G6143" s="2">
        <f>IF($L$37=0,0,F6143/$L$37)*sysconfig!$B$3</f>
        <v>0</v>
      </c>
      <c r="H6143" s="110" t="e">
        <f t="shared" si="477"/>
        <v>#DIV/0!</v>
      </c>
      <c r="I6143" s="110">
        <f>profiles!B6142/1000+L$46</f>
        <v>6.742999999999999E-2</v>
      </c>
    </row>
    <row r="6144" spans="1:9" x14ac:dyDescent="0.25">
      <c r="A6144">
        <f t="shared" si="480"/>
        <v>6141</v>
      </c>
      <c r="B6144" s="45">
        <v>0</v>
      </c>
      <c r="C6144" s="2">
        <f t="shared" si="476"/>
        <v>0</v>
      </c>
      <c r="D6144">
        <v>0</v>
      </c>
      <c r="E6144" s="45">
        <f t="shared" si="478"/>
        <v>0</v>
      </c>
      <c r="F6144" s="2">
        <f t="shared" si="479"/>
        <v>0</v>
      </c>
      <c r="G6144" s="2">
        <f>IF($L$37=0,0,F6144/$L$37)*sysconfig!$B$3</f>
        <v>0</v>
      </c>
      <c r="H6144" s="110" t="e">
        <f t="shared" si="477"/>
        <v>#DIV/0!</v>
      </c>
      <c r="I6144" s="110">
        <f>profiles!B6143/1000+L$46</f>
        <v>5.9909999999999998E-2</v>
      </c>
    </row>
    <row r="6145" spans="1:9" x14ac:dyDescent="0.25">
      <c r="A6145">
        <f t="shared" si="480"/>
        <v>6142</v>
      </c>
      <c r="B6145" s="45">
        <v>0</v>
      </c>
      <c r="C6145" s="2">
        <f t="shared" si="476"/>
        <v>0</v>
      </c>
      <c r="D6145">
        <v>0</v>
      </c>
      <c r="E6145" s="45">
        <f t="shared" si="478"/>
        <v>0</v>
      </c>
      <c r="F6145" s="2">
        <f t="shared" si="479"/>
        <v>0</v>
      </c>
      <c r="G6145" s="2">
        <f>IF($L$37=0,0,F6145/$L$37)*sysconfig!$B$3</f>
        <v>0</v>
      </c>
      <c r="H6145" s="110" t="e">
        <f t="shared" si="477"/>
        <v>#DIV/0!</v>
      </c>
      <c r="I6145" s="110">
        <f>profiles!B6144/1000+L$46</f>
        <v>5.7020000000000001E-2</v>
      </c>
    </row>
    <row r="6146" spans="1:9" x14ac:dyDescent="0.25">
      <c r="A6146">
        <f t="shared" si="480"/>
        <v>6143</v>
      </c>
      <c r="B6146" s="45">
        <v>0</v>
      </c>
      <c r="C6146" s="2">
        <f t="shared" si="476"/>
        <v>0</v>
      </c>
      <c r="D6146">
        <v>0</v>
      </c>
      <c r="E6146" s="45">
        <f t="shared" si="478"/>
        <v>0</v>
      </c>
      <c r="F6146" s="2">
        <f t="shared" si="479"/>
        <v>0</v>
      </c>
      <c r="G6146" s="2">
        <f>IF($L$37=0,0,F6146/$L$37)*sysconfig!$B$3</f>
        <v>0</v>
      </c>
      <c r="H6146" s="110" t="e">
        <f t="shared" si="477"/>
        <v>#DIV/0!</v>
      </c>
      <c r="I6146" s="110">
        <f>profiles!B6145/1000+L$46</f>
        <v>5.3999999999999999E-2</v>
      </c>
    </row>
    <row r="6147" spans="1:9" x14ac:dyDescent="0.25">
      <c r="A6147">
        <f t="shared" si="480"/>
        <v>6144</v>
      </c>
      <c r="B6147" s="45">
        <v>0</v>
      </c>
      <c r="C6147" s="2">
        <f t="shared" si="476"/>
        <v>0</v>
      </c>
      <c r="D6147">
        <v>0</v>
      </c>
      <c r="E6147" s="45">
        <f t="shared" si="478"/>
        <v>0</v>
      </c>
      <c r="F6147" s="2">
        <f t="shared" si="479"/>
        <v>0</v>
      </c>
      <c r="G6147" s="2">
        <f>IF($L$37=0,0,F6147/$L$37)*sysconfig!$B$3</f>
        <v>0</v>
      </c>
      <c r="H6147" s="110" t="e">
        <f t="shared" si="477"/>
        <v>#DIV/0!</v>
      </c>
      <c r="I6147" s="110">
        <f>profiles!B6146/1000+L$46</f>
        <v>5.4700000000000006E-2</v>
      </c>
    </row>
    <row r="6148" spans="1:9" x14ac:dyDescent="0.25">
      <c r="A6148">
        <f t="shared" si="480"/>
        <v>6145</v>
      </c>
      <c r="B6148" s="45">
        <v>0</v>
      </c>
      <c r="C6148" s="2">
        <f t="shared" ref="C6148:C6211" si="481">B6148/MAX(B$4:B$8673)*P_pv_max</f>
        <v>0</v>
      </c>
      <c r="D6148">
        <v>0</v>
      </c>
      <c r="E6148" s="45">
        <f t="shared" si="478"/>
        <v>0</v>
      </c>
      <c r="F6148" s="2">
        <f t="shared" si="479"/>
        <v>0</v>
      </c>
      <c r="G6148" s="2">
        <f>IF($L$37=0,0,F6148/$L$37)*sysconfig!$B$3</f>
        <v>0</v>
      </c>
      <c r="H6148" s="110" t="e">
        <f t="shared" ref="H6148:H6211" si="482">(C6148/L$44+G6148/L$45)/2</f>
        <v>#DIV/0!</v>
      </c>
      <c r="I6148" s="110">
        <f>profiles!B6147/1000+L$46</f>
        <v>4.7500000000000001E-2</v>
      </c>
    </row>
    <row r="6149" spans="1:9" x14ac:dyDescent="0.25">
      <c r="A6149">
        <f t="shared" si="480"/>
        <v>6146</v>
      </c>
      <c r="B6149" s="45">
        <v>0</v>
      </c>
      <c r="C6149" s="2">
        <f t="shared" si="481"/>
        <v>0</v>
      </c>
      <c r="D6149">
        <v>0</v>
      </c>
      <c r="E6149" s="45">
        <f t="shared" ref="E6149:E6212" si="483">D6149*0.1*($L$24/$L$23)^$L$25</f>
        <v>0</v>
      </c>
      <c r="F6149" s="2">
        <f t="shared" ref="F6149:F6212" si="484">IF(E6149&lt;$L$35,0,IF(E6149&gt;$L$34,0,IF($L$32*0.5*1.25*E6149^3*PI()/4*$L$33^2/1000&gt;$L$36,$L$36,$L$32*0.5*1.25*E6149^3*PI()/4*$L$33^2/1000)))</f>
        <v>0</v>
      </c>
      <c r="G6149" s="2">
        <f>IF($L$37=0,0,F6149/$L$37)*sysconfig!$B$3</f>
        <v>0</v>
      </c>
      <c r="H6149" s="110" t="e">
        <f t="shared" si="482"/>
        <v>#DIV/0!</v>
      </c>
      <c r="I6149" s="110">
        <f>profiles!B6148/1000+L$46</f>
        <v>4.7070000000000001E-2</v>
      </c>
    </row>
    <row r="6150" spans="1:9" x14ac:dyDescent="0.25">
      <c r="A6150">
        <f t="shared" ref="A6150:A6213" si="485">A6149+1</f>
        <v>6147</v>
      </c>
      <c r="B6150" s="45">
        <v>0</v>
      </c>
      <c r="C6150" s="2">
        <f t="shared" si="481"/>
        <v>0</v>
      </c>
      <c r="D6150">
        <v>0</v>
      </c>
      <c r="E6150" s="45">
        <f t="shared" si="483"/>
        <v>0</v>
      </c>
      <c r="F6150" s="2">
        <f t="shared" si="484"/>
        <v>0</v>
      </c>
      <c r="G6150" s="2">
        <f>IF($L$37=0,0,F6150/$L$37)*sysconfig!$B$3</f>
        <v>0</v>
      </c>
      <c r="H6150" s="110" t="e">
        <f t="shared" si="482"/>
        <v>#DIV/0!</v>
      </c>
      <c r="I6150" s="110">
        <f>profiles!B6149/1000+L$46</f>
        <v>4.6899999999999997E-2</v>
      </c>
    </row>
    <row r="6151" spans="1:9" x14ac:dyDescent="0.25">
      <c r="A6151">
        <f t="shared" si="485"/>
        <v>6148</v>
      </c>
      <c r="B6151" s="45">
        <v>0</v>
      </c>
      <c r="C6151" s="2">
        <f t="shared" si="481"/>
        <v>0</v>
      </c>
      <c r="D6151">
        <v>0</v>
      </c>
      <c r="E6151" s="45">
        <f t="shared" si="483"/>
        <v>0</v>
      </c>
      <c r="F6151" s="2">
        <f t="shared" si="484"/>
        <v>0</v>
      </c>
      <c r="G6151" s="2">
        <f>IF($L$37=0,0,F6151/$L$37)*sysconfig!$B$3</f>
        <v>0</v>
      </c>
      <c r="H6151" s="110" t="e">
        <f t="shared" si="482"/>
        <v>#DIV/0!</v>
      </c>
      <c r="I6151" s="110">
        <f>profiles!B6150/1000+L$46</f>
        <v>4.6829999999999997E-2</v>
      </c>
    </row>
    <row r="6152" spans="1:9" x14ac:dyDescent="0.25">
      <c r="A6152">
        <f t="shared" si="485"/>
        <v>6149</v>
      </c>
      <c r="B6152" s="45">
        <v>0</v>
      </c>
      <c r="C6152" s="2">
        <f t="shared" si="481"/>
        <v>0</v>
      </c>
      <c r="D6152">
        <v>0</v>
      </c>
      <c r="E6152" s="45">
        <f t="shared" si="483"/>
        <v>0</v>
      </c>
      <c r="F6152" s="2">
        <f t="shared" si="484"/>
        <v>0</v>
      </c>
      <c r="G6152" s="2">
        <f>IF($L$37=0,0,F6152/$L$37)*sysconfig!$B$3</f>
        <v>0</v>
      </c>
      <c r="H6152" s="110" t="e">
        <f t="shared" si="482"/>
        <v>#DIV/0!</v>
      </c>
      <c r="I6152" s="110">
        <f>profiles!B6151/1000+L$46</f>
        <v>4.6929999999999999E-2</v>
      </c>
    </row>
    <row r="6153" spans="1:9" x14ac:dyDescent="0.25">
      <c r="A6153">
        <f t="shared" si="485"/>
        <v>6150</v>
      </c>
      <c r="B6153" s="45">
        <v>22.222222222222221</v>
      </c>
      <c r="C6153" s="2">
        <f t="shared" si="481"/>
        <v>43.259401823708203</v>
      </c>
      <c r="D6153">
        <v>0</v>
      </c>
      <c r="E6153" s="45">
        <f t="shared" si="483"/>
        <v>0</v>
      </c>
      <c r="F6153" s="2">
        <f t="shared" si="484"/>
        <v>0</v>
      </c>
      <c r="G6153" s="2">
        <f>IF($L$37=0,0,F6153/$L$37)*sysconfig!$B$3</f>
        <v>0</v>
      </c>
      <c r="H6153" s="110" t="e">
        <f t="shared" si="482"/>
        <v>#DIV/0!</v>
      </c>
      <c r="I6153" s="110">
        <f>profiles!B6152/1000+L$46</f>
        <v>4.7850000000000004E-2</v>
      </c>
    </row>
    <row r="6154" spans="1:9" x14ac:dyDescent="0.25">
      <c r="A6154">
        <f t="shared" si="485"/>
        <v>6151</v>
      </c>
      <c r="B6154" s="45">
        <v>150</v>
      </c>
      <c r="C6154" s="2">
        <f t="shared" si="481"/>
        <v>292.00096231003039</v>
      </c>
      <c r="D6154">
        <v>0</v>
      </c>
      <c r="E6154" s="45">
        <f t="shared" si="483"/>
        <v>0</v>
      </c>
      <c r="F6154" s="2">
        <f t="shared" si="484"/>
        <v>0</v>
      </c>
      <c r="G6154" s="2">
        <f>IF($L$37=0,0,F6154/$L$37)*sysconfig!$B$3</f>
        <v>0</v>
      </c>
      <c r="H6154" s="110" t="e">
        <f t="shared" si="482"/>
        <v>#DIV/0!</v>
      </c>
      <c r="I6154" s="110">
        <f>profiles!B6153/1000+L$46</f>
        <v>5.4899999999999997E-2</v>
      </c>
    </row>
    <row r="6155" spans="1:9" x14ac:dyDescent="0.25">
      <c r="A6155">
        <f t="shared" si="485"/>
        <v>6152</v>
      </c>
      <c r="B6155" s="45">
        <v>291.66666666666669</v>
      </c>
      <c r="C6155" s="2">
        <f t="shared" si="481"/>
        <v>567.77964893617025</v>
      </c>
      <c r="D6155">
        <v>10</v>
      </c>
      <c r="E6155" s="45">
        <f t="shared" si="483"/>
        <v>1.7653930061132523</v>
      </c>
      <c r="F6155" s="2">
        <f t="shared" si="484"/>
        <v>0</v>
      </c>
      <c r="G6155" s="2">
        <f>IF($L$37=0,0,F6155/$L$37)*sysconfig!$B$3</f>
        <v>0</v>
      </c>
      <c r="H6155" s="110" t="e">
        <f t="shared" si="482"/>
        <v>#DIV/0!</v>
      </c>
      <c r="I6155" s="110">
        <f>profiles!B6154/1000+L$46</f>
        <v>5.6489999999999999E-2</v>
      </c>
    </row>
    <row r="6156" spans="1:9" x14ac:dyDescent="0.25">
      <c r="A6156">
        <f t="shared" si="485"/>
        <v>6153</v>
      </c>
      <c r="B6156" s="45">
        <v>430.55555555555554</v>
      </c>
      <c r="C6156" s="2">
        <f t="shared" si="481"/>
        <v>838.15091033434646</v>
      </c>
      <c r="D6156">
        <v>20</v>
      </c>
      <c r="E6156" s="45">
        <f t="shared" si="483"/>
        <v>3.5307860122265047</v>
      </c>
      <c r="F6156" s="2">
        <f t="shared" si="484"/>
        <v>82.294774464398429</v>
      </c>
      <c r="G6156" s="2">
        <f>IF($L$37=0,0,F6156/$L$37)*sysconfig!$B$3</f>
        <v>0</v>
      </c>
      <c r="H6156" s="110" t="e">
        <f t="shared" si="482"/>
        <v>#DIV/0!</v>
      </c>
      <c r="I6156" s="110">
        <f>profiles!B6155/1000+L$46</f>
        <v>5.6770000000000001E-2</v>
      </c>
    </row>
    <row r="6157" spans="1:9" x14ac:dyDescent="0.25">
      <c r="A6157">
        <f t="shared" si="485"/>
        <v>6154</v>
      </c>
      <c r="B6157" s="45">
        <v>558.33333333333337</v>
      </c>
      <c r="C6157" s="2">
        <f t="shared" si="481"/>
        <v>1086.8924708206687</v>
      </c>
      <c r="D6157">
        <v>20</v>
      </c>
      <c r="E6157" s="45">
        <f t="shared" si="483"/>
        <v>3.5307860122265047</v>
      </c>
      <c r="F6157" s="2">
        <f t="shared" si="484"/>
        <v>82.294774464398429</v>
      </c>
      <c r="G6157" s="2">
        <f>IF($L$37=0,0,F6157/$L$37)*sysconfig!$B$3</f>
        <v>0</v>
      </c>
      <c r="H6157" s="110" t="e">
        <f t="shared" si="482"/>
        <v>#DIV/0!</v>
      </c>
      <c r="I6157" s="110">
        <f>profiles!B6156/1000+L$46</f>
        <v>5.1490000000000001E-2</v>
      </c>
    </row>
    <row r="6158" spans="1:9" x14ac:dyDescent="0.25">
      <c r="A6158">
        <f t="shared" si="485"/>
        <v>6155</v>
      </c>
      <c r="B6158" s="45">
        <v>619.44444444444446</v>
      </c>
      <c r="C6158" s="2">
        <f t="shared" si="481"/>
        <v>1205.8558258358662</v>
      </c>
      <c r="D6158">
        <v>20</v>
      </c>
      <c r="E6158" s="45">
        <f t="shared" si="483"/>
        <v>3.5307860122265047</v>
      </c>
      <c r="F6158" s="2">
        <f t="shared" si="484"/>
        <v>82.294774464398429</v>
      </c>
      <c r="G6158" s="2">
        <f>IF($L$37=0,0,F6158/$L$37)*sysconfig!$B$3</f>
        <v>0</v>
      </c>
      <c r="H6158" s="110" t="e">
        <f t="shared" si="482"/>
        <v>#DIV/0!</v>
      </c>
      <c r="I6158" s="110">
        <f>profiles!B6157/1000+L$46</f>
        <v>4.7539999999999999E-2</v>
      </c>
    </row>
    <row r="6159" spans="1:9" x14ac:dyDescent="0.25">
      <c r="A6159">
        <f t="shared" si="485"/>
        <v>6156</v>
      </c>
      <c r="B6159" s="45">
        <v>641.66666666666663</v>
      </c>
      <c r="C6159" s="2">
        <f t="shared" si="481"/>
        <v>1249.1152276595742</v>
      </c>
      <c r="D6159">
        <v>20</v>
      </c>
      <c r="E6159" s="45">
        <f t="shared" si="483"/>
        <v>3.5307860122265047</v>
      </c>
      <c r="F6159" s="2">
        <f t="shared" si="484"/>
        <v>82.294774464398429</v>
      </c>
      <c r="G6159" s="2">
        <f>IF($L$37=0,0,F6159/$L$37)*sysconfig!$B$3</f>
        <v>0</v>
      </c>
      <c r="H6159" s="110" t="e">
        <f t="shared" si="482"/>
        <v>#DIV/0!</v>
      </c>
      <c r="I6159" s="110">
        <f>profiles!B6158/1000+L$46</f>
        <v>4.6280000000000002E-2</v>
      </c>
    </row>
    <row r="6160" spans="1:9" x14ac:dyDescent="0.25">
      <c r="A6160">
        <f t="shared" si="485"/>
        <v>6157</v>
      </c>
      <c r="B6160" s="45">
        <v>563.88888888888891</v>
      </c>
      <c r="C6160" s="2">
        <f t="shared" si="481"/>
        <v>1097.7073212765956</v>
      </c>
      <c r="D6160">
        <v>10</v>
      </c>
      <c r="E6160" s="45">
        <f t="shared" si="483"/>
        <v>1.7653930061132523</v>
      </c>
      <c r="F6160" s="2">
        <f t="shared" si="484"/>
        <v>0</v>
      </c>
      <c r="G6160" s="2">
        <f>IF($L$37=0,0,F6160/$L$37)*sysconfig!$B$3</f>
        <v>0</v>
      </c>
      <c r="H6160" s="110" t="e">
        <f t="shared" si="482"/>
        <v>#DIV/0!</v>
      </c>
      <c r="I6160" s="110">
        <f>profiles!B6159/1000+L$46</f>
        <v>4.5010000000000001E-2</v>
      </c>
    </row>
    <row r="6161" spans="1:9" x14ac:dyDescent="0.25">
      <c r="A6161">
        <f t="shared" si="485"/>
        <v>6158</v>
      </c>
      <c r="B6161" s="45">
        <v>552.77777777777771</v>
      </c>
      <c r="C6161" s="2">
        <f t="shared" si="481"/>
        <v>1076.0776203647415</v>
      </c>
      <c r="D6161">
        <v>10</v>
      </c>
      <c r="E6161" s="45">
        <f t="shared" si="483"/>
        <v>1.7653930061132523</v>
      </c>
      <c r="F6161" s="2">
        <f t="shared" si="484"/>
        <v>0</v>
      </c>
      <c r="G6161" s="2">
        <f>IF($L$37=0,0,F6161/$L$37)*sysconfig!$B$3</f>
        <v>0</v>
      </c>
      <c r="H6161" s="110" t="e">
        <f t="shared" si="482"/>
        <v>#DIV/0!</v>
      </c>
      <c r="I6161" s="110">
        <f>profiles!B6160/1000+L$46</f>
        <v>4.3029999999999999E-2</v>
      </c>
    </row>
    <row r="6162" spans="1:9" x14ac:dyDescent="0.25">
      <c r="A6162">
        <f t="shared" si="485"/>
        <v>6159</v>
      </c>
      <c r="B6162" s="45">
        <v>427.77777777777777</v>
      </c>
      <c r="C6162" s="2">
        <f t="shared" si="481"/>
        <v>832.74348510638288</v>
      </c>
      <c r="D6162">
        <v>10</v>
      </c>
      <c r="E6162" s="45">
        <f t="shared" si="483"/>
        <v>1.7653930061132523</v>
      </c>
      <c r="F6162" s="2">
        <f t="shared" si="484"/>
        <v>0</v>
      </c>
      <c r="G6162" s="2">
        <f>IF($L$37=0,0,F6162/$L$37)*sysconfig!$B$3</f>
        <v>0</v>
      </c>
      <c r="H6162" s="110" t="e">
        <f t="shared" si="482"/>
        <v>#DIV/0!</v>
      </c>
      <c r="I6162" s="110">
        <f>profiles!B6161/1000+L$46</f>
        <v>4.3020000000000003E-2</v>
      </c>
    </row>
    <row r="6163" spans="1:9" x14ac:dyDescent="0.25">
      <c r="A6163">
        <f t="shared" si="485"/>
        <v>6160</v>
      </c>
      <c r="B6163" s="45">
        <v>258.33333333333331</v>
      </c>
      <c r="C6163" s="2">
        <f t="shared" si="481"/>
        <v>502.89054620060779</v>
      </c>
      <c r="D6163">
        <v>10</v>
      </c>
      <c r="E6163" s="45">
        <f t="shared" si="483"/>
        <v>1.7653930061132523</v>
      </c>
      <c r="F6163" s="2">
        <f t="shared" si="484"/>
        <v>0</v>
      </c>
      <c r="G6163" s="2">
        <f>IF($L$37=0,0,F6163/$L$37)*sysconfig!$B$3</f>
        <v>0</v>
      </c>
      <c r="H6163" s="110" t="e">
        <f t="shared" si="482"/>
        <v>#DIV/0!</v>
      </c>
      <c r="I6163" s="110">
        <f>profiles!B6162/1000+L$46</f>
        <v>4.4999999999999998E-2</v>
      </c>
    </row>
    <row r="6164" spans="1:9" x14ac:dyDescent="0.25">
      <c r="A6164">
        <f t="shared" si="485"/>
        <v>6161</v>
      </c>
      <c r="B6164" s="45">
        <v>83.333333333333329</v>
      </c>
      <c r="C6164" s="2">
        <f t="shared" si="481"/>
        <v>162.22275683890575</v>
      </c>
      <c r="D6164">
        <v>0</v>
      </c>
      <c r="E6164" s="45">
        <f t="shared" si="483"/>
        <v>0</v>
      </c>
      <c r="F6164" s="2">
        <f t="shared" si="484"/>
        <v>0</v>
      </c>
      <c r="G6164" s="2">
        <f>IF($L$37=0,0,F6164/$L$37)*sysconfig!$B$3</f>
        <v>0</v>
      </c>
      <c r="H6164" s="110" t="e">
        <f t="shared" si="482"/>
        <v>#DIV/0!</v>
      </c>
      <c r="I6164" s="110">
        <f>profiles!B6163/1000+L$46</f>
        <v>5.0479999999999997E-2</v>
      </c>
    </row>
    <row r="6165" spans="1:9" x14ac:dyDescent="0.25">
      <c r="A6165">
        <f t="shared" si="485"/>
        <v>6162</v>
      </c>
      <c r="B6165" s="45">
        <v>19.444444444444443</v>
      </c>
      <c r="C6165" s="2">
        <f t="shared" si="481"/>
        <v>37.851976595744674</v>
      </c>
      <c r="D6165">
        <v>0</v>
      </c>
      <c r="E6165" s="45">
        <f t="shared" si="483"/>
        <v>0</v>
      </c>
      <c r="F6165" s="2">
        <f t="shared" si="484"/>
        <v>0</v>
      </c>
      <c r="G6165" s="2">
        <f>IF($L$37=0,0,F6165/$L$37)*sysconfig!$B$3</f>
        <v>0</v>
      </c>
      <c r="H6165" s="110" t="e">
        <f t="shared" si="482"/>
        <v>#DIV/0!</v>
      </c>
      <c r="I6165" s="110">
        <f>profiles!B6164/1000+L$46</f>
        <v>5.7919999999999999E-2</v>
      </c>
    </row>
    <row r="6166" spans="1:9" x14ac:dyDescent="0.25">
      <c r="A6166">
        <f t="shared" si="485"/>
        <v>6163</v>
      </c>
      <c r="B6166" s="45">
        <v>0</v>
      </c>
      <c r="C6166" s="2">
        <f t="shared" si="481"/>
        <v>0</v>
      </c>
      <c r="D6166">
        <v>0</v>
      </c>
      <c r="E6166" s="45">
        <f t="shared" si="483"/>
        <v>0</v>
      </c>
      <c r="F6166" s="2">
        <f t="shared" si="484"/>
        <v>0</v>
      </c>
      <c r="G6166" s="2">
        <f>IF($L$37=0,0,F6166/$L$37)*sysconfig!$B$3</f>
        <v>0</v>
      </c>
      <c r="H6166" s="110" t="e">
        <f t="shared" si="482"/>
        <v>#DIV/0!</v>
      </c>
      <c r="I6166" s="110">
        <f>profiles!B6165/1000+L$46</f>
        <v>6.5849999999999992E-2</v>
      </c>
    </row>
    <row r="6167" spans="1:9" x14ac:dyDescent="0.25">
      <c r="A6167">
        <f t="shared" si="485"/>
        <v>6164</v>
      </c>
      <c r="B6167" s="45">
        <v>0</v>
      </c>
      <c r="C6167" s="2">
        <f t="shared" si="481"/>
        <v>0</v>
      </c>
      <c r="D6167">
        <v>0</v>
      </c>
      <c r="E6167" s="45">
        <f t="shared" si="483"/>
        <v>0</v>
      </c>
      <c r="F6167" s="2">
        <f t="shared" si="484"/>
        <v>0</v>
      </c>
      <c r="G6167" s="2">
        <f>IF($L$37=0,0,F6167/$L$37)*sysconfig!$B$3</f>
        <v>0</v>
      </c>
      <c r="H6167" s="110" t="e">
        <f t="shared" si="482"/>
        <v>#DIV/0!</v>
      </c>
      <c r="I6167" s="110">
        <f>profiles!B6166/1000+L$46</f>
        <v>6.2990000000000004E-2</v>
      </c>
    </row>
    <row r="6168" spans="1:9" x14ac:dyDescent="0.25">
      <c r="A6168">
        <f t="shared" si="485"/>
        <v>6165</v>
      </c>
      <c r="B6168" s="45">
        <v>0</v>
      </c>
      <c r="C6168" s="2">
        <f t="shared" si="481"/>
        <v>0</v>
      </c>
      <c r="D6168">
        <v>0</v>
      </c>
      <c r="E6168" s="45">
        <f t="shared" si="483"/>
        <v>0</v>
      </c>
      <c r="F6168" s="2">
        <f t="shared" si="484"/>
        <v>0</v>
      </c>
      <c r="G6168" s="2">
        <f>IF($L$37=0,0,F6168/$L$37)*sysconfig!$B$3</f>
        <v>0</v>
      </c>
      <c r="H6168" s="110" t="e">
        <f t="shared" si="482"/>
        <v>#DIV/0!</v>
      </c>
      <c r="I6168" s="110">
        <f>profiles!B6167/1000+L$46</f>
        <v>5.9049999999999998E-2</v>
      </c>
    </row>
    <row r="6169" spans="1:9" x14ac:dyDescent="0.25">
      <c r="A6169">
        <f t="shared" si="485"/>
        <v>6166</v>
      </c>
      <c r="B6169" s="45">
        <v>0</v>
      </c>
      <c r="C6169" s="2">
        <f t="shared" si="481"/>
        <v>0</v>
      </c>
      <c r="D6169">
        <v>0</v>
      </c>
      <c r="E6169" s="45">
        <f t="shared" si="483"/>
        <v>0</v>
      </c>
      <c r="F6169" s="2">
        <f t="shared" si="484"/>
        <v>0</v>
      </c>
      <c r="G6169" s="2">
        <f>IF($L$37=0,0,F6169/$L$37)*sysconfig!$B$3</f>
        <v>0</v>
      </c>
      <c r="H6169" s="110" t="e">
        <f t="shared" si="482"/>
        <v>#DIV/0!</v>
      </c>
      <c r="I6169" s="110">
        <f>profiles!B6168/1000+L$46</f>
        <v>5.595E-2</v>
      </c>
    </row>
    <row r="6170" spans="1:9" x14ac:dyDescent="0.25">
      <c r="A6170">
        <f t="shared" si="485"/>
        <v>6167</v>
      </c>
      <c r="B6170" s="45">
        <v>0</v>
      </c>
      <c r="C6170" s="2">
        <f t="shared" si="481"/>
        <v>0</v>
      </c>
      <c r="D6170">
        <v>0</v>
      </c>
      <c r="E6170" s="45">
        <f t="shared" si="483"/>
        <v>0</v>
      </c>
      <c r="F6170" s="2">
        <f t="shared" si="484"/>
        <v>0</v>
      </c>
      <c r="G6170" s="2">
        <f>IF($L$37=0,0,F6170/$L$37)*sysconfig!$B$3</f>
        <v>0</v>
      </c>
      <c r="H6170" s="110" t="e">
        <f t="shared" si="482"/>
        <v>#DIV/0!</v>
      </c>
      <c r="I6170" s="110">
        <f>profiles!B6169/1000+L$46</f>
        <v>4.7890000000000002E-2</v>
      </c>
    </row>
    <row r="6171" spans="1:9" x14ac:dyDescent="0.25">
      <c r="A6171">
        <f t="shared" si="485"/>
        <v>6168</v>
      </c>
      <c r="B6171" s="45">
        <v>0</v>
      </c>
      <c r="C6171" s="2">
        <f t="shared" si="481"/>
        <v>0</v>
      </c>
      <c r="D6171">
        <v>0</v>
      </c>
      <c r="E6171" s="45">
        <f t="shared" si="483"/>
        <v>0</v>
      </c>
      <c r="F6171" s="2">
        <f t="shared" si="484"/>
        <v>0</v>
      </c>
      <c r="G6171" s="2">
        <f>IF($L$37=0,0,F6171/$L$37)*sysconfig!$B$3</f>
        <v>0</v>
      </c>
      <c r="H6171" s="110" t="e">
        <f t="shared" si="482"/>
        <v>#DIV/0!</v>
      </c>
      <c r="I6171" s="110">
        <f>profiles!B6170/1000+L$46</f>
        <v>4.8079999999999998E-2</v>
      </c>
    </row>
    <row r="6172" spans="1:9" x14ac:dyDescent="0.25">
      <c r="A6172">
        <f t="shared" si="485"/>
        <v>6169</v>
      </c>
      <c r="B6172" s="45">
        <v>0</v>
      </c>
      <c r="C6172" s="2">
        <f t="shared" si="481"/>
        <v>0</v>
      </c>
      <c r="D6172">
        <v>0</v>
      </c>
      <c r="E6172" s="45">
        <f t="shared" si="483"/>
        <v>0</v>
      </c>
      <c r="F6172" s="2">
        <f t="shared" si="484"/>
        <v>0</v>
      </c>
      <c r="G6172" s="2">
        <f>IF($L$37=0,0,F6172/$L$37)*sysconfig!$B$3</f>
        <v>0</v>
      </c>
      <c r="H6172" s="110" t="e">
        <f t="shared" si="482"/>
        <v>#DIV/0!</v>
      </c>
      <c r="I6172" s="110">
        <f>profiles!B6171/1000+L$46</f>
        <v>4.4399999999999995E-2</v>
      </c>
    </row>
    <row r="6173" spans="1:9" x14ac:dyDescent="0.25">
      <c r="A6173">
        <f t="shared" si="485"/>
        <v>6170</v>
      </c>
      <c r="B6173" s="45">
        <v>0</v>
      </c>
      <c r="C6173" s="2">
        <f t="shared" si="481"/>
        <v>0</v>
      </c>
      <c r="D6173">
        <v>10</v>
      </c>
      <c r="E6173" s="45">
        <f t="shared" si="483"/>
        <v>1.7653930061132523</v>
      </c>
      <c r="F6173" s="2">
        <f t="shared" si="484"/>
        <v>0</v>
      </c>
      <c r="G6173" s="2">
        <f>IF($L$37=0,0,F6173/$L$37)*sysconfig!$B$3</f>
        <v>0</v>
      </c>
      <c r="H6173" s="110" t="e">
        <f t="shared" si="482"/>
        <v>#DIV/0!</v>
      </c>
      <c r="I6173" s="110">
        <f>profiles!B6172/1000+L$46</f>
        <v>4.0349999999999997E-2</v>
      </c>
    </row>
    <row r="6174" spans="1:9" x14ac:dyDescent="0.25">
      <c r="A6174">
        <f t="shared" si="485"/>
        <v>6171</v>
      </c>
      <c r="B6174" s="45">
        <v>0</v>
      </c>
      <c r="C6174" s="2">
        <f t="shared" si="481"/>
        <v>0</v>
      </c>
      <c r="D6174">
        <v>20</v>
      </c>
      <c r="E6174" s="45">
        <f t="shared" si="483"/>
        <v>3.5307860122265047</v>
      </c>
      <c r="F6174" s="2">
        <f t="shared" si="484"/>
        <v>82.294774464398429</v>
      </c>
      <c r="G6174" s="2">
        <f>IF($L$37=0,0,F6174/$L$37)*sysconfig!$B$3</f>
        <v>0</v>
      </c>
      <c r="H6174" s="110" t="e">
        <f t="shared" si="482"/>
        <v>#DIV/0!</v>
      </c>
      <c r="I6174" s="110">
        <f>profiles!B6173/1000+L$46</f>
        <v>3.286E-2</v>
      </c>
    </row>
    <row r="6175" spans="1:9" x14ac:dyDescent="0.25">
      <c r="A6175">
        <f t="shared" si="485"/>
        <v>6172</v>
      </c>
      <c r="B6175" s="45">
        <v>0</v>
      </c>
      <c r="C6175" s="2">
        <f t="shared" si="481"/>
        <v>0</v>
      </c>
      <c r="D6175">
        <v>20</v>
      </c>
      <c r="E6175" s="45">
        <f t="shared" si="483"/>
        <v>3.5307860122265047</v>
      </c>
      <c r="F6175" s="2">
        <f t="shared" si="484"/>
        <v>82.294774464398429</v>
      </c>
      <c r="G6175" s="2">
        <f>IF($L$37=0,0,F6175/$L$37)*sysconfig!$B$3</f>
        <v>0</v>
      </c>
      <c r="H6175" s="110" t="e">
        <f t="shared" si="482"/>
        <v>#DIV/0!</v>
      </c>
      <c r="I6175" s="110">
        <f>profiles!B6174/1000+L$46</f>
        <v>3.1800000000000002E-2</v>
      </c>
    </row>
    <row r="6176" spans="1:9" x14ac:dyDescent="0.25">
      <c r="A6176">
        <f t="shared" si="485"/>
        <v>6173</v>
      </c>
      <c r="B6176" s="45">
        <v>0</v>
      </c>
      <c r="C6176" s="2">
        <f t="shared" si="481"/>
        <v>0</v>
      </c>
      <c r="D6176">
        <v>20</v>
      </c>
      <c r="E6176" s="45">
        <f t="shared" si="483"/>
        <v>3.5307860122265047</v>
      </c>
      <c r="F6176" s="2">
        <f t="shared" si="484"/>
        <v>82.294774464398429</v>
      </c>
      <c r="G6176" s="2">
        <f>IF($L$37=0,0,F6176/$L$37)*sysconfig!$B$3</f>
        <v>0</v>
      </c>
      <c r="H6176" s="110" t="e">
        <f t="shared" si="482"/>
        <v>#DIV/0!</v>
      </c>
      <c r="I6176" s="110">
        <f>profiles!B6175/1000+L$46</f>
        <v>3.4000000000000002E-2</v>
      </c>
    </row>
    <row r="6177" spans="1:9" x14ac:dyDescent="0.25">
      <c r="A6177">
        <f t="shared" si="485"/>
        <v>6174</v>
      </c>
      <c r="B6177" s="45">
        <v>27.777777777777779</v>
      </c>
      <c r="C6177" s="2">
        <f t="shared" si="481"/>
        <v>54.07425227963526</v>
      </c>
      <c r="D6177">
        <v>20</v>
      </c>
      <c r="E6177" s="45">
        <f t="shared" si="483"/>
        <v>3.5307860122265047</v>
      </c>
      <c r="F6177" s="2">
        <f t="shared" si="484"/>
        <v>82.294774464398429</v>
      </c>
      <c r="G6177" s="2">
        <f>IF($L$37=0,0,F6177/$L$37)*sysconfig!$B$3</f>
        <v>0</v>
      </c>
      <c r="H6177" s="110" t="e">
        <f t="shared" si="482"/>
        <v>#DIV/0!</v>
      </c>
      <c r="I6177" s="110">
        <f>profiles!B6176/1000+L$46</f>
        <v>3.9539999999999999E-2</v>
      </c>
    </row>
    <row r="6178" spans="1:9" x14ac:dyDescent="0.25">
      <c r="A6178">
        <f t="shared" si="485"/>
        <v>6175</v>
      </c>
      <c r="B6178" s="45">
        <v>136.11111111111111</v>
      </c>
      <c r="C6178" s="2">
        <f t="shared" si="481"/>
        <v>264.96383617021274</v>
      </c>
      <c r="D6178">
        <v>30</v>
      </c>
      <c r="E6178" s="45">
        <f t="shared" si="483"/>
        <v>5.2961790183397568</v>
      </c>
      <c r="F6178" s="2">
        <f t="shared" si="484"/>
        <v>277.74486381734465</v>
      </c>
      <c r="G6178" s="2">
        <f>IF($L$37=0,0,F6178/$L$37)*sysconfig!$B$3</f>
        <v>0</v>
      </c>
      <c r="H6178" s="110" t="e">
        <f t="shared" si="482"/>
        <v>#DIV/0!</v>
      </c>
      <c r="I6178" s="110">
        <f>profiles!B6177/1000+L$46</f>
        <v>4.7140000000000001E-2</v>
      </c>
    </row>
    <row r="6179" spans="1:9" x14ac:dyDescent="0.25">
      <c r="A6179">
        <f t="shared" si="485"/>
        <v>6176</v>
      </c>
      <c r="B6179" s="45">
        <v>227.77777777777777</v>
      </c>
      <c r="C6179" s="2">
        <f t="shared" si="481"/>
        <v>443.40886869300908</v>
      </c>
      <c r="D6179">
        <v>30</v>
      </c>
      <c r="E6179" s="45">
        <f t="shared" si="483"/>
        <v>5.2961790183397568</v>
      </c>
      <c r="F6179" s="2">
        <f t="shared" si="484"/>
        <v>277.74486381734465</v>
      </c>
      <c r="G6179" s="2">
        <f>IF($L$37=0,0,F6179/$L$37)*sysconfig!$B$3</f>
        <v>0</v>
      </c>
      <c r="H6179" s="110" t="e">
        <f t="shared" si="482"/>
        <v>#DIV/0!</v>
      </c>
      <c r="I6179" s="110">
        <f>profiles!B6178/1000+L$46</f>
        <v>4.3050000000000005E-2</v>
      </c>
    </row>
    <row r="6180" spans="1:9" x14ac:dyDescent="0.25">
      <c r="A6180">
        <f t="shared" si="485"/>
        <v>6177</v>
      </c>
      <c r="B6180" s="45">
        <v>327.77777777777777</v>
      </c>
      <c r="C6180" s="2">
        <f t="shared" si="481"/>
        <v>638.07617689969607</v>
      </c>
      <c r="D6180">
        <v>40</v>
      </c>
      <c r="E6180" s="45">
        <f t="shared" si="483"/>
        <v>7.0615720244530094</v>
      </c>
      <c r="F6180" s="2">
        <f t="shared" si="484"/>
        <v>658.35819571518743</v>
      </c>
      <c r="G6180" s="2">
        <f>IF($L$37=0,0,F6180/$L$37)*sysconfig!$B$3</f>
        <v>0</v>
      </c>
      <c r="H6180" s="110" t="e">
        <f t="shared" si="482"/>
        <v>#DIV/0!</v>
      </c>
      <c r="I6180" s="110">
        <f>profiles!B6179/1000+L$46</f>
        <v>4.7149999999999997E-2</v>
      </c>
    </row>
    <row r="6181" spans="1:9" x14ac:dyDescent="0.25">
      <c r="A6181">
        <f t="shared" si="485"/>
        <v>6178</v>
      </c>
      <c r="B6181" s="45">
        <v>488.88888888888886</v>
      </c>
      <c r="C6181" s="2">
        <f t="shared" si="481"/>
        <v>951.7068401215804</v>
      </c>
      <c r="D6181">
        <v>40</v>
      </c>
      <c r="E6181" s="45">
        <f t="shared" si="483"/>
        <v>7.0615720244530094</v>
      </c>
      <c r="F6181" s="2">
        <f t="shared" si="484"/>
        <v>658.35819571518743</v>
      </c>
      <c r="G6181" s="2">
        <f>IF($L$37=0,0,F6181/$L$37)*sysconfig!$B$3</f>
        <v>0</v>
      </c>
      <c r="H6181" s="110" t="e">
        <f t="shared" si="482"/>
        <v>#DIV/0!</v>
      </c>
      <c r="I6181" s="110">
        <f>profiles!B6180/1000+L$46</f>
        <v>4.3160000000000004E-2</v>
      </c>
    </row>
    <row r="6182" spans="1:9" x14ac:dyDescent="0.25">
      <c r="A6182">
        <f t="shared" si="485"/>
        <v>6179</v>
      </c>
      <c r="B6182" s="45">
        <v>552.77777777777771</v>
      </c>
      <c r="C6182" s="2">
        <f t="shared" si="481"/>
        <v>1076.0776203647415</v>
      </c>
      <c r="D6182">
        <v>50</v>
      </c>
      <c r="E6182" s="45">
        <f t="shared" si="483"/>
        <v>8.8269650305662619</v>
      </c>
      <c r="F6182" s="2">
        <f t="shared" si="484"/>
        <v>1285.8558510062257</v>
      </c>
      <c r="G6182" s="2">
        <f>IF($L$37=0,0,F6182/$L$37)*sysconfig!$B$3</f>
        <v>0</v>
      </c>
      <c r="H6182" s="110" t="e">
        <f t="shared" si="482"/>
        <v>#DIV/0!</v>
      </c>
      <c r="I6182" s="110">
        <f>profiles!B6181/1000+L$46</f>
        <v>0.04</v>
      </c>
    </row>
    <row r="6183" spans="1:9" x14ac:dyDescent="0.25">
      <c r="A6183">
        <f t="shared" si="485"/>
        <v>6180</v>
      </c>
      <c r="B6183" s="45">
        <v>625</v>
      </c>
      <c r="C6183" s="2">
        <f t="shared" si="481"/>
        <v>1216.6706762917931</v>
      </c>
      <c r="D6183">
        <v>50</v>
      </c>
      <c r="E6183" s="45">
        <f t="shared" si="483"/>
        <v>8.8269650305662619</v>
      </c>
      <c r="F6183" s="2">
        <f t="shared" si="484"/>
        <v>1285.8558510062257</v>
      </c>
      <c r="G6183" s="2">
        <f>IF($L$37=0,0,F6183/$L$37)*sysconfig!$B$3</f>
        <v>0</v>
      </c>
      <c r="H6183" s="110" t="e">
        <f t="shared" si="482"/>
        <v>#DIV/0!</v>
      </c>
      <c r="I6183" s="110">
        <f>profiles!B6182/1000+L$46</f>
        <v>4.2999999999999997E-2</v>
      </c>
    </row>
    <row r="6184" spans="1:9" x14ac:dyDescent="0.25">
      <c r="A6184">
        <f t="shared" si="485"/>
        <v>6181</v>
      </c>
      <c r="B6184" s="45">
        <v>297.22222222222223</v>
      </c>
      <c r="C6184" s="2">
        <f t="shared" si="481"/>
        <v>578.5944993920973</v>
      </c>
      <c r="D6184">
        <v>50</v>
      </c>
      <c r="E6184" s="45">
        <f t="shared" si="483"/>
        <v>8.8269650305662619</v>
      </c>
      <c r="F6184" s="2">
        <f t="shared" si="484"/>
        <v>1285.8558510062257</v>
      </c>
      <c r="G6184" s="2">
        <f>IF($L$37=0,0,F6184/$L$37)*sysconfig!$B$3</f>
        <v>0</v>
      </c>
      <c r="H6184" s="110" t="e">
        <f t="shared" si="482"/>
        <v>#DIV/0!</v>
      </c>
      <c r="I6184" s="110">
        <f>profiles!B6183/1000+L$46</f>
        <v>4.53E-2</v>
      </c>
    </row>
    <row r="6185" spans="1:9" x14ac:dyDescent="0.25">
      <c r="A6185">
        <f t="shared" si="485"/>
        <v>6182</v>
      </c>
      <c r="B6185" s="45">
        <v>350</v>
      </c>
      <c r="C6185" s="2">
        <f t="shared" si="481"/>
        <v>681.33557872340418</v>
      </c>
      <c r="D6185">
        <v>40</v>
      </c>
      <c r="E6185" s="45">
        <f t="shared" si="483"/>
        <v>7.0615720244530094</v>
      </c>
      <c r="F6185" s="2">
        <f t="shared" si="484"/>
        <v>658.35819571518743</v>
      </c>
      <c r="G6185" s="2">
        <f>IF($L$37=0,0,F6185/$L$37)*sysconfig!$B$3</f>
        <v>0</v>
      </c>
      <c r="H6185" s="110" t="e">
        <f t="shared" si="482"/>
        <v>#DIV/0!</v>
      </c>
      <c r="I6185" s="110">
        <f>profiles!B6184/1000+L$46</f>
        <v>4.53E-2</v>
      </c>
    </row>
    <row r="6186" spans="1:9" x14ac:dyDescent="0.25">
      <c r="A6186">
        <f t="shared" si="485"/>
        <v>6183</v>
      </c>
      <c r="B6186" s="45">
        <v>125</v>
      </c>
      <c r="C6186" s="2">
        <f t="shared" si="481"/>
        <v>243.33413525835863</v>
      </c>
      <c r="D6186">
        <v>40</v>
      </c>
      <c r="E6186" s="45">
        <f t="shared" si="483"/>
        <v>7.0615720244530094</v>
      </c>
      <c r="F6186" s="2">
        <f t="shared" si="484"/>
        <v>658.35819571518743</v>
      </c>
      <c r="G6186" s="2">
        <f>IF($L$37=0,0,F6186/$L$37)*sysconfig!$B$3</f>
        <v>0</v>
      </c>
      <c r="H6186" s="110" t="e">
        <f t="shared" si="482"/>
        <v>#DIV/0!</v>
      </c>
      <c r="I6186" s="110">
        <f>profiles!B6185/1000+L$46</f>
        <v>4.53E-2</v>
      </c>
    </row>
    <row r="6187" spans="1:9" x14ac:dyDescent="0.25">
      <c r="A6187">
        <f t="shared" si="485"/>
        <v>6184</v>
      </c>
      <c r="B6187" s="45">
        <v>33.333333333333336</v>
      </c>
      <c r="C6187" s="2">
        <f t="shared" si="481"/>
        <v>64.889102735562304</v>
      </c>
      <c r="D6187">
        <v>30</v>
      </c>
      <c r="E6187" s="45">
        <f t="shared" si="483"/>
        <v>5.2961790183397568</v>
      </c>
      <c r="F6187" s="2">
        <f t="shared" si="484"/>
        <v>277.74486381734465</v>
      </c>
      <c r="G6187" s="2">
        <f>IF($L$37=0,0,F6187/$L$37)*sysconfig!$B$3</f>
        <v>0</v>
      </c>
      <c r="H6187" s="110" t="e">
        <f t="shared" si="482"/>
        <v>#DIV/0!</v>
      </c>
      <c r="I6187" s="110">
        <f>profiles!B6186/1000+L$46</f>
        <v>4.4399999999999995E-2</v>
      </c>
    </row>
    <row r="6188" spans="1:9" x14ac:dyDescent="0.25">
      <c r="A6188">
        <f t="shared" si="485"/>
        <v>6185</v>
      </c>
      <c r="B6188" s="45">
        <v>30.555555555555554</v>
      </c>
      <c r="C6188" s="2">
        <f t="shared" si="481"/>
        <v>59.481677507598775</v>
      </c>
      <c r="D6188">
        <v>20</v>
      </c>
      <c r="E6188" s="45">
        <f t="shared" si="483"/>
        <v>3.5307860122265047</v>
      </c>
      <c r="F6188" s="2">
        <f t="shared" si="484"/>
        <v>82.294774464398429</v>
      </c>
      <c r="G6188" s="2">
        <f>IF($L$37=0,0,F6188/$L$37)*sysconfig!$B$3</f>
        <v>0</v>
      </c>
      <c r="H6188" s="110" t="e">
        <f t="shared" si="482"/>
        <v>#DIV/0!</v>
      </c>
      <c r="I6188" s="110">
        <f>profiles!B6187/1000+L$46</f>
        <v>4.7399999999999998E-2</v>
      </c>
    </row>
    <row r="6189" spans="1:9" x14ac:dyDescent="0.25">
      <c r="A6189">
        <f t="shared" si="485"/>
        <v>6186</v>
      </c>
      <c r="B6189" s="45">
        <v>5.5555555555555554</v>
      </c>
      <c r="C6189" s="2">
        <f t="shared" si="481"/>
        <v>10.814850455927051</v>
      </c>
      <c r="D6189">
        <v>20</v>
      </c>
      <c r="E6189" s="45">
        <f t="shared" si="483"/>
        <v>3.5307860122265047</v>
      </c>
      <c r="F6189" s="2">
        <f t="shared" si="484"/>
        <v>82.294774464398429</v>
      </c>
      <c r="G6189" s="2">
        <f>IF($L$37=0,0,F6189/$L$37)*sysconfig!$B$3</f>
        <v>0</v>
      </c>
      <c r="H6189" s="110" t="e">
        <f t="shared" si="482"/>
        <v>#DIV/0!</v>
      </c>
      <c r="I6189" s="110">
        <f>profiles!B6188/1000+L$46</f>
        <v>5.6750000000000002E-2</v>
      </c>
    </row>
    <row r="6190" spans="1:9" x14ac:dyDescent="0.25">
      <c r="A6190">
        <f t="shared" si="485"/>
        <v>6187</v>
      </c>
      <c r="B6190" s="45">
        <v>0</v>
      </c>
      <c r="C6190" s="2">
        <f t="shared" si="481"/>
        <v>0</v>
      </c>
      <c r="D6190">
        <v>20</v>
      </c>
      <c r="E6190" s="45">
        <f t="shared" si="483"/>
        <v>3.5307860122265047</v>
      </c>
      <c r="F6190" s="2">
        <f t="shared" si="484"/>
        <v>82.294774464398429</v>
      </c>
      <c r="G6190" s="2">
        <f>IF($L$37=0,0,F6190/$L$37)*sysconfig!$B$3</f>
        <v>0</v>
      </c>
      <c r="H6190" s="110" t="e">
        <f t="shared" si="482"/>
        <v>#DIV/0!</v>
      </c>
      <c r="I6190" s="110">
        <f>profiles!B6189/1000+L$46</f>
        <v>5.8959999999999999E-2</v>
      </c>
    </row>
    <row r="6191" spans="1:9" x14ac:dyDescent="0.25">
      <c r="A6191">
        <f t="shared" si="485"/>
        <v>6188</v>
      </c>
      <c r="B6191" s="45">
        <v>0</v>
      </c>
      <c r="C6191" s="2">
        <f t="shared" si="481"/>
        <v>0</v>
      </c>
      <c r="D6191">
        <v>10</v>
      </c>
      <c r="E6191" s="45">
        <f t="shared" si="483"/>
        <v>1.7653930061132523</v>
      </c>
      <c r="F6191" s="2">
        <f t="shared" si="484"/>
        <v>0</v>
      </c>
      <c r="G6191" s="2">
        <f>IF($L$37=0,0,F6191/$L$37)*sysconfig!$B$3</f>
        <v>0</v>
      </c>
      <c r="H6191" s="110" t="e">
        <f t="shared" si="482"/>
        <v>#DIV/0!</v>
      </c>
      <c r="I6191" s="110">
        <f>profiles!B6190/1000+L$46</f>
        <v>6.3899999999999998E-2</v>
      </c>
    </row>
    <row r="6192" spans="1:9" x14ac:dyDescent="0.25">
      <c r="A6192">
        <f t="shared" si="485"/>
        <v>6189</v>
      </c>
      <c r="B6192" s="45">
        <v>0</v>
      </c>
      <c r="C6192" s="2">
        <f t="shared" si="481"/>
        <v>0</v>
      </c>
      <c r="D6192">
        <v>10</v>
      </c>
      <c r="E6192" s="45">
        <f t="shared" si="483"/>
        <v>1.7653930061132523</v>
      </c>
      <c r="F6192" s="2">
        <f t="shared" si="484"/>
        <v>0</v>
      </c>
      <c r="G6192" s="2">
        <f>IF($L$37=0,0,F6192/$L$37)*sysconfig!$B$3</f>
        <v>0</v>
      </c>
      <c r="H6192" s="110" t="e">
        <f t="shared" si="482"/>
        <v>#DIV/0!</v>
      </c>
      <c r="I6192" s="110">
        <f>profiles!B6191/1000+L$46</f>
        <v>6.2990000000000004E-2</v>
      </c>
    </row>
    <row r="6193" spans="1:9" x14ac:dyDescent="0.25">
      <c r="A6193">
        <f t="shared" si="485"/>
        <v>6190</v>
      </c>
      <c r="B6193" s="45">
        <v>0</v>
      </c>
      <c r="C6193" s="2">
        <f t="shared" si="481"/>
        <v>0</v>
      </c>
      <c r="D6193">
        <v>10</v>
      </c>
      <c r="E6193" s="45">
        <f t="shared" si="483"/>
        <v>1.7653930061132523</v>
      </c>
      <c r="F6193" s="2">
        <f t="shared" si="484"/>
        <v>0</v>
      </c>
      <c r="G6193" s="2">
        <f>IF($L$37=0,0,F6193/$L$37)*sysconfig!$B$3</f>
        <v>0</v>
      </c>
      <c r="H6193" s="110" t="e">
        <f t="shared" si="482"/>
        <v>#DIV/0!</v>
      </c>
      <c r="I6193" s="110">
        <f>profiles!B6192/1000+L$46</f>
        <v>6.0909999999999999E-2</v>
      </c>
    </row>
    <row r="6194" spans="1:9" x14ac:dyDescent="0.25">
      <c r="A6194">
        <f t="shared" si="485"/>
        <v>6191</v>
      </c>
      <c r="B6194" s="45">
        <v>0</v>
      </c>
      <c r="C6194" s="2">
        <f t="shared" si="481"/>
        <v>0</v>
      </c>
      <c r="D6194">
        <v>10</v>
      </c>
      <c r="E6194" s="45">
        <f t="shared" si="483"/>
        <v>1.7653930061132523</v>
      </c>
      <c r="F6194" s="2">
        <f t="shared" si="484"/>
        <v>0</v>
      </c>
      <c r="G6194" s="2">
        <f>IF($L$37=0,0,F6194/$L$37)*sysconfig!$B$3</f>
        <v>0</v>
      </c>
      <c r="H6194" s="110" t="e">
        <f t="shared" si="482"/>
        <v>#DIV/0!</v>
      </c>
      <c r="I6194" s="110">
        <f>profiles!B6193/1000+L$46</f>
        <v>5.6169999999999998E-2</v>
      </c>
    </row>
    <row r="6195" spans="1:9" x14ac:dyDescent="0.25">
      <c r="A6195">
        <f t="shared" si="485"/>
        <v>6192</v>
      </c>
      <c r="B6195" s="45">
        <v>0</v>
      </c>
      <c r="C6195" s="2">
        <f t="shared" si="481"/>
        <v>0</v>
      </c>
      <c r="D6195">
        <v>10</v>
      </c>
      <c r="E6195" s="45">
        <f t="shared" si="483"/>
        <v>1.7653930061132523</v>
      </c>
      <c r="F6195" s="2">
        <f t="shared" si="484"/>
        <v>0</v>
      </c>
      <c r="G6195" s="2">
        <f>IF($L$37=0,0,F6195/$L$37)*sysconfig!$B$3</f>
        <v>0</v>
      </c>
      <c r="H6195" s="110" t="e">
        <f t="shared" si="482"/>
        <v>#DIV/0!</v>
      </c>
      <c r="I6195" s="110">
        <f>profiles!B6194/1000+L$46</f>
        <v>4.7449999999999999E-2</v>
      </c>
    </row>
    <row r="6196" spans="1:9" x14ac:dyDescent="0.25">
      <c r="A6196">
        <f t="shared" si="485"/>
        <v>6193</v>
      </c>
      <c r="B6196" s="45">
        <v>0</v>
      </c>
      <c r="C6196" s="2">
        <f t="shared" si="481"/>
        <v>0</v>
      </c>
      <c r="D6196">
        <v>10</v>
      </c>
      <c r="E6196" s="45">
        <f t="shared" si="483"/>
        <v>1.7653930061132523</v>
      </c>
      <c r="F6196" s="2">
        <f t="shared" si="484"/>
        <v>0</v>
      </c>
      <c r="G6196" s="2">
        <f>IF($L$37=0,0,F6196/$L$37)*sysconfig!$B$3</f>
        <v>0</v>
      </c>
      <c r="H6196" s="110" t="e">
        <f t="shared" si="482"/>
        <v>#DIV/0!</v>
      </c>
      <c r="I6196" s="110">
        <f>profiles!B6195/1000+L$46</f>
        <v>4.7570000000000001E-2</v>
      </c>
    </row>
    <row r="6197" spans="1:9" x14ac:dyDescent="0.25">
      <c r="A6197">
        <f t="shared" si="485"/>
        <v>6194</v>
      </c>
      <c r="B6197" s="45">
        <v>0</v>
      </c>
      <c r="C6197" s="2">
        <f t="shared" si="481"/>
        <v>0</v>
      </c>
      <c r="D6197">
        <v>0</v>
      </c>
      <c r="E6197" s="45">
        <f t="shared" si="483"/>
        <v>0</v>
      </c>
      <c r="F6197" s="2">
        <f t="shared" si="484"/>
        <v>0</v>
      </c>
      <c r="G6197" s="2">
        <f>IF($L$37=0,0,F6197/$L$37)*sysconfig!$B$3</f>
        <v>0</v>
      </c>
      <c r="H6197" s="110" t="e">
        <f t="shared" si="482"/>
        <v>#DIV/0!</v>
      </c>
      <c r="I6197" s="110">
        <f>profiles!B6196/1000+L$46</f>
        <v>4.709E-2</v>
      </c>
    </row>
    <row r="6198" spans="1:9" x14ac:dyDescent="0.25">
      <c r="A6198">
        <f t="shared" si="485"/>
        <v>6195</v>
      </c>
      <c r="B6198" s="45">
        <v>0</v>
      </c>
      <c r="C6198" s="2">
        <f t="shared" si="481"/>
        <v>0</v>
      </c>
      <c r="D6198">
        <v>10</v>
      </c>
      <c r="E6198" s="45">
        <f t="shared" si="483"/>
        <v>1.7653930061132523</v>
      </c>
      <c r="F6198" s="2">
        <f t="shared" si="484"/>
        <v>0</v>
      </c>
      <c r="G6198" s="2">
        <f>IF($L$37=0,0,F6198/$L$37)*sysconfig!$B$3</f>
        <v>0</v>
      </c>
      <c r="H6198" s="110" t="e">
        <f t="shared" si="482"/>
        <v>#DIV/0!</v>
      </c>
      <c r="I6198" s="110">
        <f>profiles!B6197/1000+L$46</f>
        <v>4.5429999999999998E-2</v>
      </c>
    </row>
    <row r="6199" spans="1:9" x14ac:dyDescent="0.25">
      <c r="A6199">
        <f t="shared" si="485"/>
        <v>6196</v>
      </c>
      <c r="B6199" s="45">
        <v>0</v>
      </c>
      <c r="C6199" s="2">
        <f t="shared" si="481"/>
        <v>0</v>
      </c>
      <c r="D6199">
        <v>10</v>
      </c>
      <c r="E6199" s="45">
        <f t="shared" si="483"/>
        <v>1.7653930061132523</v>
      </c>
      <c r="F6199" s="2">
        <f t="shared" si="484"/>
        <v>0</v>
      </c>
      <c r="G6199" s="2">
        <f>IF($L$37=0,0,F6199/$L$37)*sysconfig!$B$3</f>
        <v>0</v>
      </c>
      <c r="H6199" s="110" t="e">
        <f t="shared" si="482"/>
        <v>#DIV/0!</v>
      </c>
      <c r="I6199" s="110">
        <f>profiles!B6198/1000+L$46</f>
        <v>4.5920000000000002E-2</v>
      </c>
    </row>
    <row r="6200" spans="1:9" x14ac:dyDescent="0.25">
      <c r="A6200">
        <f t="shared" si="485"/>
        <v>6197</v>
      </c>
      <c r="B6200" s="45">
        <v>0</v>
      </c>
      <c r="C6200" s="2">
        <f t="shared" si="481"/>
        <v>0</v>
      </c>
      <c r="D6200">
        <v>10</v>
      </c>
      <c r="E6200" s="45">
        <f t="shared" si="483"/>
        <v>1.7653930061132523</v>
      </c>
      <c r="F6200" s="2">
        <f t="shared" si="484"/>
        <v>0</v>
      </c>
      <c r="G6200" s="2">
        <f>IF($L$37=0,0,F6200/$L$37)*sysconfig!$B$3</f>
        <v>0</v>
      </c>
      <c r="H6200" s="110" t="e">
        <f t="shared" si="482"/>
        <v>#DIV/0!</v>
      </c>
      <c r="I6200" s="110">
        <f>profiles!B6199/1000+L$46</f>
        <v>4.8299999999999996E-2</v>
      </c>
    </row>
    <row r="6201" spans="1:9" x14ac:dyDescent="0.25">
      <c r="A6201">
        <f t="shared" si="485"/>
        <v>6198</v>
      </c>
      <c r="B6201" s="45">
        <v>5.5555555555555554</v>
      </c>
      <c r="C6201" s="2">
        <f t="shared" si="481"/>
        <v>10.814850455927051</v>
      </c>
      <c r="D6201">
        <v>10</v>
      </c>
      <c r="E6201" s="45">
        <f t="shared" si="483"/>
        <v>1.7653930061132523</v>
      </c>
      <c r="F6201" s="2">
        <f t="shared" si="484"/>
        <v>0</v>
      </c>
      <c r="G6201" s="2">
        <f>IF($L$37=0,0,F6201/$L$37)*sysconfig!$B$3</f>
        <v>0</v>
      </c>
      <c r="H6201" s="110" t="e">
        <f t="shared" si="482"/>
        <v>#DIV/0!</v>
      </c>
      <c r="I6201" s="110">
        <f>profiles!B6200/1000+L$46</f>
        <v>6.3379999999999992E-2</v>
      </c>
    </row>
    <row r="6202" spans="1:9" x14ac:dyDescent="0.25">
      <c r="A6202">
        <f t="shared" si="485"/>
        <v>6199</v>
      </c>
      <c r="B6202" s="45">
        <v>25</v>
      </c>
      <c r="C6202" s="2">
        <f t="shared" si="481"/>
        <v>48.666827051671731</v>
      </c>
      <c r="D6202">
        <v>10</v>
      </c>
      <c r="E6202" s="45">
        <f t="shared" si="483"/>
        <v>1.7653930061132523</v>
      </c>
      <c r="F6202" s="2">
        <f t="shared" si="484"/>
        <v>0</v>
      </c>
      <c r="G6202" s="2">
        <f>IF($L$37=0,0,F6202/$L$37)*sysconfig!$B$3</f>
        <v>0</v>
      </c>
      <c r="H6202" s="110" t="e">
        <f t="shared" si="482"/>
        <v>#DIV/0!</v>
      </c>
      <c r="I6202" s="110">
        <f>profiles!B6201/1000+L$46</f>
        <v>6.769E-2</v>
      </c>
    </row>
    <row r="6203" spans="1:9" x14ac:dyDescent="0.25">
      <c r="A6203">
        <f t="shared" si="485"/>
        <v>6200</v>
      </c>
      <c r="B6203" s="45">
        <v>55.555555555555557</v>
      </c>
      <c r="C6203" s="2">
        <f t="shared" si="481"/>
        <v>108.14850455927052</v>
      </c>
      <c r="D6203">
        <v>0</v>
      </c>
      <c r="E6203" s="45">
        <f t="shared" si="483"/>
        <v>0</v>
      </c>
      <c r="F6203" s="2">
        <f t="shared" si="484"/>
        <v>0</v>
      </c>
      <c r="G6203" s="2">
        <f>IF($L$37=0,0,F6203/$L$37)*sysconfig!$B$3</f>
        <v>0</v>
      </c>
      <c r="H6203" s="110" t="e">
        <f t="shared" si="482"/>
        <v>#DIV/0!</v>
      </c>
      <c r="I6203" s="110">
        <f>profiles!B6202/1000+L$46</f>
        <v>7.4690000000000006E-2</v>
      </c>
    </row>
    <row r="6204" spans="1:9" x14ac:dyDescent="0.25">
      <c r="A6204">
        <f t="shared" si="485"/>
        <v>6201</v>
      </c>
      <c r="B6204" s="45">
        <v>88.888888888888886</v>
      </c>
      <c r="C6204" s="2">
        <f t="shared" si="481"/>
        <v>173.03760729483281</v>
      </c>
      <c r="D6204">
        <v>20</v>
      </c>
      <c r="E6204" s="45">
        <f t="shared" si="483"/>
        <v>3.5307860122265047</v>
      </c>
      <c r="F6204" s="2">
        <f t="shared" si="484"/>
        <v>82.294774464398429</v>
      </c>
      <c r="G6204" s="2">
        <f>IF($L$37=0,0,F6204/$L$37)*sysconfig!$B$3</f>
        <v>0</v>
      </c>
      <c r="H6204" s="110" t="e">
        <f t="shared" si="482"/>
        <v>#DIV/0!</v>
      </c>
      <c r="I6204" s="110">
        <f>profiles!B6203/1000+L$46</f>
        <v>7.0310000000000011E-2</v>
      </c>
    </row>
    <row r="6205" spans="1:9" x14ac:dyDescent="0.25">
      <c r="A6205">
        <f t="shared" si="485"/>
        <v>6202</v>
      </c>
      <c r="B6205" s="45">
        <v>127.77777777777777</v>
      </c>
      <c r="C6205" s="2">
        <f t="shared" si="481"/>
        <v>248.74156048632216</v>
      </c>
      <c r="D6205">
        <v>20</v>
      </c>
      <c r="E6205" s="45">
        <f t="shared" si="483"/>
        <v>3.5307860122265047</v>
      </c>
      <c r="F6205" s="2">
        <f t="shared" si="484"/>
        <v>82.294774464398429</v>
      </c>
      <c r="G6205" s="2">
        <f>IF($L$37=0,0,F6205/$L$37)*sysconfig!$B$3</f>
        <v>0</v>
      </c>
      <c r="H6205" s="110" t="e">
        <f t="shared" si="482"/>
        <v>#DIV/0!</v>
      </c>
      <c r="I6205" s="110">
        <f>profiles!B6204/1000+L$46</f>
        <v>6.5790000000000001E-2</v>
      </c>
    </row>
    <row r="6206" spans="1:9" x14ac:dyDescent="0.25">
      <c r="A6206">
        <f t="shared" si="485"/>
        <v>6203</v>
      </c>
      <c r="B6206" s="45">
        <v>236.11111111111111</v>
      </c>
      <c r="C6206" s="2">
        <f t="shared" si="481"/>
        <v>459.63114437689967</v>
      </c>
      <c r="D6206">
        <v>10</v>
      </c>
      <c r="E6206" s="45">
        <f t="shared" si="483"/>
        <v>1.7653930061132523</v>
      </c>
      <c r="F6206" s="2">
        <f t="shared" si="484"/>
        <v>0</v>
      </c>
      <c r="G6206" s="2">
        <f>IF($L$37=0,0,F6206/$L$37)*sysconfig!$B$3</f>
        <v>0</v>
      </c>
      <c r="H6206" s="110" t="e">
        <f t="shared" si="482"/>
        <v>#DIV/0!</v>
      </c>
      <c r="I6206" s="110">
        <f>profiles!B6205/1000+L$46</f>
        <v>6.9690000000000002E-2</v>
      </c>
    </row>
    <row r="6207" spans="1:9" x14ac:dyDescent="0.25">
      <c r="A6207">
        <f t="shared" si="485"/>
        <v>6204</v>
      </c>
      <c r="B6207" s="45">
        <v>297.22222222222223</v>
      </c>
      <c r="C6207" s="2">
        <f t="shared" si="481"/>
        <v>578.5944993920973</v>
      </c>
      <c r="D6207">
        <v>20</v>
      </c>
      <c r="E6207" s="45">
        <f t="shared" si="483"/>
        <v>3.5307860122265047</v>
      </c>
      <c r="F6207" s="2">
        <f t="shared" si="484"/>
        <v>82.294774464398429</v>
      </c>
      <c r="G6207" s="2">
        <f>IF($L$37=0,0,F6207/$L$37)*sysconfig!$B$3</f>
        <v>0</v>
      </c>
      <c r="H6207" s="110" t="e">
        <f t="shared" si="482"/>
        <v>#DIV/0!</v>
      </c>
      <c r="I6207" s="110">
        <f>profiles!B6206/1000+L$46</f>
        <v>6.5000000000000002E-2</v>
      </c>
    </row>
    <row r="6208" spans="1:9" x14ac:dyDescent="0.25">
      <c r="A6208">
        <f t="shared" si="485"/>
        <v>6205</v>
      </c>
      <c r="B6208" s="45">
        <v>200</v>
      </c>
      <c r="C6208" s="2">
        <f t="shared" si="481"/>
        <v>389.33461641337385</v>
      </c>
      <c r="D6208">
        <v>20</v>
      </c>
      <c r="E6208" s="45">
        <f t="shared" si="483"/>
        <v>3.5307860122265047</v>
      </c>
      <c r="F6208" s="2">
        <f t="shared" si="484"/>
        <v>82.294774464398429</v>
      </c>
      <c r="G6208" s="2">
        <f>IF($L$37=0,0,F6208/$L$37)*sysconfig!$B$3</f>
        <v>0</v>
      </c>
      <c r="H6208" s="110" t="e">
        <f t="shared" si="482"/>
        <v>#DIV/0!</v>
      </c>
      <c r="I6208" s="110">
        <f>profiles!B6207/1000+L$46</f>
        <v>6.5320000000000003E-2</v>
      </c>
    </row>
    <row r="6209" spans="1:9" x14ac:dyDescent="0.25">
      <c r="A6209">
        <f t="shared" si="485"/>
        <v>6206</v>
      </c>
      <c r="B6209" s="45">
        <v>161.11111111111111</v>
      </c>
      <c r="C6209" s="2">
        <f t="shared" si="481"/>
        <v>313.6306632218845</v>
      </c>
      <c r="D6209">
        <v>20</v>
      </c>
      <c r="E6209" s="45">
        <f t="shared" si="483"/>
        <v>3.5307860122265047</v>
      </c>
      <c r="F6209" s="2">
        <f t="shared" si="484"/>
        <v>82.294774464398429</v>
      </c>
      <c r="G6209" s="2">
        <f>IF($L$37=0,0,F6209/$L$37)*sysconfig!$B$3</f>
        <v>0</v>
      </c>
      <c r="H6209" s="110" t="e">
        <f t="shared" si="482"/>
        <v>#DIV/0!</v>
      </c>
      <c r="I6209" s="110">
        <f>profiles!B6208/1000+L$46</f>
        <v>6.4390000000000003E-2</v>
      </c>
    </row>
    <row r="6210" spans="1:9" x14ac:dyDescent="0.25">
      <c r="A6210">
        <f t="shared" si="485"/>
        <v>6207</v>
      </c>
      <c r="B6210" s="45">
        <v>147.22222222222223</v>
      </c>
      <c r="C6210" s="2">
        <f t="shared" si="481"/>
        <v>286.59353708206686</v>
      </c>
      <c r="D6210">
        <v>20</v>
      </c>
      <c r="E6210" s="45">
        <f t="shared" si="483"/>
        <v>3.5307860122265047</v>
      </c>
      <c r="F6210" s="2">
        <f t="shared" si="484"/>
        <v>82.294774464398429</v>
      </c>
      <c r="G6210" s="2">
        <f>IF($L$37=0,0,F6210/$L$37)*sysconfig!$B$3</f>
        <v>0</v>
      </c>
      <c r="H6210" s="110" t="e">
        <f t="shared" si="482"/>
        <v>#DIV/0!</v>
      </c>
      <c r="I6210" s="110">
        <f>profiles!B6209/1000+L$46</f>
        <v>6.3909999999999995E-2</v>
      </c>
    </row>
    <row r="6211" spans="1:9" x14ac:dyDescent="0.25">
      <c r="A6211">
        <f t="shared" si="485"/>
        <v>6208</v>
      </c>
      <c r="B6211" s="45">
        <v>205.55555555555554</v>
      </c>
      <c r="C6211" s="2">
        <f t="shared" si="481"/>
        <v>400.14946686930085</v>
      </c>
      <c r="D6211">
        <v>20</v>
      </c>
      <c r="E6211" s="45">
        <f t="shared" si="483"/>
        <v>3.5307860122265047</v>
      </c>
      <c r="F6211" s="2">
        <f t="shared" si="484"/>
        <v>82.294774464398429</v>
      </c>
      <c r="G6211" s="2">
        <f>IF($L$37=0,0,F6211/$L$37)*sysconfig!$B$3</f>
        <v>0</v>
      </c>
      <c r="H6211" s="110" t="e">
        <f t="shared" si="482"/>
        <v>#DIV/0!</v>
      </c>
      <c r="I6211" s="110">
        <f>profiles!B6210/1000+L$46</f>
        <v>6.3109999999999999E-2</v>
      </c>
    </row>
    <row r="6212" spans="1:9" x14ac:dyDescent="0.25">
      <c r="A6212">
        <f t="shared" si="485"/>
        <v>6209</v>
      </c>
      <c r="B6212" s="45">
        <v>66.666666666666671</v>
      </c>
      <c r="C6212" s="2">
        <f t="shared" ref="C6212:C6275" si="486">B6212/MAX(B$4:B$8673)*P_pv_max</f>
        <v>129.77820547112461</v>
      </c>
      <c r="D6212">
        <v>20</v>
      </c>
      <c r="E6212" s="45">
        <f t="shared" si="483"/>
        <v>3.5307860122265047</v>
      </c>
      <c r="F6212" s="2">
        <f t="shared" si="484"/>
        <v>82.294774464398429</v>
      </c>
      <c r="G6212" s="2">
        <f>IF($L$37=0,0,F6212/$L$37)*sysconfig!$B$3</f>
        <v>0</v>
      </c>
      <c r="H6212" s="110" t="e">
        <f t="shared" ref="H6212:H6275" si="487">(C6212/L$44+G6212/L$45)/2</f>
        <v>#DIV/0!</v>
      </c>
      <c r="I6212" s="110">
        <f>profiles!B6211/1000+L$46</f>
        <v>6.692999999999999E-2</v>
      </c>
    </row>
    <row r="6213" spans="1:9" x14ac:dyDescent="0.25">
      <c r="A6213">
        <f t="shared" si="485"/>
        <v>6210</v>
      </c>
      <c r="B6213" s="45">
        <v>13.888888888888889</v>
      </c>
      <c r="C6213" s="2">
        <f t="shared" si="486"/>
        <v>27.03712613981763</v>
      </c>
      <c r="D6213">
        <v>20</v>
      </c>
      <c r="E6213" s="45">
        <f t="shared" ref="E6213:E6276" si="488">D6213*0.1*($L$24/$L$23)^$L$25</f>
        <v>3.5307860122265047</v>
      </c>
      <c r="F6213" s="2">
        <f t="shared" ref="F6213:F6276" si="489">IF(E6213&lt;$L$35,0,IF(E6213&gt;$L$34,0,IF($L$32*0.5*1.25*E6213^3*PI()/4*$L$33^2/1000&gt;$L$36,$L$36,$L$32*0.5*1.25*E6213^3*PI()/4*$L$33^2/1000)))</f>
        <v>82.294774464398429</v>
      </c>
      <c r="G6213" s="2">
        <f>IF($L$37=0,0,F6213/$L$37)*sysconfig!$B$3</f>
        <v>0</v>
      </c>
      <c r="H6213" s="110" t="e">
        <f t="shared" si="487"/>
        <v>#DIV/0!</v>
      </c>
      <c r="I6213" s="110">
        <f>profiles!B6212/1000+L$46</f>
        <v>7.1670000000000011E-2</v>
      </c>
    </row>
    <row r="6214" spans="1:9" x14ac:dyDescent="0.25">
      <c r="A6214">
        <f t="shared" ref="A6214:A6277" si="490">A6213+1</f>
        <v>6211</v>
      </c>
      <c r="B6214" s="45">
        <v>0</v>
      </c>
      <c r="C6214" s="2">
        <f t="shared" si="486"/>
        <v>0</v>
      </c>
      <c r="D6214">
        <v>20</v>
      </c>
      <c r="E6214" s="45">
        <f t="shared" si="488"/>
        <v>3.5307860122265047</v>
      </c>
      <c r="F6214" s="2">
        <f t="shared" si="489"/>
        <v>82.294774464398429</v>
      </c>
      <c r="G6214" s="2">
        <f>IF($L$37=0,0,F6214/$L$37)*sysconfig!$B$3</f>
        <v>0</v>
      </c>
      <c r="H6214" s="110" t="e">
        <f t="shared" si="487"/>
        <v>#DIV/0!</v>
      </c>
      <c r="I6214" s="110">
        <f>profiles!B6213/1000+L$46</f>
        <v>7.5910000000000005E-2</v>
      </c>
    </row>
    <row r="6215" spans="1:9" x14ac:dyDescent="0.25">
      <c r="A6215">
        <f t="shared" si="490"/>
        <v>6212</v>
      </c>
      <c r="B6215" s="45">
        <v>0</v>
      </c>
      <c r="C6215" s="2">
        <f t="shared" si="486"/>
        <v>0</v>
      </c>
      <c r="D6215">
        <v>20</v>
      </c>
      <c r="E6215" s="45">
        <f t="shared" si="488"/>
        <v>3.5307860122265047</v>
      </c>
      <c r="F6215" s="2">
        <f t="shared" si="489"/>
        <v>82.294774464398429</v>
      </c>
      <c r="G6215" s="2">
        <f>IF($L$37=0,0,F6215/$L$37)*sysconfig!$B$3</f>
        <v>0</v>
      </c>
      <c r="H6215" s="110" t="e">
        <f t="shared" si="487"/>
        <v>#DIV/0!</v>
      </c>
      <c r="I6215" s="110">
        <f>profiles!B6214/1000+L$46</f>
        <v>7.5160000000000005E-2</v>
      </c>
    </row>
    <row r="6216" spans="1:9" x14ac:dyDescent="0.25">
      <c r="A6216">
        <f t="shared" si="490"/>
        <v>6213</v>
      </c>
      <c r="B6216" s="45">
        <v>0</v>
      </c>
      <c r="C6216" s="2">
        <f t="shared" si="486"/>
        <v>0</v>
      </c>
      <c r="D6216">
        <v>20</v>
      </c>
      <c r="E6216" s="45">
        <f t="shared" si="488"/>
        <v>3.5307860122265047</v>
      </c>
      <c r="F6216" s="2">
        <f t="shared" si="489"/>
        <v>82.294774464398429</v>
      </c>
      <c r="G6216" s="2">
        <f>IF($L$37=0,0,F6216/$L$37)*sysconfig!$B$3</f>
        <v>0</v>
      </c>
      <c r="H6216" s="110" t="e">
        <f t="shared" si="487"/>
        <v>#DIV/0!</v>
      </c>
      <c r="I6216" s="110">
        <f>profiles!B6215/1000+L$46</f>
        <v>6.609000000000001E-2</v>
      </c>
    </row>
    <row r="6217" spans="1:9" x14ac:dyDescent="0.25">
      <c r="A6217">
        <f t="shared" si="490"/>
        <v>6214</v>
      </c>
      <c r="B6217" s="45">
        <v>0</v>
      </c>
      <c r="C6217" s="2">
        <f t="shared" si="486"/>
        <v>0</v>
      </c>
      <c r="D6217">
        <v>20</v>
      </c>
      <c r="E6217" s="45">
        <f t="shared" si="488"/>
        <v>3.5307860122265047</v>
      </c>
      <c r="F6217" s="2">
        <f t="shared" si="489"/>
        <v>82.294774464398429</v>
      </c>
      <c r="G6217" s="2">
        <f>IF($L$37=0,0,F6217/$L$37)*sysconfig!$B$3</f>
        <v>0</v>
      </c>
      <c r="H6217" s="110" t="e">
        <f t="shared" si="487"/>
        <v>#DIV/0!</v>
      </c>
      <c r="I6217" s="110">
        <f>profiles!B6216/1000+L$46</f>
        <v>6.2850000000000003E-2</v>
      </c>
    </row>
    <row r="6218" spans="1:9" x14ac:dyDescent="0.25">
      <c r="A6218">
        <f t="shared" si="490"/>
        <v>6215</v>
      </c>
      <c r="B6218" s="45">
        <v>0</v>
      </c>
      <c r="C6218" s="2">
        <f t="shared" si="486"/>
        <v>0</v>
      </c>
      <c r="D6218">
        <v>20</v>
      </c>
      <c r="E6218" s="45">
        <f t="shared" si="488"/>
        <v>3.5307860122265047</v>
      </c>
      <c r="F6218" s="2">
        <f t="shared" si="489"/>
        <v>82.294774464398429</v>
      </c>
      <c r="G6218" s="2">
        <f>IF($L$37=0,0,F6218/$L$37)*sysconfig!$B$3</f>
        <v>0</v>
      </c>
      <c r="H6218" s="110" t="e">
        <f t="shared" si="487"/>
        <v>#DIV/0!</v>
      </c>
      <c r="I6218" s="110">
        <f>profiles!B6217/1000+L$46</f>
        <v>5.2999999999999999E-2</v>
      </c>
    </row>
    <row r="6219" spans="1:9" x14ac:dyDescent="0.25">
      <c r="A6219">
        <f t="shared" si="490"/>
        <v>6216</v>
      </c>
      <c r="B6219" s="45">
        <v>0</v>
      </c>
      <c r="C6219" s="2">
        <f t="shared" si="486"/>
        <v>0</v>
      </c>
      <c r="D6219">
        <v>20</v>
      </c>
      <c r="E6219" s="45">
        <f t="shared" si="488"/>
        <v>3.5307860122265047</v>
      </c>
      <c r="F6219" s="2">
        <f t="shared" si="489"/>
        <v>82.294774464398429</v>
      </c>
      <c r="G6219" s="2">
        <f>IF($L$37=0,0,F6219/$L$37)*sysconfig!$B$3</f>
        <v>0</v>
      </c>
      <c r="H6219" s="110" t="e">
        <f t="shared" si="487"/>
        <v>#DIV/0!</v>
      </c>
      <c r="I6219" s="110">
        <f>profiles!B6218/1000+L$46</f>
        <v>5.1880000000000003E-2</v>
      </c>
    </row>
    <row r="6220" spans="1:9" x14ac:dyDescent="0.25">
      <c r="A6220">
        <f t="shared" si="490"/>
        <v>6217</v>
      </c>
      <c r="B6220" s="45">
        <v>0</v>
      </c>
      <c r="C6220" s="2">
        <f t="shared" si="486"/>
        <v>0</v>
      </c>
      <c r="D6220">
        <v>20</v>
      </c>
      <c r="E6220" s="45">
        <f t="shared" si="488"/>
        <v>3.5307860122265047</v>
      </c>
      <c r="F6220" s="2">
        <f t="shared" si="489"/>
        <v>82.294774464398429</v>
      </c>
      <c r="G6220" s="2">
        <f>IF($L$37=0,0,F6220/$L$37)*sysconfig!$B$3</f>
        <v>0</v>
      </c>
      <c r="H6220" s="110" t="e">
        <f t="shared" si="487"/>
        <v>#DIV/0!</v>
      </c>
      <c r="I6220" s="110">
        <f>profiles!B6219/1000+L$46</f>
        <v>4.802E-2</v>
      </c>
    </row>
    <row r="6221" spans="1:9" x14ac:dyDescent="0.25">
      <c r="A6221">
        <f t="shared" si="490"/>
        <v>6218</v>
      </c>
      <c r="B6221" s="45">
        <v>0</v>
      </c>
      <c r="C6221" s="2">
        <f t="shared" si="486"/>
        <v>0</v>
      </c>
      <c r="D6221">
        <v>20</v>
      </c>
      <c r="E6221" s="45">
        <f t="shared" si="488"/>
        <v>3.5307860122265047</v>
      </c>
      <c r="F6221" s="2">
        <f t="shared" si="489"/>
        <v>82.294774464398429</v>
      </c>
      <c r="G6221" s="2">
        <f>IF($L$37=0,0,F6221/$L$37)*sysconfig!$B$3</f>
        <v>0</v>
      </c>
      <c r="H6221" s="110" t="e">
        <f t="shared" si="487"/>
        <v>#DIV/0!</v>
      </c>
      <c r="I6221" s="110">
        <f>profiles!B6220/1000+L$46</f>
        <v>4.5909999999999999E-2</v>
      </c>
    </row>
    <row r="6222" spans="1:9" x14ac:dyDescent="0.25">
      <c r="A6222">
        <f t="shared" si="490"/>
        <v>6219</v>
      </c>
      <c r="B6222" s="45">
        <v>0</v>
      </c>
      <c r="C6222" s="2">
        <f t="shared" si="486"/>
        <v>0</v>
      </c>
      <c r="D6222">
        <v>30</v>
      </c>
      <c r="E6222" s="45">
        <f t="shared" si="488"/>
        <v>5.2961790183397568</v>
      </c>
      <c r="F6222" s="2">
        <f t="shared" si="489"/>
        <v>277.74486381734465</v>
      </c>
      <c r="G6222" s="2">
        <f>IF($L$37=0,0,F6222/$L$37)*sysconfig!$B$3</f>
        <v>0</v>
      </c>
      <c r="H6222" s="110" t="e">
        <f t="shared" si="487"/>
        <v>#DIV/0!</v>
      </c>
      <c r="I6222" s="110">
        <f>profiles!B6221/1000+L$46</f>
        <v>4.5499999999999999E-2</v>
      </c>
    </row>
    <row r="6223" spans="1:9" x14ac:dyDescent="0.25">
      <c r="A6223">
        <f t="shared" si="490"/>
        <v>6220</v>
      </c>
      <c r="B6223" s="45">
        <v>0</v>
      </c>
      <c r="C6223" s="2">
        <f t="shared" si="486"/>
        <v>0</v>
      </c>
      <c r="D6223">
        <v>20</v>
      </c>
      <c r="E6223" s="45">
        <f t="shared" si="488"/>
        <v>3.5307860122265047</v>
      </c>
      <c r="F6223" s="2">
        <f t="shared" si="489"/>
        <v>82.294774464398429</v>
      </c>
      <c r="G6223" s="2">
        <f>IF($L$37=0,0,F6223/$L$37)*sysconfig!$B$3</f>
        <v>0</v>
      </c>
      <c r="H6223" s="110" t="e">
        <f t="shared" si="487"/>
        <v>#DIV/0!</v>
      </c>
      <c r="I6223" s="110">
        <f>profiles!B6222/1000+L$46</f>
        <v>4.5569999999999999E-2</v>
      </c>
    </row>
    <row r="6224" spans="1:9" x14ac:dyDescent="0.25">
      <c r="A6224">
        <f t="shared" si="490"/>
        <v>6221</v>
      </c>
      <c r="B6224" s="45">
        <v>0</v>
      </c>
      <c r="C6224" s="2">
        <f t="shared" si="486"/>
        <v>0</v>
      </c>
      <c r="D6224">
        <v>20</v>
      </c>
      <c r="E6224" s="45">
        <f t="shared" si="488"/>
        <v>3.5307860122265047</v>
      </c>
      <c r="F6224" s="2">
        <f t="shared" si="489"/>
        <v>82.294774464398429</v>
      </c>
      <c r="G6224" s="2">
        <f>IF($L$37=0,0,F6224/$L$37)*sysconfig!$B$3</f>
        <v>0</v>
      </c>
      <c r="H6224" s="110" t="e">
        <f t="shared" si="487"/>
        <v>#DIV/0!</v>
      </c>
      <c r="I6224" s="110">
        <f>profiles!B6223/1000+L$46</f>
        <v>4.7879999999999999E-2</v>
      </c>
    </row>
    <row r="6225" spans="1:9" x14ac:dyDescent="0.25">
      <c r="A6225">
        <f t="shared" si="490"/>
        <v>6222</v>
      </c>
      <c r="B6225" s="45">
        <v>33.333333333333336</v>
      </c>
      <c r="C6225" s="2">
        <f t="shared" si="486"/>
        <v>64.889102735562304</v>
      </c>
      <c r="D6225">
        <v>20</v>
      </c>
      <c r="E6225" s="45">
        <f t="shared" si="488"/>
        <v>3.5307860122265047</v>
      </c>
      <c r="F6225" s="2">
        <f t="shared" si="489"/>
        <v>82.294774464398429</v>
      </c>
      <c r="G6225" s="2">
        <f>IF($L$37=0,0,F6225/$L$37)*sysconfig!$B$3</f>
        <v>0</v>
      </c>
      <c r="H6225" s="110" t="e">
        <f t="shared" si="487"/>
        <v>#DIV/0!</v>
      </c>
      <c r="I6225" s="110">
        <f>profiles!B6224/1000+L$46</f>
        <v>6.0899999999999996E-2</v>
      </c>
    </row>
    <row r="6226" spans="1:9" x14ac:dyDescent="0.25">
      <c r="A6226">
        <f t="shared" si="490"/>
        <v>6223</v>
      </c>
      <c r="B6226" s="45">
        <v>130.55555555555554</v>
      </c>
      <c r="C6226" s="2">
        <f t="shared" si="486"/>
        <v>254.14898571428569</v>
      </c>
      <c r="D6226">
        <v>30</v>
      </c>
      <c r="E6226" s="45">
        <f t="shared" si="488"/>
        <v>5.2961790183397568</v>
      </c>
      <c r="F6226" s="2">
        <f t="shared" si="489"/>
        <v>277.74486381734465</v>
      </c>
      <c r="G6226" s="2">
        <f>IF($L$37=0,0,F6226/$L$37)*sysconfig!$B$3</f>
        <v>0</v>
      </c>
      <c r="H6226" s="110" t="e">
        <f t="shared" si="487"/>
        <v>#DIV/0!</v>
      </c>
      <c r="I6226" s="110">
        <f>profiles!B6225/1000+L$46</f>
        <v>6.5909999999999996E-2</v>
      </c>
    </row>
    <row r="6227" spans="1:9" x14ac:dyDescent="0.25">
      <c r="A6227">
        <f t="shared" si="490"/>
        <v>6224</v>
      </c>
      <c r="B6227" s="45">
        <v>244.44444444444443</v>
      </c>
      <c r="C6227" s="2">
        <f t="shared" si="486"/>
        <v>475.8534200607902</v>
      </c>
      <c r="D6227">
        <v>40</v>
      </c>
      <c r="E6227" s="45">
        <f t="shared" si="488"/>
        <v>7.0615720244530094</v>
      </c>
      <c r="F6227" s="2">
        <f t="shared" si="489"/>
        <v>658.35819571518743</v>
      </c>
      <c r="G6227" s="2">
        <f>IF($L$37=0,0,F6227/$L$37)*sysconfig!$B$3</f>
        <v>0</v>
      </c>
      <c r="H6227" s="110" t="e">
        <f t="shared" si="487"/>
        <v>#DIV/0!</v>
      </c>
      <c r="I6227" s="110">
        <f>profiles!B6226/1000+L$46</f>
        <v>6.7030000000000006E-2</v>
      </c>
    </row>
    <row r="6228" spans="1:9" x14ac:dyDescent="0.25">
      <c r="A6228">
        <f t="shared" si="490"/>
        <v>6225</v>
      </c>
      <c r="B6228" s="45">
        <v>247.22222222222223</v>
      </c>
      <c r="C6228" s="2">
        <f t="shared" si="486"/>
        <v>481.26084528875379</v>
      </c>
      <c r="D6228">
        <v>40</v>
      </c>
      <c r="E6228" s="45">
        <f t="shared" si="488"/>
        <v>7.0615720244530094</v>
      </c>
      <c r="F6228" s="2">
        <f t="shared" si="489"/>
        <v>658.35819571518743</v>
      </c>
      <c r="G6228" s="2">
        <f>IF($L$37=0,0,F6228/$L$37)*sysconfig!$B$3</f>
        <v>0</v>
      </c>
      <c r="H6228" s="110" t="e">
        <f t="shared" si="487"/>
        <v>#DIV/0!</v>
      </c>
      <c r="I6228" s="110">
        <f>profiles!B6227/1000+L$46</f>
        <v>6.0819999999999999E-2</v>
      </c>
    </row>
    <row r="6229" spans="1:9" x14ac:dyDescent="0.25">
      <c r="A6229">
        <f t="shared" si="490"/>
        <v>6226</v>
      </c>
      <c r="B6229" s="45">
        <v>375</v>
      </c>
      <c r="C6229" s="2">
        <f t="shared" si="486"/>
        <v>730.00240577507589</v>
      </c>
      <c r="D6229">
        <v>60</v>
      </c>
      <c r="E6229" s="45">
        <f t="shared" si="488"/>
        <v>10.592358036679514</v>
      </c>
      <c r="F6229" s="2">
        <f t="shared" si="489"/>
        <v>2221.9589105387572</v>
      </c>
      <c r="G6229" s="2">
        <f>IF($L$37=0,0,F6229/$L$37)*sysconfig!$B$3</f>
        <v>0</v>
      </c>
      <c r="H6229" s="110" t="e">
        <f t="shared" si="487"/>
        <v>#DIV/0!</v>
      </c>
      <c r="I6229" s="110">
        <f>profiles!B6228/1000+L$46</f>
        <v>5.1319999999999998E-2</v>
      </c>
    </row>
    <row r="6230" spans="1:9" x14ac:dyDescent="0.25">
      <c r="A6230">
        <f t="shared" si="490"/>
        <v>6227</v>
      </c>
      <c r="B6230" s="45">
        <v>113.88888888888889</v>
      </c>
      <c r="C6230" s="2">
        <f t="shared" si="486"/>
        <v>221.70443434650454</v>
      </c>
      <c r="D6230">
        <v>40</v>
      </c>
      <c r="E6230" s="45">
        <f t="shared" si="488"/>
        <v>7.0615720244530094</v>
      </c>
      <c r="F6230" s="2">
        <f t="shared" si="489"/>
        <v>658.35819571518743</v>
      </c>
      <c r="G6230" s="2">
        <f>IF($L$37=0,0,F6230/$L$37)*sysconfig!$B$3</f>
        <v>0</v>
      </c>
      <c r="H6230" s="110" t="e">
        <f t="shared" si="487"/>
        <v>#DIV/0!</v>
      </c>
      <c r="I6230" s="110">
        <f>profiles!B6229/1000+L$46</f>
        <v>4.5229999999999999E-2</v>
      </c>
    </row>
    <row r="6231" spans="1:9" x14ac:dyDescent="0.25">
      <c r="A6231">
        <f t="shared" si="490"/>
        <v>6228</v>
      </c>
      <c r="B6231" s="45">
        <v>305.55555555555554</v>
      </c>
      <c r="C6231" s="2">
        <f t="shared" si="486"/>
        <v>594.81677507598783</v>
      </c>
      <c r="D6231">
        <v>40</v>
      </c>
      <c r="E6231" s="45">
        <f t="shared" si="488"/>
        <v>7.0615720244530094</v>
      </c>
      <c r="F6231" s="2">
        <f t="shared" si="489"/>
        <v>658.35819571518743</v>
      </c>
      <c r="G6231" s="2">
        <f>IF($L$37=0,0,F6231/$L$37)*sysconfig!$B$3</f>
        <v>0</v>
      </c>
      <c r="H6231" s="110" t="e">
        <f t="shared" si="487"/>
        <v>#DIV/0!</v>
      </c>
      <c r="I6231" s="110">
        <f>profiles!B6230/1000+L$46</f>
        <v>4.2700000000000002E-2</v>
      </c>
    </row>
    <row r="6232" spans="1:9" x14ac:dyDescent="0.25">
      <c r="A6232">
        <f t="shared" si="490"/>
        <v>6229</v>
      </c>
      <c r="B6232" s="45">
        <v>294.44444444444446</v>
      </c>
      <c r="C6232" s="2">
        <f t="shared" si="486"/>
        <v>573.18707416413372</v>
      </c>
      <c r="D6232">
        <v>40</v>
      </c>
      <c r="E6232" s="45">
        <f t="shared" si="488"/>
        <v>7.0615720244530094</v>
      </c>
      <c r="F6232" s="2">
        <f t="shared" si="489"/>
        <v>658.35819571518743</v>
      </c>
      <c r="G6232" s="2">
        <f>IF($L$37=0,0,F6232/$L$37)*sysconfig!$B$3</f>
        <v>0</v>
      </c>
      <c r="H6232" s="110" t="e">
        <f t="shared" si="487"/>
        <v>#DIV/0!</v>
      </c>
      <c r="I6232" s="110">
        <f>profiles!B6231/1000+L$46</f>
        <v>4.2510000000000006E-2</v>
      </c>
    </row>
    <row r="6233" spans="1:9" x14ac:dyDescent="0.25">
      <c r="A6233">
        <f t="shared" si="490"/>
        <v>6230</v>
      </c>
      <c r="B6233" s="45">
        <v>300</v>
      </c>
      <c r="C6233" s="2">
        <f t="shared" si="486"/>
        <v>584.00192462006078</v>
      </c>
      <c r="D6233">
        <v>40</v>
      </c>
      <c r="E6233" s="45">
        <f t="shared" si="488"/>
        <v>7.0615720244530094</v>
      </c>
      <c r="F6233" s="2">
        <f t="shared" si="489"/>
        <v>658.35819571518743</v>
      </c>
      <c r="G6233" s="2">
        <f>IF($L$37=0,0,F6233/$L$37)*sysconfig!$B$3</f>
        <v>0</v>
      </c>
      <c r="H6233" s="110" t="e">
        <f t="shared" si="487"/>
        <v>#DIV/0!</v>
      </c>
      <c r="I6233" s="110">
        <f>profiles!B6232/1000+L$46</f>
        <v>4.2099999999999999E-2</v>
      </c>
    </row>
    <row r="6234" spans="1:9" x14ac:dyDescent="0.25">
      <c r="A6234">
        <f t="shared" si="490"/>
        <v>6231</v>
      </c>
      <c r="B6234" s="45">
        <v>319.44444444444446</v>
      </c>
      <c r="C6234" s="2">
        <f t="shared" si="486"/>
        <v>621.85390121580554</v>
      </c>
      <c r="D6234">
        <v>50</v>
      </c>
      <c r="E6234" s="45">
        <f t="shared" si="488"/>
        <v>8.8269650305662619</v>
      </c>
      <c r="F6234" s="2">
        <f t="shared" si="489"/>
        <v>1285.8558510062257</v>
      </c>
      <c r="G6234" s="2">
        <f>IF($L$37=0,0,F6234/$L$37)*sysconfig!$B$3</f>
        <v>0</v>
      </c>
      <c r="H6234" s="110" t="e">
        <f t="shared" si="487"/>
        <v>#DIV/0!</v>
      </c>
      <c r="I6234" s="110">
        <f>profiles!B6233/1000+L$46</f>
        <v>4.2499999999999996E-2</v>
      </c>
    </row>
    <row r="6235" spans="1:9" x14ac:dyDescent="0.25">
      <c r="A6235">
        <f t="shared" si="490"/>
        <v>6232</v>
      </c>
      <c r="B6235" s="45">
        <v>200</v>
      </c>
      <c r="C6235" s="2">
        <f t="shared" si="486"/>
        <v>389.33461641337385</v>
      </c>
      <c r="D6235">
        <v>40</v>
      </c>
      <c r="E6235" s="45">
        <f t="shared" si="488"/>
        <v>7.0615720244530094</v>
      </c>
      <c r="F6235" s="2">
        <f t="shared" si="489"/>
        <v>658.35819571518743</v>
      </c>
      <c r="G6235" s="2">
        <f>IF($L$37=0,0,F6235/$L$37)*sysconfig!$B$3</f>
        <v>0</v>
      </c>
      <c r="H6235" s="110" t="e">
        <f t="shared" si="487"/>
        <v>#DIV/0!</v>
      </c>
      <c r="I6235" s="110">
        <f>profiles!B6234/1000+L$46</f>
        <v>4.2999999999999997E-2</v>
      </c>
    </row>
    <row r="6236" spans="1:9" x14ac:dyDescent="0.25">
      <c r="A6236">
        <f t="shared" si="490"/>
        <v>6233</v>
      </c>
      <c r="B6236" s="45">
        <v>111.11111111111111</v>
      </c>
      <c r="C6236" s="2">
        <f t="shared" si="486"/>
        <v>216.29700911854104</v>
      </c>
      <c r="D6236">
        <v>30</v>
      </c>
      <c r="E6236" s="45">
        <f t="shared" si="488"/>
        <v>5.2961790183397568</v>
      </c>
      <c r="F6236" s="2">
        <f t="shared" si="489"/>
        <v>277.74486381734465</v>
      </c>
      <c r="G6236" s="2">
        <f>IF($L$37=0,0,F6236/$L$37)*sysconfig!$B$3</f>
        <v>0</v>
      </c>
      <c r="H6236" s="110" t="e">
        <f t="shared" si="487"/>
        <v>#DIV/0!</v>
      </c>
      <c r="I6236" s="110">
        <f>profiles!B6235/1000+L$46</f>
        <v>4.4740000000000002E-2</v>
      </c>
    </row>
    <row r="6237" spans="1:9" x14ac:dyDescent="0.25">
      <c r="A6237">
        <f t="shared" si="490"/>
        <v>6234</v>
      </c>
      <c r="B6237" s="45">
        <v>13.888888888888889</v>
      </c>
      <c r="C6237" s="2">
        <f t="shared" si="486"/>
        <v>27.03712613981763</v>
      </c>
      <c r="D6237">
        <v>30</v>
      </c>
      <c r="E6237" s="45">
        <f t="shared" si="488"/>
        <v>5.2961790183397568</v>
      </c>
      <c r="F6237" s="2">
        <f t="shared" si="489"/>
        <v>277.74486381734465</v>
      </c>
      <c r="G6237" s="2">
        <f>IF($L$37=0,0,F6237/$L$37)*sysconfig!$B$3</f>
        <v>0</v>
      </c>
      <c r="H6237" s="110" t="e">
        <f t="shared" si="487"/>
        <v>#DIV/0!</v>
      </c>
      <c r="I6237" s="110">
        <f>profiles!B6236/1000+L$46</f>
        <v>5.0319999999999997E-2</v>
      </c>
    </row>
    <row r="6238" spans="1:9" x14ac:dyDescent="0.25">
      <c r="A6238">
        <f t="shared" si="490"/>
        <v>6235</v>
      </c>
      <c r="B6238" s="45">
        <v>0</v>
      </c>
      <c r="C6238" s="2">
        <f t="shared" si="486"/>
        <v>0</v>
      </c>
      <c r="D6238">
        <v>20</v>
      </c>
      <c r="E6238" s="45">
        <f t="shared" si="488"/>
        <v>3.5307860122265047</v>
      </c>
      <c r="F6238" s="2">
        <f t="shared" si="489"/>
        <v>82.294774464398429</v>
      </c>
      <c r="G6238" s="2">
        <f>IF($L$37=0,0,F6238/$L$37)*sysconfig!$B$3</f>
        <v>0</v>
      </c>
      <c r="H6238" s="110" t="e">
        <f t="shared" si="487"/>
        <v>#DIV/0!</v>
      </c>
      <c r="I6238" s="110">
        <f>profiles!B6237/1000+L$46</f>
        <v>5.6729999999999996E-2</v>
      </c>
    </row>
    <row r="6239" spans="1:9" x14ac:dyDescent="0.25">
      <c r="A6239">
        <f t="shared" si="490"/>
        <v>6236</v>
      </c>
      <c r="B6239" s="45">
        <v>0</v>
      </c>
      <c r="C6239" s="2">
        <f t="shared" si="486"/>
        <v>0</v>
      </c>
      <c r="D6239">
        <v>20</v>
      </c>
      <c r="E6239" s="45">
        <f t="shared" si="488"/>
        <v>3.5307860122265047</v>
      </c>
      <c r="F6239" s="2">
        <f t="shared" si="489"/>
        <v>82.294774464398429</v>
      </c>
      <c r="G6239" s="2">
        <f>IF($L$37=0,0,F6239/$L$37)*sysconfig!$B$3</f>
        <v>0</v>
      </c>
      <c r="H6239" s="110" t="e">
        <f t="shared" si="487"/>
        <v>#DIV/0!</v>
      </c>
      <c r="I6239" s="110">
        <f>profiles!B6238/1000+L$46</f>
        <v>5.6320000000000002E-2</v>
      </c>
    </row>
    <row r="6240" spans="1:9" x14ac:dyDescent="0.25">
      <c r="A6240">
        <f t="shared" si="490"/>
        <v>6237</v>
      </c>
      <c r="B6240" s="45">
        <v>0</v>
      </c>
      <c r="C6240" s="2">
        <f t="shared" si="486"/>
        <v>0</v>
      </c>
      <c r="D6240">
        <v>20</v>
      </c>
      <c r="E6240" s="45">
        <f t="shared" si="488"/>
        <v>3.5307860122265047</v>
      </c>
      <c r="F6240" s="2">
        <f t="shared" si="489"/>
        <v>82.294774464398429</v>
      </c>
      <c r="G6240" s="2">
        <f>IF($L$37=0,0,F6240/$L$37)*sysconfig!$B$3</f>
        <v>0</v>
      </c>
      <c r="H6240" s="110" t="e">
        <f t="shared" si="487"/>
        <v>#DIV/0!</v>
      </c>
      <c r="I6240" s="110">
        <f>profiles!B6239/1000+L$46</f>
        <v>5.151E-2</v>
      </c>
    </row>
    <row r="6241" spans="1:9" x14ac:dyDescent="0.25">
      <c r="A6241">
        <f t="shared" si="490"/>
        <v>6238</v>
      </c>
      <c r="B6241" s="45">
        <v>0</v>
      </c>
      <c r="C6241" s="2">
        <f t="shared" si="486"/>
        <v>0</v>
      </c>
      <c r="D6241">
        <v>20</v>
      </c>
      <c r="E6241" s="45">
        <f t="shared" si="488"/>
        <v>3.5307860122265047</v>
      </c>
      <c r="F6241" s="2">
        <f t="shared" si="489"/>
        <v>82.294774464398429</v>
      </c>
      <c r="G6241" s="2">
        <f>IF($L$37=0,0,F6241/$L$37)*sysconfig!$B$3</f>
        <v>0</v>
      </c>
      <c r="H6241" s="110" t="e">
        <f t="shared" si="487"/>
        <v>#DIV/0!</v>
      </c>
      <c r="I6241" s="110">
        <f>profiles!B6240/1000+L$46</f>
        <v>4.8229999999999995E-2</v>
      </c>
    </row>
    <row r="6242" spans="1:9" x14ac:dyDescent="0.25">
      <c r="A6242">
        <f t="shared" si="490"/>
        <v>6239</v>
      </c>
      <c r="B6242" s="45">
        <v>0</v>
      </c>
      <c r="C6242" s="2">
        <f t="shared" si="486"/>
        <v>0</v>
      </c>
      <c r="D6242">
        <v>20</v>
      </c>
      <c r="E6242" s="45">
        <f t="shared" si="488"/>
        <v>3.5307860122265047</v>
      </c>
      <c r="F6242" s="2">
        <f t="shared" si="489"/>
        <v>82.294774464398429</v>
      </c>
      <c r="G6242" s="2">
        <f>IF($L$37=0,0,F6242/$L$37)*sysconfig!$B$3</f>
        <v>0</v>
      </c>
      <c r="H6242" s="110" t="e">
        <f t="shared" si="487"/>
        <v>#DIV/0!</v>
      </c>
      <c r="I6242" s="110">
        <f>profiles!B6241/1000+L$46</f>
        <v>4.5030000000000001E-2</v>
      </c>
    </row>
    <row r="6243" spans="1:9" x14ac:dyDescent="0.25">
      <c r="A6243">
        <f t="shared" si="490"/>
        <v>6240</v>
      </c>
      <c r="B6243" s="45">
        <v>0</v>
      </c>
      <c r="C6243" s="2">
        <f t="shared" si="486"/>
        <v>0</v>
      </c>
      <c r="D6243">
        <v>10</v>
      </c>
      <c r="E6243" s="45">
        <f t="shared" si="488"/>
        <v>1.7653930061132523</v>
      </c>
      <c r="F6243" s="2">
        <f t="shared" si="489"/>
        <v>0</v>
      </c>
      <c r="G6243" s="2">
        <f>IF($L$37=0,0,F6243/$L$37)*sysconfig!$B$3</f>
        <v>0</v>
      </c>
      <c r="H6243" s="110" t="e">
        <f t="shared" si="487"/>
        <v>#DIV/0!</v>
      </c>
      <c r="I6243" s="110">
        <f>profiles!B6242/1000+L$46</f>
        <v>4.2529999999999998E-2</v>
      </c>
    </row>
    <row r="6244" spans="1:9" x14ac:dyDescent="0.25">
      <c r="A6244">
        <f t="shared" si="490"/>
        <v>6241</v>
      </c>
      <c r="B6244" s="45">
        <v>0</v>
      </c>
      <c r="C6244" s="2">
        <f t="shared" si="486"/>
        <v>0</v>
      </c>
      <c r="D6244">
        <v>10</v>
      </c>
      <c r="E6244" s="45">
        <f t="shared" si="488"/>
        <v>1.7653930061132523</v>
      </c>
      <c r="F6244" s="2">
        <f t="shared" si="489"/>
        <v>0</v>
      </c>
      <c r="G6244" s="2">
        <f>IF($L$37=0,0,F6244/$L$37)*sysconfig!$B$3</f>
        <v>0</v>
      </c>
      <c r="H6244" s="110" t="e">
        <f t="shared" si="487"/>
        <v>#DIV/0!</v>
      </c>
      <c r="I6244" s="110">
        <f>profiles!B6243/1000+L$46</f>
        <v>4.2160000000000003E-2</v>
      </c>
    </row>
    <row r="6245" spans="1:9" x14ac:dyDescent="0.25">
      <c r="A6245">
        <f t="shared" si="490"/>
        <v>6242</v>
      </c>
      <c r="B6245" s="45">
        <v>0</v>
      </c>
      <c r="C6245" s="2">
        <f t="shared" si="486"/>
        <v>0</v>
      </c>
      <c r="D6245">
        <v>10</v>
      </c>
      <c r="E6245" s="45">
        <f t="shared" si="488"/>
        <v>1.7653930061132523</v>
      </c>
      <c r="F6245" s="2">
        <f t="shared" si="489"/>
        <v>0</v>
      </c>
      <c r="G6245" s="2">
        <f>IF($L$37=0,0,F6245/$L$37)*sysconfig!$B$3</f>
        <v>0</v>
      </c>
      <c r="H6245" s="110" t="e">
        <f t="shared" si="487"/>
        <v>#DIV/0!</v>
      </c>
      <c r="I6245" s="110">
        <f>profiles!B6244/1000+L$46</f>
        <v>4.1999999999999996E-2</v>
      </c>
    </row>
    <row r="6246" spans="1:9" x14ac:dyDescent="0.25">
      <c r="A6246">
        <f t="shared" si="490"/>
        <v>6243</v>
      </c>
      <c r="B6246" s="45">
        <v>0</v>
      </c>
      <c r="C6246" s="2">
        <f t="shared" si="486"/>
        <v>0</v>
      </c>
      <c r="D6246">
        <v>10</v>
      </c>
      <c r="E6246" s="45">
        <f t="shared" si="488"/>
        <v>1.7653930061132523</v>
      </c>
      <c r="F6246" s="2">
        <f t="shared" si="489"/>
        <v>0</v>
      </c>
      <c r="G6246" s="2">
        <f>IF($L$37=0,0,F6246/$L$37)*sysconfig!$B$3</f>
        <v>0</v>
      </c>
      <c r="H6246" s="110" t="e">
        <f t="shared" si="487"/>
        <v>#DIV/0!</v>
      </c>
      <c r="I6246" s="110">
        <f>profiles!B6245/1000+L$46</f>
        <v>4.1739999999999999E-2</v>
      </c>
    </row>
    <row r="6247" spans="1:9" x14ac:dyDescent="0.25">
      <c r="A6247">
        <f t="shared" si="490"/>
        <v>6244</v>
      </c>
      <c r="B6247" s="45">
        <v>0</v>
      </c>
      <c r="C6247" s="2">
        <f t="shared" si="486"/>
        <v>0</v>
      </c>
      <c r="D6247">
        <v>10</v>
      </c>
      <c r="E6247" s="45">
        <f t="shared" si="488"/>
        <v>1.7653930061132523</v>
      </c>
      <c r="F6247" s="2">
        <f t="shared" si="489"/>
        <v>0</v>
      </c>
      <c r="G6247" s="2">
        <f>IF($L$37=0,0,F6247/$L$37)*sysconfig!$B$3</f>
        <v>0</v>
      </c>
      <c r="H6247" s="110" t="e">
        <f t="shared" si="487"/>
        <v>#DIV/0!</v>
      </c>
      <c r="I6247" s="110">
        <f>profiles!B6246/1000+L$46</f>
        <v>4.2700000000000002E-2</v>
      </c>
    </row>
    <row r="6248" spans="1:9" x14ac:dyDescent="0.25">
      <c r="A6248">
        <f t="shared" si="490"/>
        <v>6245</v>
      </c>
      <c r="B6248" s="45">
        <v>0</v>
      </c>
      <c r="C6248" s="2">
        <f t="shared" si="486"/>
        <v>0</v>
      </c>
      <c r="D6248">
        <v>10</v>
      </c>
      <c r="E6248" s="45">
        <f t="shared" si="488"/>
        <v>1.7653930061132523</v>
      </c>
      <c r="F6248" s="2">
        <f t="shared" si="489"/>
        <v>0</v>
      </c>
      <c r="G6248" s="2">
        <f>IF($L$37=0,0,F6248/$L$37)*sysconfig!$B$3</f>
        <v>0</v>
      </c>
      <c r="H6248" s="110" t="e">
        <f t="shared" si="487"/>
        <v>#DIV/0!</v>
      </c>
      <c r="I6248" s="110">
        <f>profiles!B6247/1000+L$46</f>
        <v>4.5179999999999998E-2</v>
      </c>
    </row>
    <row r="6249" spans="1:9" x14ac:dyDescent="0.25">
      <c r="A6249">
        <f t="shared" si="490"/>
        <v>6246</v>
      </c>
      <c r="B6249" s="45">
        <v>13.888888888888889</v>
      </c>
      <c r="C6249" s="2">
        <f t="shared" si="486"/>
        <v>27.03712613981763</v>
      </c>
      <c r="D6249">
        <v>20</v>
      </c>
      <c r="E6249" s="45">
        <f t="shared" si="488"/>
        <v>3.5307860122265047</v>
      </c>
      <c r="F6249" s="2">
        <f t="shared" si="489"/>
        <v>82.294774464398429</v>
      </c>
      <c r="G6249" s="2">
        <f>IF($L$37=0,0,F6249/$L$37)*sysconfig!$B$3</f>
        <v>0</v>
      </c>
      <c r="H6249" s="110" t="e">
        <f t="shared" si="487"/>
        <v>#DIV/0!</v>
      </c>
      <c r="I6249" s="110">
        <f>profiles!B6248/1000+L$46</f>
        <v>5.4769999999999999E-2</v>
      </c>
    </row>
    <row r="6250" spans="1:9" x14ac:dyDescent="0.25">
      <c r="A6250">
        <f t="shared" si="490"/>
        <v>6247</v>
      </c>
      <c r="B6250" s="45">
        <v>72.222222222222214</v>
      </c>
      <c r="C6250" s="2">
        <f t="shared" si="486"/>
        <v>140.59305592705164</v>
      </c>
      <c r="D6250">
        <v>10</v>
      </c>
      <c r="E6250" s="45">
        <f t="shared" si="488"/>
        <v>1.7653930061132523</v>
      </c>
      <c r="F6250" s="2">
        <f t="shared" si="489"/>
        <v>0</v>
      </c>
      <c r="G6250" s="2">
        <f>IF($L$37=0,0,F6250/$L$37)*sysconfig!$B$3</f>
        <v>0</v>
      </c>
      <c r="H6250" s="110" t="e">
        <f t="shared" si="487"/>
        <v>#DIV/0!</v>
      </c>
      <c r="I6250" s="110">
        <f>profiles!B6249/1000+L$46</f>
        <v>6.4950000000000008E-2</v>
      </c>
    </row>
    <row r="6251" spans="1:9" x14ac:dyDescent="0.25">
      <c r="A6251">
        <f t="shared" si="490"/>
        <v>6248</v>
      </c>
      <c r="B6251" s="45">
        <v>252.77777777777777</v>
      </c>
      <c r="C6251" s="2">
        <f t="shared" si="486"/>
        <v>492.07569574468084</v>
      </c>
      <c r="D6251">
        <v>20</v>
      </c>
      <c r="E6251" s="45">
        <f t="shared" si="488"/>
        <v>3.5307860122265047</v>
      </c>
      <c r="F6251" s="2">
        <f t="shared" si="489"/>
        <v>82.294774464398429</v>
      </c>
      <c r="G6251" s="2">
        <f>IF($L$37=0,0,F6251/$L$37)*sysconfig!$B$3</f>
        <v>0</v>
      </c>
      <c r="H6251" s="110" t="e">
        <f t="shared" si="487"/>
        <v>#DIV/0!</v>
      </c>
      <c r="I6251" s="110">
        <f>profiles!B6250/1000+L$46</f>
        <v>6.6220000000000001E-2</v>
      </c>
    </row>
    <row r="6252" spans="1:9" x14ac:dyDescent="0.25">
      <c r="A6252">
        <f t="shared" si="490"/>
        <v>6249</v>
      </c>
      <c r="B6252" s="45">
        <v>266.66666666666669</v>
      </c>
      <c r="C6252" s="2">
        <f t="shared" si="486"/>
        <v>519.11282188449843</v>
      </c>
      <c r="D6252">
        <v>20</v>
      </c>
      <c r="E6252" s="45">
        <f t="shared" si="488"/>
        <v>3.5307860122265047</v>
      </c>
      <c r="F6252" s="2">
        <f t="shared" si="489"/>
        <v>82.294774464398429</v>
      </c>
      <c r="G6252" s="2">
        <f>IF($L$37=0,0,F6252/$L$37)*sysconfig!$B$3</f>
        <v>0</v>
      </c>
      <c r="H6252" s="110" t="e">
        <f t="shared" si="487"/>
        <v>#DIV/0!</v>
      </c>
      <c r="I6252" s="110">
        <f>profiles!B6251/1000+L$46</f>
        <v>6.1359999999999998E-2</v>
      </c>
    </row>
    <row r="6253" spans="1:9" x14ac:dyDescent="0.25">
      <c r="A6253">
        <f t="shared" si="490"/>
        <v>6250</v>
      </c>
      <c r="B6253" s="45">
        <v>330.55555555555554</v>
      </c>
      <c r="C6253" s="2">
        <f t="shared" si="486"/>
        <v>643.48360212765954</v>
      </c>
      <c r="D6253">
        <v>20</v>
      </c>
      <c r="E6253" s="45">
        <f t="shared" si="488"/>
        <v>3.5307860122265047</v>
      </c>
      <c r="F6253" s="2">
        <f t="shared" si="489"/>
        <v>82.294774464398429</v>
      </c>
      <c r="G6253" s="2">
        <f>IF($L$37=0,0,F6253/$L$37)*sysconfig!$B$3</f>
        <v>0</v>
      </c>
      <c r="H6253" s="110" t="e">
        <f t="shared" si="487"/>
        <v>#DIV/0!</v>
      </c>
      <c r="I6253" s="110">
        <f>profiles!B6252/1000+L$46</f>
        <v>4.7659999999999994E-2</v>
      </c>
    </row>
    <row r="6254" spans="1:9" x14ac:dyDescent="0.25">
      <c r="A6254">
        <f t="shared" si="490"/>
        <v>6251</v>
      </c>
      <c r="B6254" s="45">
        <v>350</v>
      </c>
      <c r="C6254" s="2">
        <f t="shared" si="486"/>
        <v>681.33557872340418</v>
      </c>
      <c r="D6254">
        <v>20</v>
      </c>
      <c r="E6254" s="45">
        <f t="shared" si="488"/>
        <v>3.5307860122265047</v>
      </c>
      <c r="F6254" s="2">
        <f t="shared" si="489"/>
        <v>82.294774464398429</v>
      </c>
      <c r="G6254" s="2">
        <f>IF($L$37=0,0,F6254/$L$37)*sysconfig!$B$3</f>
        <v>0</v>
      </c>
      <c r="H6254" s="110" t="e">
        <f t="shared" si="487"/>
        <v>#DIV/0!</v>
      </c>
      <c r="I6254" s="110">
        <f>profiles!B6253/1000+L$46</f>
        <v>4.6989999999999997E-2</v>
      </c>
    </row>
    <row r="6255" spans="1:9" x14ac:dyDescent="0.25">
      <c r="A6255">
        <f t="shared" si="490"/>
        <v>6252</v>
      </c>
      <c r="B6255" s="45">
        <v>386.11111111111109</v>
      </c>
      <c r="C6255" s="2">
        <f t="shared" si="486"/>
        <v>751.63210668693</v>
      </c>
      <c r="D6255">
        <v>20</v>
      </c>
      <c r="E6255" s="45">
        <f t="shared" si="488"/>
        <v>3.5307860122265047</v>
      </c>
      <c r="F6255" s="2">
        <f t="shared" si="489"/>
        <v>82.294774464398429</v>
      </c>
      <c r="G6255" s="2">
        <f>IF($L$37=0,0,F6255/$L$37)*sysconfig!$B$3</f>
        <v>0</v>
      </c>
      <c r="H6255" s="110" t="e">
        <f t="shared" si="487"/>
        <v>#DIV/0!</v>
      </c>
      <c r="I6255" s="110">
        <f>profiles!B6254/1000+L$46</f>
        <v>4.3560000000000001E-2</v>
      </c>
    </row>
    <row r="6256" spans="1:9" x14ac:dyDescent="0.25">
      <c r="A6256">
        <f t="shared" si="490"/>
        <v>6253</v>
      </c>
      <c r="B6256" s="45">
        <v>411.11111111111109</v>
      </c>
      <c r="C6256" s="2">
        <f t="shared" si="486"/>
        <v>800.2989337386017</v>
      </c>
      <c r="D6256">
        <v>30</v>
      </c>
      <c r="E6256" s="45">
        <f t="shared" si="488"/>
        <v>5.2961790183397568</v>
      </c>
      <c r="F6256" s="2">
        <f t="shared" si="489"/>
        <v>277.74486381734465</v>
      </c>
      <c r="G6256" s="2">
        <f>IF($L$37=0,0,F6256/$L$37)*sysconfig!$B$3</f>
        <v>0</v>
      </c>
      <c r="H6256" s="110" t="e">
        <f t="shared" si="487"/>
        <v>#DIV/0!</v>
      </c>
      <c r="I6256" s="110">
        <f>profiles!B6255/1000+L$46</f>
        <v>4.3700000000000003E-2</v>
      </c>
    </row>
    <row r="6257" spans="1:9" x14ac:dyDescent="0.25">
      <c r="A6257">
        <f t="shared" si="490"/>
        <v>6254</v>
      </c>
      <c r="B6257" s="45">
        <v>519.44444444444446</v>
      </c>
      <c r="C6257" s="2">
        <f t="shared" si="486"/>
        <v>1011.1885176291793</v>
      </c>
      <c r="D6257">
        <v>30</v>
      </c>
      <c r="E6257" s="45">
        <f t="shared" si="488"/>
        <v>5.2961790183397568</v>
      </c>
      <c r="F6257" s="2">
        <f t="shared" si="489"/>
        <v>277.74486381734465</v>
      </c>
      <c r="G6257" s="2">
        <f>IF($L$37=0,0,F6257/$L$37)*sysconfig!$B$3</f>
        <v>0</v>
      </c>
      <c r="H6257" s="110" t="e">
        <f t="shared" si="487"/>
        <v>#DIV/0!</v>
      </c>
      <c r="I6257" s="110">
        <f>profiles!B6256/1000+L$46</f>
        <v>4.3700000000000003E-2</v>
      </c>
    </row>
    <row r="6258" spans="1:9" x14ac:dyDescent="0.25">
      <c r="A6258">
        <f t="shared" si="490"/>
        <v>6255</v>
      </c>
      <c r="B6258" s="45">
        <v>186.11111111111111</v>
      </c>
      <c r="C6258" s="2">
        <f t="shared" si="486"/>
        <v>362.29749027355621</v>
      </c>
      <c r="D6258">
        <v>30</v>
      </c>
      <c r="E6258" s="45">
        <f t="shared" si="488"/>
        <v>5.2961790183397568</v>
      </c>
      <c r="F6258" s="2">
        <f t="shared" si="489"/>
        <v>277.74486381734465</v>
      </c>
      <c r="G6258" s="2">
        <f>IF($L$37=0,0,F6258/$L$37)*sysconfig!$B$3</f>
        <v>0</v>
      </c>
      <c r="H6258" s="110" t="e">
        <f t="shared" si="487"/>
        <v>#DIV/0!</v>
      </c>
      <c r="I6258" s="110">
        <f>profiles!B6257/1000+L$46</f>
        <v>4.4899999999999995E-2</v>
      </c>
    </row>
    <row r="6259" spans="1:9" x14ac:dyDescent="0.25">
      <c r="A6259">
        <f t="shared" si="490"/>
        <v>6256</v>
      </c>
      <c r="B6259" s="45">
        <v>200</v>
      </c>
      <c r="C6259" s="2">
        <f t="shared" si="486"/>
        <v>389.33461641337385</v>
      </c>
      <c r="D6259">
        <v>30</v>
      </c>
      <c r="E6259" s="45">
        <f t="shared" si="488"/>
        <v>5.2961790183397568</v>
      </c>
      <c r="F6259" s="2">
        <f t="shared" si="489"/>
        <v>277.74486381734465</v>
      </c>
      <c r="G6259" s="2">
        <f>IF($L$37=0,0,F6259/$L$37)*sysconfig!$B$3</f>
        <v>0</v>
      </c>
      <c r="H6259" s="110" t="e">
        <f t="shared" si="487"/>
        <v>#DIV/0!</v>
      </c>
      <c r="I6259" s="110">
        <f>profiles!B6258/1000+L$46</f>
        <v>4.4899999999999995E-2</v>
      </c>
    </row>
    <row r="6260" spans="1:9" x14ac:dyDescent="0.25">
      <c r="A6260">
        <f t="shared" si="490"/>
        <v>6257</v>
      </c>
      <c r="B6260" s="45">
        <v>88.888888888888886</v>
      </c>
      <c r="C6260" s="2">
        <f t="shared" si="486"/>
        <v>173.03760729483281</v>
      </c>
      <c r="D6260">
        <v>30</v>
      </c>
      <c r="E6260" s="45">
        <f t="shared" si="488"/>
        <v>5.2961790183397568</v>
      </c>
      <c r="F6260" s="2">
        <f t="shared" si="489"/>
        <v>277.74486381734465</v>
      </c>
      <c r="G6260" s="2">
        <f>IF($L$37=0,0,F6260/$L$37)*sysconfig!$B$3</f>
        <v>0</v>
      </c>
      <c r="H6260" s="110" t="e">
        <f t="shared" si="487"/>
        <v>#DIV/0!</v>
      </c>
      <c r="I6260" s="110">
        <f>profiles!B6259/1000+L$46</f>
        <v>5.2909999999999999E-2</v>
      </c>
    </row>
    <row r="6261" spans="1:9" x14ac:dyDescent="0.25">
      <c r="A6261">
        <f t="shared" si="490"/>
        <v>6258</v>
      </c>
      <c r="B6261" s="45">
        <v>16.666666666666668</v>
      </c>
      <c r="C6261" s="2">
        <f t="shared" si="486"/>
        <v>32.444551367781152</v>
      </c>
      <c r="D6261">
        <v>20</v>
      </c>
      <c r="E6261" s="45">
        <f t="shared" si="488"/>
        <v>3.5307860122265047</v>
      </c>
      <c r="F6261" s="2">
        <f t="shared" si="489"/>
        <v>82.294774464398429</v>
      </c>
      <c r="G6261" s="2">
        <f>IF($L$37=0,0,F6261/$L$37)*sysconfig!$B$3</f>
        <v>0</v>
      </c>
      <c r="H6261" s="110" t="e">
        <f t="shared" si="487"/>
        <v>#DIV/0!</v>
      </c>
      <c r="I6261" s="110">
        <f>profiles!B6260/1000+L$46</f>
        <v>6.3289999999999999E-2</v>
      </c>
    </row>
    <row r="6262" spans="1:9" x14ac:dyDescent="0.25">
      <c r="A6262">
        <f t="shared" si="490"/>
        <v>6259</v>
      </c>
      <c r="B6262" s="45">
        <v>0</v>
      </c>
      <c r="C6262" s="2">
        <f t="shared" si="486"/>
        <v>0</v>
      </c>
      <c r="D6262">
        <v>10</v>
      </c>
      <c r="E6262" s="45">
        <f t="shared" si="488"/>
        <v>1.7653930061132523</v>
      </c>
      <c r="F6262" s="2">
        <f t="shared" si="489"/>
        <v>0</v>
      </c>
      <c r="G6262" s="2">
        <f>IF($L$37=0,0,F6262/$L$37)*sysconfig!$B$3</f>
        <v>0</v>
      </c>
      <c r="H6262" s="110" t="e">
        <f t="shared" si="487"/>
        <v>#DIV/0!</v>
      </c>
      <c r="I6262" s="110">
        <f>profiles!B6261/1000+L$46</f>
        <v>6.7269999999999996E-2</v>
      </c>
    </row>
    <row r="6263" spans="1:9" x14ac:dyDescent="0.25">
      <c r="A6263">
        <f t="shared" si="490"/>
        <v>6260</v>
      </c>
      <c r="B6263" s="45">
        <v>0</v>
      </c>
      <c r="C6263" s="2">
        <f t="shared" si="486"/>
        <v>0</v>
      </c>
      <c r="D6263">
        <v>10</v>
      </c>
      <c r="E6263" s="45">
        <f t="shared" si="488"/>
        <v>1.7653930061132523</v>
      </c>
      <c r="F6263" s="2">
        <f t="shared" si="489"/>
        <v>0</v>
      </c>
      <c r="G6263" s="2">
        <f>IF($L$37=0,0,F6263/$L$37)*sysconfig!$B$3</f>
        <v>0</v>
      </c>
      <c r="H6263" s="110" t="e">
        <f t="shared" si="487"/>
        <v>#DIV/0!</v>
      </c>
      <c r="I6263" s="110">
        <f>profiles!B6262/1000+L$46</f>
        <v>6.8170000000000008E-2</v>
      </c>
    </row>
    <row r="6264" spans="1:9" x14ac:dyDescent="0.25">
      <c r="A6264">
        <f t="shared" si="490"/>
        <v>6261</v>
      </c>
      <c r="B6264" s="45">
        <v>0</v>
      </c>
      <c r="C6264" s="2">
        <f t="shared" si="486"/>
        <v>0</v>
      </c>
      <c r="D6264">
        <v>10</v>
      </c>
      <c r="E6264" s="45">
        <f t="shared" si="488"/>
        <v>1.7653930061132523</v>
      </c>
      <c r="F6264" s="2">
        <f t="shared" si="489"/>
        <v>0</v>
      </c>
      <c r="G6264" s="2">
        <f>IF($L$37=0,0,F6264/$L$37)*sysconfig!$B$3</f>
        <v>0</v>
      </c>
      <c r="H6264" s="110" t="e">
        <f t="shared" si="487"/>
        <v>#DIV/0!</v>
      </c>
      <c r="I6264" s="110">
        <f>profiles!B6263/1000+L$46</f>
        <v>6.3070000000000001E-2</v>
      </c>
    </row>
    <row r="6265" spans="1:9" x14ac:dyDescent="0.25">
      <c r="A6265">
        <f t="shared" si="490"/>
        <v>6262</v>
      </c>
      <c r="B6265" s="45">
        <v>0</v>
      </c>
      <c r="C6265" s="2">
        <f t="shared" si="486"/>
        <v>0</v>
      </c>
      <c r="D6265">
        <v>10</v>
      </c>
      <c r="E6265" s="45">
        <f t="shared" si="488"/>
        <v>1.7653930061132523</v>
      </c>
      <c r="F6265" s="2">
        <f t="shared" si="489"/>
        <v>0</v>
      </c>
      <c r="G6265" s="2">
        <f>IF($L$37=0,0,F6265/$L$37)*sysconfig!$B$3</f>
        <v>0</v>
      </c>
      <c r="H6265" s="110" t="e">
        <f t="shared" si="487"/>
        <v>#DIV/0!</v>
      </c>
      <c r="I6265" s="110">
        <f>profiles!B6264/1000+L$46</f>
        <v>6.019E-2</v>
      </c>
    </row>
    <row r="6266" spans="1:9" x14ac:dyDescent="0.25">
      <c r="A6266">
        <f t="shared" si="490"/>
        <v>6263</v>
      </c>
      <c r="B6266" s="45">
        <v>0</v>
      </c>
      <c r="C6266" s="2">
        <f t="shared" si="486"/>
        <v>0</v>
      </c>
      <c r="D6266">
        <v>10</v>
      </c>
      <c r="E6266" s="45">
        <f t="shared" si="488"/>
        <v>1.7653930061132523</v>
      </c>
      <c r="F6266" s="2">
        <f t="shared" si="489"/>
        <v>0</v>
      </c>
      <c r="G6266" s="2">
        <f>IF($L$37=0,0,F6266/$L$37)*sysconfig!$B$3</f>
        <v>0</v>
      </c>
      <c r="H6266" s="110" t="e">
        <f t="shared" si="487"/>
        <v>#DIV/0!</v>
      </c>
      <c r="I6266" s="110">
        <f>profiles!B6265/1000+L$46</f>
        <v>5.1999999999999998E-2</v>
      </c>
    </row>
    <row r="6267" spans="1:9" x14ac:dyDescent="0.25">
      <c r="A6267">
        <f t="shared" si="490"/>
        <v>6264</v>
      </c>
      <c r="B6267" s="45">
        <v>0</v>
      </c>
      <c r="C6267" s="2">
        <f t="shared" si="486"/>
        <v>0</v>
      </c>
      <c r="D6267">
        <v>10</v>
      </c>
      <c r="E6267" s="45">
        <f t="shared" si="488"/>
        <v>1.7653930061132523</v>
      </c>
      <c r="F6267" s="2">
        <f t="shared" si="489"/>
        <v>0</v>
      </c>
      <c r="G6267" s="2">
        <f>IF($L$37=0,0,F6267/$L$37)*sysconfig!$B$3</f>
        <v>0</v>
      </c>
      <c r="H6267" s="110" t="e">
        <f t="shared" si="487"/>
        <v>#DIV/0!</v>
      </c>
      <c r="I6267" s="110">
        <f>profiles!B6266/1000+L$46</f>
        <v>4.8340000000000001E-2</v>
      </c>
    </row>
    <row r="6268" spans="1:9" x14ac:dyDescent="0.25">
      <c r="A6268">
        <f t="shared" si="490"/>
        <v>6265</v>
      </c>
      <c r="B6268" s="45">
        <v>0</v>
      </c>
      <c r="C6268" s="2">
        <f t="shared" si="486"/>
        <v>0</v>
      </c>
      <c r="D6268">
        <v>10</v>
      </c>
      <c r="E6268" s="45">
        <f t="shared" si="488"/>
        <v>1.7653930061132523</v>
      </c>
      <c r="F6268" s="2">
        <f t="shared" si="489"/>
        <v>0</v>
      </c>
      <c r="G6268" s="2">
        <f>IF($L$37=0,0,F6268/$L$37)*sysconfig!$B$3</f>
        <v>0</v>
      </c>
      <c r="H6268" s="110" t="e">
        <f t="shared" si="487"/>
        <v>#DIV/0!</v>
      </c>
      <c r="I6268" s="110">
        <f>profiles!B6267/1000+L$46</f>
        <v>4.6149999999999997E-2</v>
      </c>
    </row>
    <row r="6269" spans="1:9" x14ac:dyDescent="0.25">
      <c r="A6269">
        <f t="shared" si="490"/>
        <v>6266</v>
      </c>
      <c r="B6269" s="45">
        <v>0</v>
      </c>
      <c r="C6269" s="2">
        <f t="shared" si="486"/>
        <v>0</v>
      </c>
      <c r="D6269">
        <v>10</v>
      </c>
      <c r="E6269" s="45">
        <f t="shared" si="488"/>
        <v>1.7653930061132523</v>
      </c>
      <c r="F6269" s="2">
        <f t="shared" si="489"/>
        <v>0</v>
      </c>
      <c r="G6269" s="2">
        <f>IF($L$37=0,0,F6269/$L$37)*sysconfig!$B$3</f>
        <v>0</v>
      </c>
      <c r="H6269" s="110" t="e">
        <f t="shared" si="487"/>
        <v>#DIV/0!</v>
      </c>
      <c r="I6269" s="110">
        <f>profiles!B6268/1000+L$46</f>
        <v>4.5780000000000001E-2</v>
      </c>
    </row>
    <row r="6270" spans="1:9" x14ac:dyDescent="0.25">
      <c r="A6270">
        <f t="shared" si="490"/>
        <v>6267</v>
      </c>
      <c r="B6270" s="45">
        <v>0</v>
      </c>
      <c r="C6270" s="2">
        <f t="shared" si="486"/>
        <v>0</v>
      </c>
      <c r="D6270">
        <v>10</v>
      </c>
      <c r="E6270" s="45">
        <f t="shared" si="488"/>
        <v>1.7653930061132523</v>
      </c>
      <c r="F6270" s="2">
        <f t="shared" si="489"/>
        <v>0</v>
      </c>
      <c r="G6270" s="2">
        <f>IF($L$37=0,0,F6270/$L$37)*sysconfig!$B$3</f>
        <v>0</v>
      </c>
      <c r="H6270" s="110" t="e">
        <f t="shared" si="487"/>
        <v>#DIV/0!</v>
      </c>
      <c r="I6270" s="110">
        <f>profiles!B6269/1000+L$46</f>
        <v>4.4399999999999995E-2</v>
      </c>
    </row>
    <row r="6271" spans="1:9" x14ac:dyDescent="0.25">
      <c r="A6271">
        <f t="shared" si="490"/>
        <v>6268</v>
      </c>
      <c r="B6271" s="45">
        <v>0</v>
      </c>
      <c r="C6271" s="2">
        <f t="shared" si="486"/>
        <v>0</v>
      </c>
      <c r="D6271">
        <v>10</v>
      </c>
      <c r="E6271" s="45">
        <f t="shared" si="488"/>
        <v>1.7653930061132523</v>
      </c>
      <c r="F6271" s="2">
        <f t="shared" si="489"/>
        <v>0</v>
      </c>
      <c r="G6271" s="2">
        <f>IF($L$37=0,0,F6271/$L$37)*sysconfig!$B$3</f>
        <v>0</v>
      </c>
      <c r="H6271" s="110" t="e">
        <f t="shared" si="487"/>
        <v>#DIV/0!</v>
      </c>
      <c r="I6271" s="110">
        <f>profiles!B6270/1000+L$46</f>
        <v>4.6429999999999999E-2</v>
      </c>
    </row>
    <row r="6272" spans="1:9" x14ac:dyDescent="0.25">
      <c r="A6272">
        <f t="shared" si="490"/>
        <v>6269</v>
      </c>
      <c r="B6272" s="45">
        <v>0</v>
      </c>
      <c r="C6272" s="2">
        <f t="shared" si="486"/>
        <v>0</v>
      </c>
      <c r="D6272">
        <v>0</v>
      </c>
      <c r="E6272" s="45">
        <f t="shared" si="488"/>
        <v>0</v>
      </c>
      <c r="F6272" s="2">
        <f t="shared" si="489"/>
        <v>0</v>
      </c>
      <c r="G6272" s="2">
        <f>IF($L$37=0,0,F6272/$L$37)*sysconfig!$B$3</f>
        <v>0</v>
      </c>
      <c r="H6272" s="110" t="e">
        <f t="shared" si="487"/>
        <v>#DIV/0!</v>
      </c>
      <c r="I6272" s="110">
        <f>profiles!B6271/1000+L$46</f>
        <v>4.9500000000000002E-2</v>
      </c>
    </row>
    <row r="6273" spans="1:9" x14ac:dyDescent="0.25">
      <c r="A6273">
        <f t="shared" si="490"/>
        <v>6270</v>
      </c>
      <c r="B6273" s="45">
        <v>25</v>
      </c>
      <c r="C6273" s="2">
        <f t="shared" si="486"/>
        <v>48.666827051671731</v>
      </c>
      <c r="D6273">
        <v>0</v>
      </c>
      <c r="E6273" s="45">
        <f t="shared" si="488"/>
        <v>0</v>
      </c>
      <c r="F6273" s="2">
        <f t="shared" si="489"/>
        <v>0</v>
      </c>
      <c r="G6273" s="2">
        <f>IF($L$37=0,0,F6273/$L$37)*sysconfig!$B$3</f>
        <v>0</v>
      </c>
      <c r="H6273" s="110" t="e">
        <f t="shared" si="487"/>
        <v>#DIV/0!</v>
      </c>
      <c r="I6273" s="110">
        <f>profiles!B6272/1000+L$46</f>
        <v>6.3729999999999995E-2</v>
      </c>
    </row>
    <row r="6274" spans="1:9" x14ac:dyDescent="0.25">
      <c r="A6274">
        <f t="shared" si="490"/>
        <v>6271</v>
      </c>
      <c r="B6274" s="45">
        <v>119.44444444444444</v>
      </c>
      <c r="C6274" s="2">
        <f t="shared" si="486"/>
        <v>232.51928480243157</v>
      </c>
      <c r="D6274">
        <v>0</v>
      </c>
      <c r="E6274" s="45">
        <f t="shared" si="488"/>
        <v>0</v>
      </c>
      <c r="F6274" s="2">
        <f t="shared" si="489"/>
        <v>0</v>
      </c>
      <c r="G6274" s="2">
        <f>IF($L$37=0,0,F6274/$L$37)*sysconfig!$B$3</f>
        <v>0</v>
      </c>
      <c r="H6274" s="110" t="e">
        <f t="shared" si="487"/>
        <v>#DIV/0!</v>
      </c>
      <c r="I6274" s="110">
        <f>profiles!B6273/1000+L$46</f>
        <v>6.6789999999999988E-2</v>
      </c>
    </row>
    <row r="6275" spans="1:9" x14ac:dyDescent="0.25">
      <c r="A6275">
        <f t="shared" si="490"/>
        <v>6272</v>
      </c>
      <c r="B6275" s="45">
        <v>280.55555555555554</v>
      </c>
      <c r="C6275" s="2">
        <f t="shared" si="486"/>
        <v>546.14994802431602</v>
      </c>
      <c r="D6275">
        <v>10</v>
      </c>
      <c r="E6275" s="45">
        <f t="shared" si="488"/>
        <v>1.7653930061132523</v>
      </c>
      <c r="F6275" s="2">
        <f t="shared" si="489"/>
        <v>0</v>
      </c>
      <c r="G6275" s="2">
        <f>IF($L$37=0,0,F6275/$L$37)*sysconfig!$B$3</f>
        <v>0</v>
      </c>
      <c r="H6275" s="110" t="e">
        <f t="shared" si="487"/>
        <v>#DIV/0!</v>
      </c>
      <c r="I6275" s="110">
        <f>profiles!B6274/1000+L$46</f>
        <v>6.9000000000000006E-2</v>
      </c>
    </row>
    <row r="6276" spans="1:9" x14ac:dyDescent="0.25">
      <c r="A6276">
        <f t="shared" si="490"/>
        <v>6273</v>
      </c>
      <c r="B6276" s="45">
        <v>411.11111111111109</v>
      </c>
      <c r="C6276" s="2">
        <f t="shared" ref="C6276:C6339" si="491">B6276/MAX(B$4:B$8673)*P_pv_max</f>
        <v>800.2989337386017</v>
      </c>
      <c r="D6276">
        <v>20</v>
      </c>
      <c r="E6276" s="45">
        <f t="shared" si="488"/>
        <v>3.5307860122265047</v>
      </c>
      <c r="F6276" s="2">
        <f t="shared" si="489"/>
        <v>82.294774464398429</v>
      </c>
      <c r="G6276" s="2">
        <f>IF($L$37=0,0,F6276/$L$37)*sysconfig!$B$3</f>
        <v>0</v>
      </c>
      <c r="H6276" s="110" t="e">
        <f t="shared" ref="H6276:H6339" si="492">(C6276/L$44+G6276/L$45)/2</f>
        <v>#DIV/0!</v>
      </c>
      <c r="I6276" s="110">
        <f>profiles!B6275/1000+L$46</f>
        <v>6.7000000000000004E-2</v>
      </c>
    </row>
    <row r="6277" spans="1:9" x14ac:dyDescent="0.25">
      <c r="A6277">
        <f t="shared" si="490"/>
        <v>6274</v>
      </c>
      <c r="B6277" s="45">
        <v>525</v>
      </c>
      <c r="C6277" s="2">
        <f t="shared" si="491"/>
        <v>1022.0033680851062</v>
      </c>
      <c r="D6277">
        <v>20</v>
      </c>
      <c r="E6277" s="45">
        <f t="shared" ref="E6277:E6340" si="493">D6277*0.1*($L$24/$L$23)^$L$25</f>
        <v>3.5307860122265047</v>
      </c>
      <c r="F6277" s="2">
        <f t="shared" ref="F6277:F6340" si="494">IF(E6277&lt;$L$35,0,IF(E6277&gt;$L$34,0,IF($L$32*0.5*1.25*E6277^3*PI()/4*$L$33^2/1000&gt;$L$36,$L$36,$L$32*0.5*1.25*E6277^3*PI()/4*$L$33^2/1000)))</f>
        <v>82.294774464398429</v>
      </c>
      <c r="G6277" s="2">
        <f>IF($L$37=0,0,F6277/$L$37)*sysconfig!$B$3</f>
        <v>0</v>
      </c>
      <c r="H6277" s="110" t="e">
        <f t="shared" si="492"/>
        <v>#DIV/0!</v>
      </c>
      <c r="I6277" s="110">
        <f>profiles!B6276/1000+L$46</f>
        <v>6.5189999999999998E-2</v>
      </c>
    </row>
    <row r="6278" spans="1:9" x14ac:dyDescent="0.25">
      <c r="A6278">
        <f t="shared" ref="A6278:A6341" si="495">A6277+1</f>
        <v>6275</v>
      </c>
      <c r="B6278" s="45">
        <v>472.22222222222223</v>
      </c>
      <c r="C6278" s="2">
        <f t="shared" si="491"/>
        <v>919.26228875379934</v>
      </c>
      <c r="D6278">
        <v>20</v>
      </c>
      <c r="E6278" s="45">
        <f t="shared" si="493"/>
        <v>3.5307860122265047</v>
      </c>
      <c r="F6278" s="2">
        <f t="shared" si="494"/>
        <v>82.294774464398429</v>
      </c>
      <c r="G6278" s="2">
        <f>IF($L$37=0,0,F6278/$L$37)*sysconfig!$B$3</f>
        <v>0</v>
      </c>
      <c r="H6278" s="110" t="e">
        <f t="shared" si="492"/>
        <v>#DIV/0!</v>
      </c>
      <c r="I6278" s="110">
        <f>profiles!B6277/1000+L$46</f>
        <v>5.9200000000000003E-2</v>
      </c>
    </row>
    <row r="6279" spans="1:9" x14ac:dyDescent="0.25">
      <c r="A6279">
        <f t="shared" si="495"/>
        <v>6276</v>
      </c>
      <c r="B6279" s="45">
        <v>583.33333333333337</v>
      </c>
      <c r="C6279" s="2">
        <f t="shared" si="491"/>
        <v>1135.5592978723405</v>
      </c>
      <c r="D6279">
        <v>30</v>
      </c>
      <c r="E6279" s="45">
        <f t="shared" si="493"/>
        <v>5.2961790183397568</v>
      </c>
      <c r="F6279" s="2">
        <f t="shared" si="494"/>
        <v>277.74486381734465</v>
      </c>
      <c r="G6279" s="2">
        <f>IF($L$37=0,0,F6279/$L$37)*sysconfig!$B$3</f>
        <v>0</v>
      </c>
      <c r="H6279" s="110" t="e">
        <f t="shared" si="492"/>
        <v>#DIV/0!</v>
      </c>
      <c r="I6279" s="110">
        <f>profiles!B6278/1000+L$46</f>
        <v>5.2729999999999999E-2</v>
      </c>
    </row>
    <row r="6280" spans="1:9" x14ac:dyDescent="0.25">
      <c r="A6280">
        <f t="shared" si="495"/>
        <v>6277</v>
      </c>
      <c r="B6280" s="45">
        <v>516.66666666666663</v>
      </c>
      <c r="C6280" s="2">
        <f t="shared" si="491"/>
        <v>1005.7810924012156</v>
      </c>
      <c r="D6280">
        <v>30</v>
      </c>
      <c r="E6280" s="45">
        <f t="shared" si="493"/>
        <v>5.2961790183397568</v>
      </c>
      <c r="F6280" s="2">
        <f t="shared" si="494"/>
        <v>277.74486381734465</v>
      </c>
      <c r="G6280" s="2">
        <f>IF($L$37=0,0,F6280/$L$37)*sysconfig!$B$3</f>
        <v>0</v>
      </c>
      <c r="H6280" s="110" t="e">
        <f t="shared" si="492"/>
        <v>#DIV/0!</v>
      </c>
      <c r="I6280" s="110">
        <f>profiles!B6279/1000+L$46</f>
        <v>5.1299999999999998E-2</v>
      </c>
    </row>
    <row r="6281" spans="1:9" x14ac:dyDescent="0.25">
      <c r="A6281">
        <f t="shared" si="495"/>
        <v>6278</v>
      </c>
      <c r="B6281" s="45">
        <v>472.22222222222223</v>
      </c>
      <c r="C6281" s="2">
        <f t="shared" si="491"/>
        <v>919.26228875379934</v>
      </c>
      <c r="D6281">
        <v>20</v>
      </c>
      <c r="E6281" s="45">
        <f t="shared" si="493"/>
        <v>3.5307860122265047</v>
      </c>
      <c r="F6281" s="2">
        <f t="shared" si="494"/>
        <v>82.294774464398429</v>
      </c>
      <c r="G6281" s="2">
        <f>IF($L$37=0,0,F6281/$L$37)*sysconfig!$B$3</f>
        <v>0</v>
      </c>
      <c r="H6281" s="110" t="e">
        <f t="shared" si="492"/>
        <v>#DIV/0!</v>
      </c>
      <c r="I6281" s="110">
        <f>profiles!B6280/1000+L$46</f>
        <v>5.0999999999999997E-2</v>
      </c>
    </row>
    <row r="6282" spans="1:9" x14ac:dyDescent="0.25">
      <c r="A6282">
        <f t="shared" si="495"/>
        <v>6279</v>
      </c>
      <c r="B6282" s="45">
        <v>388.88888888888886</v>
      </c>
      <c r="C6282" s="2">
        <f t="shared" si="491"/>
        <v>757.03953191489347</v>
      </c>
      <c r="D6282">
        <v>20</v>
      </c>
      <c r="E6282" s="45">
        <f t="shared" si="493"/>
        <v>3.5307860122265047</v>
      </c>
      <c r="F6282" s="2">
        <f t="shared" si="494"/>
        <v>82.294774464398429</v>
      </c>
      <c r="G6282" s="2">
        <f>IF($L$37=0,0,F6282/$L$37)*sysconfig!$B$3</f>
        <v>0</v>
      </c>
      <c r="H6282" s="110" t="e">
        <f t="shared" si="492"/>
        <v>#DIV/0!</v>
      </c>
      <c r="I6282" s="110">
        <f>profiles!B6281/1000+L$46</f>
        <v>5.1380000000000002E-2</v>
      </c>
    </row>
    <row r="6283" spans="1:9" x14ac:dyDescent="0.25">
      <c r="A6283">
        <f t="shared" si="495"/>
        <v>6280</v>
      </c>
      <c r="B6283" s="45">
        <v>280.55555555555554</v>
      </c>
      <c r="C6283" s="2">
        <f t="shared" si="491"/>
        <v>546.14994802431602</v>
      </c>
      <c r="D6283">
        <v>20</v>
      </c>
      <c r="E6283" s="45">
        <f t="shared" si="493"/>
        <v>3.5307860122265047</v>
      </c>
      <c r="F6283" s="2">
        <f t="shared" si="494"/>
        <v>82.294774464398429</v>
      </c>
      <c r="G6283" s="2">
        <f>IF($L$37=0,0,F6283/$L$37)*sysconfig!$B$3</f>
        <v>0</v>
      </c>
      <c r="H6283" s="110" t="e">
        <f t="shared" si="492"/>
        <v>#DIV/0!</v>
      </c>
      <c r="I6283" s="110">
        <f>profiles!B6282/1000+L$46</f>
        <v>5.3880000000000004E-2</v>
      </c>
    </row>
    <row r="6284" spans="1:9" x14ac:dyDescent="0.25">
      <c r="A6284">
        <f t="shared" si="495"/>
        <v>6281</v>
      </c>
      <c r="B6284" s="45">
        <v>105.55555555555556</v>
      </c>
      <c r="C6284" s="2">
        <f t="shared" si="491"/>
        <v>205.48215866261398</v>
      </c>
      <c r="D6284">
        <v>20</v>
      </c>
      <c r="E6284" s="45">
        <f t="shared" si="493"/>
        <v>3.5307860122265047</v>
      </c>
      <c r="F6284" s="2">
        <f t="shared" si="494"/>
        <v>82.294774464398429</v>
      </c>
      <c r="G6284" s="2">
        <f>IF($L$37=0,0,F6284/$L$37)*sysconfig!$B$3</f>
        <v>0</v>
      </c>
      <c r="H6284" s="110" t="e">
        <f t="shared" si="492"/>
        <v>#DIV/0!</v>
      </c>
      <c r="I6284" s="110">
        <f>profiles!B6283/1000+L$46</f>
        <v>6.5000000000000002E-2</v>
      </c>
    </row>
    <row r="6285" spans="1:9" x14ac:dyDescent="0.25">
      <c r="A6285">
        <f t="shared" si="495"/>
        <v>6282</v>
      </c>
      <c r="B6285" s="45">
        <v>16.666666666666668</v>
      </c>
      <c r="C6285" s="2">
        <f t="shared" si="491"/>
        <v>32.444551367781152</v>
      </c>
      <c r="D6285">
        <v>10</v>
      </c>
      <c r="E6285" s="45">
        <f t="shared" si="493"/>
        <v>1.7653930061132523</v>
      </c>
      <c r="F6285" s="2">
        <f t="shared" si="494"/>
        <v>0</v>
      </c>
      <c r="G6285" s="2">
        <f>IF($L$37=0,0,F6285/$L$37)*sysconfig!$B$3</f>
        <v>0</v>
      </c>
      <c r="H6285" s="110" t="e">
        <f t="shared" si="492"/>
        <v>#DIV/0!</v>
      </c>
      <c r="I6285" s="110">
        <f>profiles!B6284/1000+L$46</f>
        <v>6.720000000000001E-2</v>
      </c>
    </row>
    <row r="6286" spans="1:9" x14ac:dyDescent="0.25">
      <c r="A6286">
        <f t="shared" si="495"/>
        <v>6283</v>
      </c>
      <c r="B6286" s="45">
        <v>0</v>
      </c>
      <c r="C6286" s="2">
        <f t="shared" si="491"/>
        <v>0</v>
      </c>
      <c r="D6286">
        <v>0</v>
      </c>
      <c r="E6286" s="45">
        <f t="shared" si="493"/>
        <v>0</v>
      </c>
      <c r="F6286" s="2">
        <f t="shared" si="494"/>
        <v>0</v>
      </c>
      <c r="G6286" s="2">
        <f>IF($L$37=0,0,F6286/$L$37)*sysconfig!$B$3</f>
        <v>0</v>
      </c>
      <c r="H6286" s="110" t="e">
        <f t="shared" si="492"/>
        <v>#DIV/0!</v>
      </c>
      <c r="I6286" s="110">
        <f>profiles!B6285/1000+L$46</f>
        <v>8.5040000000000004E-2</v>
      </c>
    </row>
    <row r="6287" spans="1:9" x14ac:dyDescent="0.25">
      <c r="A6287">
        <f t="shared" si="495"/>
        <v>6284</v>
      </c>
      <c r="B6287" s="45">
        <v>0</v>
      </c>
      <c r="C6287" s="2">
        <f t="shared" si="491"/>
        <v>0</v>
      </c>
      <c r="D6287">
        <v>0</v>
      </c>
      <c r="E6287" s="45">
        <f t="shared" si="493"/>
        <v>0</v>
      </c>
      <c r="F6287" s="2">
        <f t="shared" si="494"/>
        <v>0</v>
      </c>
      <c r="G6287" s="2">
        <f>IF($L$37=0,0,F6287/$L$37)*sysconfig!$B$3</f>
        <v>0</v>
      </c>
      <c r="H6287" s="110" t="e">
        <f t="shared" si="492"/>
        <v>#DIV/0!</v>
      </c>
      <c r="I6287" s="110">
        <f>profiles!B6286/1000+L$46</f>
        <v>7.5660000000000005E-2</v>
      </c>
    </row>
    <row r="6288" spans="1:9" x14ac:dyDescent="0.25">
      <c r="A6288">
        <f t="shared" si="495"/>
        <v>6285</v>
      </c>
      <c r="B6288" s="45">
        <v>0</v>
      </c>
      <c r="C6288" s="2">
        <f t="shared" si="491"/>
        <v>0</v>
      </c>
      <c r="D6288">
        <v>0</v>
      </c>
      <c r="E6288" s="45">
        <f t="shared" si="493"/>
        <v>0</v>
      </c>
      <c r="F6288" s="2">
        <f t="shared" si="494"/>
        <v>0</v>
      </c>
      <c r="G6288" s="2">
        <f>IF($L$37=0,0,F6288/$L$37)*sysconfig!$B$3</f>
        <v>0</v>
      </c>
      <c r="H6288" s="110" t="e">
        <f t="shared" si="492"/>
        <v>#DIV/0!</v>
      </c>
      <c r="I6288" s="110">
        <f>profiles!B6287/1000+L$46</f>
        <v>6.6239999999999993E-2</v>
      </c>
    </row>
    <row r="6289" spans="1:9" x14ac:dyDescent="0.25">
      <c r="A6289">
        <f t="shared" si="495"/>
        <v>6286</v>
      </c>
      <c r="B6289" s="45">
        <v>0</v>
      </c>
      <c r="C6289" s="2">
        <f t="shared" si="491"/>
        <v>0</v>
      </c>
      <c r="D6289">
        <v>0</v>
      </c>
      <c r="E6289" s="45">
        <f t="shared" si="493"/>
        <v>0</v>
      </c>
      <c r="F6289" s="2">
        <f t="shared" si="494"/>
        <v>0</v>
      </c>
      <c r="G6289" s="2">
        <f>IF($L$37=0,0,F6289/$L$37)*sysconfig!$B$3</f>
        <v>0</v>
      </c>
      <c r="H6289" s="110" t="e">
        <f t="shared" si="492"/>
        <v>#DIV/0!</v>
      </c>
      <c r="I6289" s="110">
        <f>profiles!B6288/1000+L$46</f>
        <v>6.3090000000000007E-2</v>
      </c>
    </row>
    <row r="6290" spans="1:9" x14ac:dyDescent="0.25">
      <c r="A6290">
        <f t="shared" si="495"/>
        <v>6287</v>
      </c>
      <c r="B6290" s="45">
        <v>0</v>
      </c>
      <c r="C6290" s="2">
        <f t="shared" si="491"/>
        <v>0</v>
      </c>
      <c r="D6290">
        <v>0</v>
      </c>
      <c r="E6290" s="45">
        <f t="shared" si="493"/>
        <v>0</v>
      </c>
      <c r="F6290" s="2">
        <f t="shared" si="494"/>
        <v>0</v>
      </c>
      <c r="G6290" s="2">
        <f>IF($L$37=0,0,F6290/$L$37)*sysconfig!$B$3</f>
        <v>0</v>
      </c>
      <c r="H6290" s="110" t="e">
        <f t="shared" si="492"/>
        <v>#DIV/0!</v>
      </c>
      <c r="I6290" s="110">
        <f>profiles!B6289/1000+L$46</f>
        <v>5.3579999999999996E-2</v>
      </c>
    </row>
    <row r="6291" spans="1:9" x14ac:dyDescent="0.25">
      <c r="A6291">
        <f t="shared" si="495"/>
        <v>6288</v>
      </c>
      <c r="B6291" s="45">
        <v>0</v>
      </c>
      <c r="C6291" s="2">
        <f t="shared" si="491"/>
        <v>0</v>
      </c>
      <c r="D6291">
        <v>0</v>
      </c>
      <c r="E6291" s="45">
        <f t="shared" si="493"/>
        <v>0</v>
      </c>
      <c r="F6291" s="2">
        <f t="shared" si="494"/>
        <v>0</v>
      </c>
      <c r="G6291" s="2">
        <f>IF($L$37=0,0,F6291/$L$37)*sysconfig!$B$3</f>
        <v>0</v>
      </c>
      <c r="H6291" s="110" t="e">
        <f t="shared" si="492"/>
        <v>#DIV/0!</v>
      </c>
      <c r="I6291" s="110">
        <f>profiles!B6290/1000+L$46</f>
        <v>5.237E-2</v>
      </c>
    </row>
    <row r="6292" spans="1:9" x14ac:dyDescent="0.25">
      <c r="A6292">
        <f t="shared" si="495"/>
        <v>6289</v>
      </c>
      <c r="B6292" s="45">
        <v>0</v>
      </c>
      <c r="C6292" s="2">
        <f t="shared" si="491"/>
        <v>0</v>
      </c>
      <c r="D6292">
        <v>0</v>
      </c>
      <c r="E6292" s="45">
        <f t="shared" si="493"/>
        <v>0</v>
      </c>
      <c r="F6292" s="2">
        <f t="shared" si="494"/>
        <v>0</v>
      </c>
      <c r="G6292" s="2">
        <f>IF($L$37=0,0,F6292/$L$37)*sysconfig!$B$3</f>
        <v>0</v>
      </c>
      <c r="H6292" s="110" t="e">
        <f t="shared" si="492"/>
        <v>#DIV/0!</v>
      </c>
      <c r="I6292" s="110">
        <f>profiles!B6291/1000+L$46</f>
        <v>4.7829999999999998E-2</v>
      </c>
    </row>
    <row r="6293" spans="1:9" x14ac:dyDescent="0.25">
      <c r="A6293">
        <f t="shared" si="495"/>
        <v>6290</v>
      </c>
      <c r="B6293" s="45">
        <v>0</v>
      </c>
      <c r="C6293" s="2">
        <f t="shared" si="491"/>
        <v>0</v>
      </c>
      <c r="D6293">
        <v>0</v>
      </c>
      <c r="E6293" s="45">
        <f t="shared" si="493"/>
        <v>0</v>
      </c>
      <c r="F6293" s="2">
        <f t="shared" si="494"/>
        <v>0</v>
      </c>
      <c r="G6293" s="2">
        <f>IF($L$37=0,0,F6293/$L$37)*sysconfig!$B$3</f>
        <v>0</v>
      </c>
      <c r="H6293" s="110" t="e">
        <f t="shared" si="492"/>
        <v>#DIV/0!</v>
      </c>
      <c r="I6293" s="110">
        <f>profiles!B6292/1000+L$46</f>
        <v>4.6019999999999998E-2</v>
      </c>
    </row>
    <row r="6294" spans="1:9" x14ac:dyDescent="0.25">
      <c r="A6294">
        <f t="shared" si="495"/>
        <v>6291</v>
      </c>
      <c r="B6294" s="45">
        <v>0</v>
      </c>
      <c r="C6294" s="2">
        <f t="shared" si="491"/>
        <v>0</v>
      </c>
      <c r="D6294">
        <v>0</v>
      </c>
      <c r="E6294" s="45">
        <f t="shared" si="493"/>
        <v>0</v>
      </c>
      <c r="F6294" s="2">
        <f t="shared" si="494"/>
        <v>0</v>
      </c>
      <c r="G6294" s="2">
        <f>IF($L$37=0,0,F6294/$L$37)*sysconfig!$B$3</f>
        <v>0</v>
      </c>
      <c r="H6294" s="110" t="e">
        <f t="shared" si="492"/>
        <v>#DIV/0!</v>
      </c>
      <c r="I6294" s="110">
        <f>profiles!B6293/1000+L$46</f>
        <v>4.4510000000000001E-2</v>
      </c>
    </row>
    <row r="6295" spans="1:9" x14ac:dyDescent="0.25">
      <c r="A6295">
        <f t="shared" si="495"/>
        <v>6292</v>
      </c>
      <c r="B6295" s="45">
        <v>0</v>
      </c>
      <c r="C6295" s="2">
        <f t="shared" si="491"/>
        <v>0</v>
      </c>
      <c r="D6295">
        <v>0</v>
      </c>
      <c r="E6295" s="45">
        <f t="shared" si="493"/>
        <v>0</v>
      </c>
      <c r="F6295" s="2">
        <f t="shared" si="494"/>
        <v>0</v>
      </c>
      <c r="G6295" s="2">
        <f>IF($L$37=0,0,F6295/$L$37)*sysconfig!$B$3</f>
        <v>0</v>
      </c>
      <c r="H6295" s="110" t="e">
        <f t="shared" si="492"/>
        <v>#DIV/0!</v>
      </c>
      <c r="I6295" s="110">
        <f>profiles!B6294/1000+L$46</f>
        <v>4.5560000000000003E-2</v>
      </c>
    </row>
    <row r="6296" spans="1:9" x14ac:dyDescent="0.25">
      <c r="A6296">
        <f t="shared" si="495"/>
        <v>6293</v>
      </c>
      <c r="B6296" s="45">
        <v>0</v>
      </c>
      <c r="C6296" s="2">
        <f t="shared" si="491"/>
        <v>0</v>
      </c>
      <c r="D6296">
        <v>0</v>
      </c>
      <c r="E6296" s="45">
        <f t="shared" si="493"/>
        <v>0</v>
      </c>
      <c r="F6296" s="2">
        <f t="shared" si="494"/>
        <v>0</v>
      </c>
      <c r="G6296" s="2">
        <f>IF($L$37=0,0,F6296/$L$37)*sysconfig!$B$3</f>
        <v>0</v>
      </c>
      <c r="H6296" s="110" t="e">
        <f t="shared" si="492"/>
        <v>#DIV/0!</v>
      </c>
      <c r="I6296" s="110">
        <f>profiles!B6295/1000+L$46</f>
        <v>4.6940000000000003E-2</v>
      </c>
    </row>
    <row r="6297" spans="1:9" x14ac:dyDescent="0.25">
      <c r="A6297">
        <f t="shared" si="495"/>
        <v>6294</v>
      </c>
      <c r="B6297" s="45">
        <v>13.888888888888889</v>
      </c>
      <c r="C6297" s="2">
        <f t="shared" si="491"/>
        <v>27.03712613981763</v>
      </c>
      <c r="D6297">
        <v>0</v>
      </c>
      <c r="E6297" s="45">
        <f t="shared" si="493"/>
        <v>0</v>
      </c>
      <c r="F6297" s="2">
        <f t="shared" si="494"/>
        <v>0</v>
      </c>
      <c r="G6297" s="2">
        <f>IF($L$37=0,0,F6297/$L$37)*sysconfig!$B$3</f>
        <v>0</v>
      </c>
      <c r="H6297" s="110" t="e">
        <f t="shared" si="492"/>
        <v>#DIV/0!</v>
      </c>
      <c r="I6297" s="110">
        <f>profiles!B6296/1000+L$46</f>
        <v>6.1329999999999996E-2</v>
      </c>
    </row>
    <row r="6298" spans="1:9" x14ac:dyDescent="0.25">
      <c r="A6298">
        <f t="shared" si="495"/>
        <v>6295</v>
      </c>
      <c r="B6298" s="45">
        <v>119.44444444444444</v>
      </c>
      <c r="C6298" s="2">
        <f t="shared" si="491"/>
        <v>232.51928480243157</v>
      </c>
      <c r="D6298">
        <v>0</v>
      </c>
      <c r="E6298" s="45">
        <f t="shared" si="493"/>
        <v>0</v>
      </c>
      <c r="F6298" s="2">
        <f t="shared" si="494"/>
        <v>0</v>
      </c>
      <c r="G6298" s="2">
        <f>IF($L$37=0,0,F6298/$L$37)*sysconfig!$B$3</f>
        <v>0</v>
      </c>
      <c r="H6298" s="110" t="e">
        <f t="shared" si="492"/>
        <v>#DIV/0!</v>
      </c>
      <c r="I6298" s="110">
        <f>profiles!B6297/1000+L$46</f>
        <v>6.8470000000000003E-2</v>
      </c>
    </row>
    <row r="6299" spans="1:9" x14ac:dyDescent="0.25">
      <c r="A6299">
        <f t="shared" si="495"/>
        <v>6296</v>
      </c>
      <c r="B6299" s="45">
        <v>238.88888888888889</v>
      </c>
      <c r="C6299" s="2">
        <f t="shared" si="491"/>
        <v>465.03856960486314</v>
      </c>
      <c r="D6299">
        <v>0</v>
      </c>
      <c r="E6299" s="45">
        <f t="shared" si="493"/>
        <v>0</v>
      </c>
      <c r="F6299" s="2">
        <f t="shared" si="494"/>
        <v>0</v>
      </c>
      <c r="G6299" s="2">
        <f>IF($L$37=0,0,F6299/$L$37)*sysconfig!$B$3</f>
        <v>0</v>
      </c>
      <c r="H6299" s="110" t="e">
        <f t="shared" si="492"/>
        <v>#DIV/0!</v>
      </c>
      <c r="I6299" s="110">
        <f>profiles!B6298/1000+L$46</f>
        <v>7.5729999999999992E-2</v>
      </c>
    </row>
    <row r="6300" spans="1:9" x14ac:dyDescent="0.25">
      <c r="A6300">
        <f t="shared" si="495"/>
        <v>6297</v>
      </c>
      <c r="B6300" s="45">
        <v>408.33333333333331</v>
      </c>
      <c r="C6300" s="2">
        <f t="shared" si="491"/>
        <v>794.89150851063823</v>
      </c>
      <c r="D6300">
        <v>10</v>
      </c>
      <c r="E6300" s="45">
        <f t="shared" si="493"/>
        <v>1.7653930061132523</v>
      </c>
      <c r="F6300" s="2">
        <f t="shared" si="494"/>
        <v>0</v>
      </c>
      <c r="G6300" s="2">
        <f>IF($L$37=0,0,F6300/$L$37)*sysconfig!$B$3</f>
        <v>0</v>
      </c>
      <c r="H6300" s="110" t="e">
        <f t="shared" si="492"/>
        <v>#DIV/0!</v>
      </c>
      <c r="I6300" s="110">
        <f>profiles!B6299/1000+L$46</f>
        <v>6.7090000000000011E-2</v>
      </c>
    </row>
    <row r="6301" spans="1:9" x14ac:dyDescent="0.25">
      <c r="A6301">
        <f t="shared" si="495"/>
        <v>6298</v>
      </c>
      <c r="B6301" s="45">
        <v>525</v>
      </c>
      <c r="C6301" s="2">
        <f t="shared" si="491"/>
        <v>1022.0033680851062</v>
      </c>
      <c r="D6301">
        <v>10</v>
      </c>
      <c r="E6301" s="45">
        <f t="shared" si="493"/>
        <v>1.7653930061132523</v>
      </c>
      <c r="F6301" s="2">
        <f t="shared" si="494"/>
        <v>0</v>
      </c>
      <c r="G6301" s="2">
        <f>IF($L$37=0,0,F6301/$L$37)*sysconfig!$B$3</f>
        <v>0</v>
      </c>
      <c r="H6301" s="110" t="e">
        <f t="shared" si="492"/>
        <v>#DIV/0!</v>
      </c>
      <c r="I6301" s="110">
        <f>profiles!B6300/1000+L$46</f>
        <v>6.4479999999999996E-2</v>
      </c>
    </row>
    <row r="6302" spans="1:9" x14ac:dyDescent="0.25">
      <c r="A6302">
        <f t="shared" si="495"/>
        <v>6299</v>
      </c>
      <c r="B6302" s="45">
        <v>586.11111111111109</v>
      </c>
      <c r="C6302" s="2">
        <f t="shared" si="491"/>
        <v>1140.9667231003039</v>
      </c>
      <c r="D6302">
        <v>20</v>
      </c>
      <c r="E6302" s="45">
        <f t="shared" si="493"/>
        <v>3.5307860122265047</v>
      </c>
      <c r="F6302" s="2">
        <f t="shared" si="494"/>
        <v>82.294774464398429</v>
      </c>
      <c r="G6302" s="2">
        <f>IF($L$37=0,0,F6302/$L$37)*sysconfig!$B$3</f>
        <v>0</v>
      </c>
      <c r="H6302" s="110" t="e">
        <f t="shared" si="492"/>
        <v>#DIV/0!</v>
      </c>
      <c r="I6302" s="110">
        <f>profiles!B6301/1000+L$46</f>
        <v>5.6520000000000001E-2</v>
      </c>
    </row>
    <row r="6303" spans="1:9" x14ac:dyDescent="0.25">
      <c r="A6303">
        <f t="shared" si="495"/>
        <v>6300</v>
      </c>
      <c r="B6303" s="45">
        <v>622.22222222222217</v>
      </c>
      <c r="C6303" s="2">
        <f t="shared" si="491"/>
        <v>1211.2632510638296</v>
      </c>
      <c r="D6303">
        <v>20</v>
      </c>
      <c r="E6303" s="45">
        <f t="shared" si="493"/>
        <v>3.5307860122265047</v>
      </c>
      <c r="F6303" s="2">
        <f t="shared" si="494"/>
        <v>82.294774464398429</v>
      </c>
      <c r="G6303" s="2">
        <f>IF($L$37=0,0,F6303/$L$37)*sysconfig!$B$3</f>
        <v>0</v>
      </c>
      <c r="H6303" s="110" t="e">
        <f t="shared" si="492"/>
        <v>#DIV/0!</v>
      </c>
      <c r="I6303" s="110">
        <f>profiles!B6302/1000+L$46</f>
        <v>4.8369999999999996E-2</v>
      </c>
    </row>
    <row r="6304" spans="1:9" x14ac:dyDescent="0.25">
      <c r="A6304">
        <f t="shared" si="495"/>
        <v>6301</v>
      </c>
      <c r="B6304" s="45">
        <v>588.88888888888891</v>
      </c>
      <c r="C6304" s="2">
        <f t="shared" si="491"/>
        <v>1146.3741483282674</v>
      </c>
      <c r="D6304">
        <v>20</v>
      </c>
      <c r="E6304" s="45">
        <f t="shared" si="493"/>
        <v>3.5307860122265047</v>
      </c>
      <c r="F6304" s="2">
        <f t="shared" si="494"/>
        <v>82.294774464398429</v>
      </c>
      <c r="G6304" s="2">
        <f>IF($L$37=0,0,F6304/$L$37)*sysconfig!$B$3</f>
        <v>0</v>
      </c>
      <c r="H6304" s="110" t="e">
        <f t="shared" si="492"/>
        <v>#DIV/0!</v>
      </c>
      <c r="I6304" s="110">
        <f>profiles!B6303/1000+L$46</f>
        <v>4.6149999999999997E-2</v>
      </c>
    </row>
    <row r="6305" spans="1:9" x14ac:dyDescent="0.25">
      <c r="A6305">
        <f t="shared" si="495"/>
        <v>6302</v>
      </c>
      <c r="B6305" s="45">
        <v>516.66666666666663</v>
      </c>
      <c r="C6305" s="2">
        <f t="shared" si="491"/>
        <v>1005.7810924012156</v>
      </c>
      <c r="D6305">
        <v>20</v>
      </c>
      <c r="E6305" s="45">
        <f t="shared" si="493"/>
        <v>3.5307860122265047</v>
      </c>
      <c r="F6305" s="2">
        <f t="shared" si="494"/>
        <v>82.294774464398429</v>
      </c>
      <c r="G6305" s="2">
        <f>IF($L$37=0,0,F6305/$L$37)*sysconfig!$B$3</f>
        <v>0</v>
      </c>
      <c r="H6305" s="110" t="e">
        <f t="shared" si="492"/>
        <v>#DIV/0!</v>
      </c>
      <c r="I6305" s="110">
        <f>profiles!B6304/1000+L$46</f>
        <v>4.5899999999999996E-2</v>
      </c>
    </row>
    <row r="6306" spans="1:9" x14ac:dyDescent="0.25">
      <c r="A6306">
        <f t="shared" si="495"/>
        <v>6303</v>
      </c>
      <c r="B6306" s="45">
        <v>402.77777777777777</v>
      </c>
      <c r="C6306" s="2">
        <f t="shared" si="491"/>
        <v>784.07665805471117</v>
      </c>
      <c r="D6306">
        <v>20</v>
      </c>
      <c r="E6306" s="45">
        <f t="shared" si="493"/>
        <v>3.5307860122265047</v>
      </c>
      <c r="F6306" s="2">
        <f t="shared" si="494"/>
        <v>82.294774464398429</v>
      </c>
      <c r="G6306" s="2">
        <f>IF($L$37=0,0,F6306/$L$37)*sysconfig!$B$3</f>
        <v>0</v>
      </c>
      <c r="H6306" s="110" t="e">
        <f t="shared" si="492"/>
        <v>#DIV/0!</v>
      </c>
      <c r="I6306" s="110">
        <f>profiles!B6305/1000+L$46</f>
        <v>4.7960000000000003E-2</v>
      </c>
    </row>
    <row r="6307" spans="1:9" x14ac:dyDescent="0.25">
      <c r="A6307">
        <f t="shared" si="495"/>
        <v>6304</v>
      </c>
      <c r="B6307" s="45">
        <v>255.55555555555554</v>
      </c>
      <c r="C6307" s="2">
        <f t="shared" si="491"/>
        <v>497.48312097264431</v>
      </c>
      <c r="D6307">
        <v>20</v>
      </c>
      <c r="E6307" s="45">
        <f t="shared" si="493"/>
        <v>3.5307860122265047</v>
      </c>
      <c r="F6307" s="2">
        <f t="shared" si="494"/>
        <v>82.294774464398429</v>
      </c>
      <c r="G6307" s="2">
        <f>IF($L$37=0,0,F6307/$L$37)*sysconfig!$B$3</f>
        <v>0</v>
      </c>
      <c r="H6307" s="110" t="e">
        <f t="shared" si="492"/>
        <v>#DIV/0!</v>
      </c>
      <c r="I6307" s="110">
        <f>profiles!B6306/1000+L$46</f>
        <v>4.8979999999999996E-2</v>
      </c>
    </row>
    <row r="6308" spans="1:9" x14ac:dyDescent="0.25">
      <c r="A6308">
        <f t="shared" si="495"/>
        <v>6305</v>
      </c>
      <c r="B6308" s="45">
        <v>108.33333333333333</v>
      </c>
      <c r="C6308" s="2">
        <f t="shared" si="491"/>
        <v>210.88958389057748</v>
      </c>
      <c r="D6308">
        <v>20</v>
      </c>
      <c r="E6308" s="45">
        <f t="shared" si="493"/>
        <v>3.5307860122265047</v>
      </c>
      <c r="F6308" s="2">
        <f t="shared" si="494"/>
        <v>82.294774464398429</v>
      </c>
      <c r="G6308" s="2">
        <f>IF($L$37=0,0,F6308/$L$37)*sysconfig!$B$3</f>
        <v>0</v>
      </c>
      <c r="H6308" s="110" t="e">
        <f t="shared" si="492"/>
        <v>#DIV/0!</v>
      </c>
      <c r="I6308" s="110">
        <f>profiles!B6307/1000+L$46</f>
        <v>6.1130000000000004E-2</v>
      </c>
    </row>
    <row r="6309" spans="1:9" x14ac:dyDescent="0.25">
      <c r="A6309">
        <f t="shared" si="495"/>
        <v>6306</v>
      </c>
      <c r="B6309" s="45">
        <v>11.111111111111111</v>
      </c>
      <c r="C6309" s="2">
        <f t="shared" si="491"/>
        <v>21.629700911854101</v>
      </c>
      <c r="D6309">
        <v>0</v>
      </c>
      <c r="E6309" s="45">
        <f t="shared" si="493"/>
        <v>0</v>
      </c>
      <c r="F6309" s="2">
        <f t="shared" si="494"/>
        <v>0</v>
      </c>
      <c r="G6309" s="2">
        <f>IF($L$37=0,0,F6309/$L$37)*sysconfig!$B$3</f>
        <v>0</v>
      </c>
      <c r="H6309" s="110" t="e">
        <f t="shared" si="492"/>
        <v>#DIV/0!</v>
      </c>
      <c r="I6309" s="110">
        <f>profiles!B6308/1000+L$46</f>
        <v>6.5409999999999996E-2</v>
      </c>
    </row>
    <row r="6310" spans="1:9" x14ac:dyDescent="0.25">
      <c r="A6310">
        <f t="shared" si="495"/>
        <v>6307</v>
      </c>
      <c r="B6310" s="45">
        <v>0</v>
      </c>
      <c r="C6310" s="2">
        <f t="shared" si="491"/>
        <v>0</v>
      </c>
      <c r="D6310">
        <v>10</v>
      </c>
      <c r="E6310" s="45">
        <f t="shared" si="493"/>
        <v>1.7653930061132523</v>
      </c>
      <c r="F6310" s="2">
        <f t="shared" si="494"/>
        <v>0</v>
      </c>
      <c r="G6310" s="2">
        <f>IF($L$37=0,0,F6310/$L$37)*sysconfig!$B$3</f>
        <v>0</v>
      </c>
      <c r="H6310" s="110" t="e">
        <f t="shared" si="492"/>
        <v>#DIV/0!</v>
      </c>
      <c r="I6310" s="110">
        <f>profiles!B6309/1000+L$46</f>
        <v>7.1940000000000004E-2</v>
      </c>
    </row>
    <row r="6311" spans="1:9" x14ac:dyDescent="0.25">
      <c r="A6311">
        <f t="shared" si="495"/>
        <v>6308</v>
      </c>
      <c r="B6311" s="45">
        <v>0</v>
      </c>
      <c r="C6311" s="2">
        <f t="shared" si="491"/>
        <v>0</v>
      </c>
      <c r="D6311">
        <v>10</v>
      </c>
      <c r="E6311" s="45">
        <f t="shared" si="493"/>
        <v>1.7653930061132523</v>
      </c>
      <c r="F6311" s="2">
        <f t="shared" si="494"/>
        <v>0</v>
      </c>
      <c r="G6311" s="2">
        <f>IF($L$37=0,0,F6311/$L$37)*sysconfig!$B$3</f>
        <v>0</v>
      </c>
      <c r="H6311" s="110" t="e">
        <f t="shared" si="492"/>
        <v>#DIV/0!</v>
      </c>
      <c r="I6311" s="110">
        <f>profiles!B6310/1000+L$46</f>
        <v>6.6220000000000001E-2</v>
      </c>
    </row>
    <row r="6312" spans="1:9" x14ac:dyDescent="0.25">
      <c r="A6312">
        <f t="shared" si="495"/>
        <v>6309</v>
      </c>
      <c r="B6312" s="45">
        <v>0</v>
      </c>
      <c r="C6312" s="2">
        <f t="shared" si="491"/>
        <v>0</v>
      </c>
      <c r="D6312">
        <v>10</v>
      </c>
      <c r="E6312" s="45">
        <f t="shared" si="493"/>
        <v>1.7653930061132523</v>
      </c>
      <c r="F6312" s="2">
        <f t="shared" si="494"/>
        <v>0</v>
      </c>
      <c r="G6312" s="2">
        <f>IF($L$37=0,0,F6312/$L$37)*sysconfig!$B$3</f>
        <v>0</v>
      </c>
      <c r="H6312" s="110" t="e">
        <f t="shared" si="492"/>
        <v>#DIV/0!</v>
      </c>
      <c r="I6312" s="110">
        <f>profiles!B6311/1000+L$46</f>
        <v>5.9080000000000001E-2</v>
      </c>
    </row>
    <row r="6313" spans="1:9" x14ac:dyDescent="0.25">
      <c r="A6313">
        <f t="shared" si="495"/>
        <v>6310</v>
      </c>
      <c r="B6313" s="45">
        <v>0</v>
      </c>
      <c r="C6313" s="2">
        <f t="shared" si="491"/>
        <v>0</v>
      </c>
      <c r="D6313">
        <v>10</v>
      </c>
      <c r="E6313" s="45">
        <f t="shared" si="493"/>
        <v>1.7653930061132523</v>
      </c>
      <c r="F6313" s="2">
        <f t="shared" si="494"/>
        <v>0</v>
      </c>
      <c r="G6313" s="2">
        <f>IF($L$37=0,0,F6313/$L$37)*sysconfig!$B$3</f>
        <v>0</v>
      </c>
      <c r="H6313" s="110" t="e">
        <f t="shared" si="492"/>
        <v>#DIV/0!</v>
      </c>
      <c r="I6313" s="110">
        <f>profiles!B6312/1000+L$46</f>
        <v>5.3499999999999999E-2</v>
      </c>
    </row>
    <row r="6314" spans="1:9" x14ac:dyDescent="0.25">
      <c r="A6314">
        <f t="shared" si="495"/>
        <v>6311</v>
      </c>
      <c r="B6314" s="45">
        <v>0</v>
      </c>
      <c r="C6314" s="2">
        <f t="shared" si="491"/>
        <v>0</v>
      </c>
      <c r="D6314">
        <v>10</v>
      </c>
      <c r="E6314" s="45">
        <f t="shared" si="493"/>
        <v>1.7653930061132523</v>
      </c>
      <c r="F6314" s="2">
        <f t="shared" si="494"/>
        <v>0</v>
      </c>
      <c r="G6314" s="2">
        <f>IF($L$37=0,0,F6314/$L$37)*sysconfig!$B$3</f>
        <v>0</v>
      </c>
      <c r="H6314" s="110" t="e">
        <f t="shared" si="492"/>
        <v>#DIV/0!</v>
      </c>
      <c r="I6314" s="110">
        <f>profiles!B6313/1000+L$46</f>
        <v>4.6010000000000002E-2</v>
      </c>
    </row>
    <row r="6315" spans="1:9" x14ac:dyDescent="0.25">
      <c r="A6315">
        <f t="shared" si="495"/>
        <v>6312</v>
      </c>
      <c r="B6315" s="45">
        <v>0</v>
      </c>
      <c r="C6315" s="2">
        <f t="shared" si="491"/>
        <v>0</v>
      </c>
      <c r="D6315">
        <v>10</v>
      </c>
      <c r="E6315" s="45">
        <f t="shared" si="493"/>
        <v>1.7653930061132523</v>
      </c>
      <c r="F6315" s="2">
        <f t="shared" si="494"/>
        <v>0</v>
      </c>
      <c r="G6315" s="2">
        <f>IF($L$37=0,0,F6315/$L$37)*sysconfig!$B$3</f>
        <v>0</v>
      </c>
      <c r="H6315" s="110" t="e">
        <f t="shared" si="492"/>
        <v>#DIV/0!</v>
      </c>
      <c r="I6315" s="110">
        <f>profiles!B6314/1000+L$46</f>
        <v>4.8070000000000002E-2</v>
      </c>
    </row>
    <row r="6316" spans="1:9" x14ac:dyDescent="0.25">
      <c r="A6316">
        <f t="shared" si="495"/>
        <v>6313</v>
      </c>
      <c r="B6316" s="45">
        <v>0</v>
      </c>
      <c r="C6316" s="2">
        <f t="shared" si="491"/>
        <v>0</v>
      </c>
      <c r="D6316">
        <v>10</v>
      </c>
      <c r="E6316" s="45">
        <f t="shared" si="493"/>
        <v>1.7653930061132523</v>
      </c>
      <c r="F6316" s="2">
        <f t="shared" si="494"/>
        <v>0</v>
      </c>
      <c r="G6316" s="2">
        <f>IF($L$37=0,0,F6316/$L$37)*sysconfig!$B$3</f>
        <v>0</v>
      </c>
      <c r="H6316" s="110" t="e">
        <f t="shared" si="492"/>
        <v>#DIV/0!</v>
      </c>
      <c r="I6316" s="110">
        <f>profiles!B6315/1000+L$46</f>
        <v>4.3429999999999996E-2</v>
      </c>
    </row>
    <row r="6317" spans="1:9" x14ac:dyDescent="0.25">
      <c r="A6317">
        <f t="shared" si="495"/>
        <v>6314</v>
      </c>
      <c r="B6317" s="45">
        <v>0</v>
      </c>
      <c r="C6317" s="2">
        <f t="shared" si="491"/>
        <v>0</v>
      </c>
      <c r="D6317">
        <v>20</v>
      </c>
      <c r="E6317" s="45">
        <f t="shared" si="493"/>
        <v>3.5307860122265047</v>
      </c>
      <c r="F6317" s="2">
        <f t="shared" si="494"/>
        <v>82.294774464398429</v>
      </c>
      <c r="G6317" s="2">
        <f>IF($L$37=0,0,F6317/$L$37)*sysconfig!$B$3</f>
        <v>0</v>
      </c>
      <c r="H6317" s="110" t="e">
        <f t="shared" si="492"/>
        <v>#DIV/0!</v>
      </c>
      <c r="I6317" s="110">
        <f>profiles!B6316/1000+L$46</f>
        <v>4.2719999999999994E-2</v>
      </c>
    </row>
    <row r="6318" spans="1:9" x14ac:dyDescent="0.25">
      <c r="A6318">
        <f t="shared" si="495"/>
        <v>6315</v>
      </c>
      <c r="B6318" s="45">
        <v>0</v>
      </c>
      <c r="C6318" s="2">
        <f t="shared" si="491"/>
        <v>0</v>
      </c>
      <c r="D6318">
        <v>20</v>
      </c>
      <c r="E6318" s="45">
        <f t="shared" si="493"/>
        <v>3.5307860122265047</v>
      </c>
      <c r="F6318" s="2">
        <f t="shared" si="494"/>
        <v>82.294774464398429</v>
      </c>
      <c r="G6318" s="2">
        <f>IF($L$37=0,0,F6318/$L$37)*sysconfig!$B$3</f>
        <v>0</v>
      </c>
      <c r="H6318" s="110" t="e">
        <f t="shared" si="492"/>
        <v>#DIV/0!</v>
      </c>
      <c r="I6318" s="110">
        <f>profiles!B6317/1000+L$46</f>
        <v>4.0289999999999999E-2</v>
      </c>
    </row>
    <row r="6319" spans="1:9" x14ac:dyDescent="0.25">
      <c r="A6319">
        <f t="shared" si="495"/>
        <v>6316</v>
      </c>
      <c r="B6319" s="45">
        <v>0</v>
      </c>
      <c r="C6319" s="2">
        <f t="shared" si="491"/>
        <v>0</v>
      </c>
      <c r="D6319">
        <v>10</v>
      </c>
      <c r="E6319" s="45">
        <f t="shared" si="493"/>
        <v>1.7653930061132523</v>
      </c>
      <c r="F6319" s="2">
        <f t="shared" si="494"/>
        <v>0</v>
      </c>
      <c r="G6319" s="2">
        <f>IF($L$37=0,0,F6319/$L$37)*sysconfig!$B$3</f>
        <v>0</v>
      </c>
      <c r="H6319" s="110" t="e">
        <f t="shared" si="492"/>
        <v>#DIV/0!</v>
      </c>
      <c r="I6319" s="110">
        <f>profiles!B6318/1000+L$46</f>
        <v>4.1419999999999998E-2</v>
      </c>
    </row>
    <row r="6320" spans="1:9" x14ac:dyDescent="0.25">
      <c r="A6320">
        <f t="shared" si="495"/>
        <v>6317</v>
      </c>
      <c r="B6320" s="45">
        <v>0</v>
      </c>
      <c r="C6320" s="2">
        <f t="shared" si="491"/>
        <v>0</v>
      </c>
      <c r="D6320">
        <v>20</v>
      </c>
      <c r="E6320" s="45">
        <f t="shared" si="493"/>
        <v>3.5307860122265047</v>
      </c>
      <c r="F6320" s="2">
        <f t="shared" si="494"/>
        <v>82.294774464398429</v>
      </c>
      <c r="G6320" s="2">
        <f>IF($L$37=0,0,F6320/$L$37)*sysconfig!$B$3</f>
        <v>0</v>
      </c>
      <c r="H6320" s="110" t="e">
        <f t="shared" si="492"/>
        <v>#DIV/0!</v>
      </c>
      <c r="I6320" s="110">
        <f>profiles!B6319/1000+L$46</f>
        <v>4.2099999999999999E-2</v>
      </c>
    </row>
    <row r="6321" spans="1:9" x14ac:dyDescent="0.25">
      <c r="A6321">
        <f t="shared" si="495"/>
        <v>6318</v>
      </c>
      <c r="B6321" s="45">
        <v>16.666666666666668</v>
      </c>
      <c r="C6321" s="2">
        <f t="shared" si="491"/>
        <v>32.444551367781152</v>
      </c>
      <c r="D6321">
        <v>20</v>
      </c>
      <c r="E6321" s="45">
        <f t="shared" si="493"/>
        <v>3.5307860122265047</v>
      </c>
      <c r="F6321" s="2">
        <f t="shared" si="494"/>
        <v>82.294774464398429</v>
      </c>
      <c r="G6321" s="2">
        <f>IF($L$37=0,0,F6321/$L$37)*sysconfig!$B$3</f>
        <v>0</v>
      </c>
      <c r="H6321" s="110" t="e">
        <f t="shared" si="492"/>
        <v>#DIV/0!</v>
      </c>
      <c r="I6321" s="110">
        <f>profiles!B6320/1000+L$46</f>
        <v>4.4490000000000002E-2</v>
      </c>
    </row>
    <row r="6322" spans="1:9" x14ac:dyDescent="0.25">
      <c r="A6322">
        <f t="shared" si="495"/>
        <v>6319</v>
      </c>
      <c r="B6322" s="45">
        <v>138.88888888888889</v>
      </c>
      <c r="C6322" s="2">
        <f t="shared" si="491"/>
        <v>270.37126139817627</v>
      </c>
      <c r="D6322">
        <v>20</v>
      </c>
      <c r="E6322" s="45">
        <f t="shared" si="493"/>
        <v>3.5307860122265047</v>
      </c>
      <c r="F6322" s="2">
        <f t="shared" si="494"/>
        <v>82.294774464398429</v>
      </c>
      <c r="G6322" s="2">
        <f>IF($L$37=0,0,F6322/$L$37)*sysconfig!$B$3</f>
        <v>0</v>
      </c>
      <c r="H6322" s="110" t="e">
        <f t="shared" si="492"/>
        <v>#DIV/0!</v>
      </c>
      <c r="I6322" s="110">
        <f>profiles!B6321/1000+L$46</f>
        <v>4.6079999999999996E-2</v>
      </c>
    </row>
    <row r="6323" spans="1:9" x14ac:dyDescent="0.25">
      <c r="A6323">
        <f t="shared" si="495"/>
        <v>6320</v>
      </c>
      <c r="B6323" s="45">
        <v>277.77777777777777</v>
      </c>
      <c r="C6323" s="2">
        <f t="shared" si="491"/>
        <v>540.74252279635255</v>
      </c>
      <c r="D6323">
        <v>30</v>
      </c>
      <c r="E6323" s="45">
        <f t="shared" si="493"/>
        <v>5.2961790183397568</v>
      </c>
      <c r="F6323" s="2">
        <f t="shared" si="494"/>
        <v>277.74486381734465</v>
      </c>
      <c r="G6323" s="2">
        <f>IF($L$37=0,0,F6323/$L$37)*sysconfig!$B$3</f>
        <v>0</v>
      </c>
      <c r="H6323" s="110" t="e">
        <f t="shared" si="492"/>
        <v>#DIV/0!</v>
      </c>
      <c r="I6323" s="110">
        <f>profiles!B6322/1000+L$46</f>
        <v>5.1499999999999997E-2</v>
      </c>
    </row>
    <row r="6324" spans="1:9" x14ac:dyDescent="0.25">
      <c r="A6324">
        <f t="shared" si="495"/>
        <v>6321</v>
      </c>
      <c r="B6324" s="45">
        <v>422.22222222222223</v>
      </c>
      <c r="C6324" s="2">
        <f t="shared" si="491"/>
        <v>821.92863465045593</v>
      </c>
      <c r="D6324">
        <v>30</v>
      </c>
      <c r="E6324" s="45">
        <f t="shared" si="493"/>
        <v>5.2961790183397568</v>
      </c>
      <c r="F6324" s="2">
        <f t="shared" si="494"/>
        <v>277.74486381734465</v>
      </c>
      <c r="G6324" s="2">
        <f>IF($L$37=0,0,F6324/$L$37)*sysconfig!$B$3</f>
        <v>0</v>
      </c>
      <c r="H6324" s="110" t="e">
        <f t="shared" si="492"/>
        <v>#DIV/0!</v>
      </c>
      <c r="I6324" s="110">
        <f>profiles!B6323/1000+L$46</f>
        <v>5.1499999999999997E-2</v>
      </c>
    </row>
    <row r="6325" spans="1:9" x14ac:dyDescent="0.25">
      <c r="A6325">
        <f t="shared" si="495"/>
        <v>6322</v>
      </c>
      <c r="B6325" s="45">
        <v>530.55555555555554</v>
      </c>
      <c r="C6325" s="2">
        <f t="shared" si="491"/>
        <v>1032.8182185410333</v>
      </c>
      <c r="D6325">
        <v>40</v>
      </c>
      <c r="E6325" s="45">
        <f t="shared" si="493"/>
        <v>7.0615720244530094</v>
      </c>
      <c r="F6325" s="2">
        <f t="shared" si="494"/>
        <v>658.35819571518743</v>
      </c>
      <c r="G6325" s="2">
        <f>IF($L$37=0,0,F6325/$L$37)*sysconfig!$B$3</f>
        <v>0</v>
      </c>
      <c r="H6325" s="110" t="e">
        <f t="shared" si="492"/>
        <v>#DIV/0!</v>
      </c>
      <c r="I6325" s="110">
        <f>profiles!B6324/1000+L$46</f>
        <v>4.6329999999999996E-2</v>
      </c>
    </row>
    <row r="6326" spans="1:9" x14ac:dyDescent="0.25">
      <c r="A6326">
        <f t="shared" si="495"/>
        <v>6323</v>
      </c>
      <c r="B6326" s="45">
        <v>594.44444444444446</v>
      </c>
      <c r="C6326" s="2">
        <f t="shared" si="491"/>
        <v>1157.1889987841946</v>
      </c>
      <c r="D6326">
        <v>40</v>
      </c>
      <c r="E6326" s="45">
        <f t="shared" si="493"/>
        <v>7.0615720244530094</v>
      </c>
      <c r="F6326" s="2">
        <f t="shared" si="494"/>
        <v>658.35819571518743</v>
      </c>
      <c r="G6326" s="2">
        <f>IF($L$37=0,0,F6326/$L$37)*sysconfig!$B$3</f>
        <v>0</v>
      </c>
      <c r="H6326" s="110" t="e">
        <f t="shared" si="492"/>
        <v>#DIV/0!</v>
      </c>
      <c r="I6326" s="110">
        <f>profiles!B6325/1000+L$46</f>
        <v>4.4829999999999995E-2</v>
      </c>
    </row>
    <row r="6327" spans="1:9" x14ac:dyDescent="0.25">
      <c r="A6327">
        <f t="shared" si="495"/>
        <v>6324</v>
      </c>
      <c r="B6327" s="45">
        <v>613.88888888888891</v>
      </c>
      <c r="C6327" s="2">
        <f t="shared" si="491"/>
        <v>1195.040975379939</v>
      </c>
      <c r="D6327">
        <v>50</v>
      </c>
      <c r="E6327" s="45">
        <f t="shared" si="493"/>
        <v>8.8269650305662619</v>
      </c>
      <c r="F6327" s="2">
        <f t="shared" si="494"/>
        <v>1285.8558510062257</v>
      </c>
      <c r="G6327" s="2">
        <f>IF($L$37=0,0,F6327/$L$37)*sysconfig!$B$3</f>
        <v>0</v>
      </c>
      <c r="H6327" s="110" t="e">
        <f t="shared" si="492"/>
        <v>#DIV/0!</v>
      </c>
      <c r="I6327" s="110">
        <f>profiles!B6326/1000+L$46</f>
        <v>4.3179999999999996E-2</v>
      </c>
    </row>
    <row r="6328" spans="1:9" x14ac:dyDescent="0.25">
      <c r="A6328">
        <f t="shared" si="495"/>
        <v>6325</v>
      </c>
      <c r="B6328" s="45">
        <v>591.66666666666663</v>
      </c>
      <c r="C6328" s="2">
        <f t="shared" si="491"/>
        <v>1151.7815735562308</v>
      </c>
      <c r="D6328">
        <v>50</v>
      </c>
      <c r="E6328" s="45">
        <f t="shared" si="493"/>
        <v>8.8269650305662619</v>
      </c>
      <c r="F6328" s="2">
        <f t="shared" si="494"/>
        <v>1285.8558510062257</v>
      </c>
      <c r="G6328" s="2">
        <f>IF($L$37=0,0,F6328/$L$37)*sysconfig!$B$3</f>
        <v>0</v>
      </c>
      <c r="H6328" s="110" t="e">
        <f t="shared" si="492"/>
        <v>#DIV/0!</v>
      </c>
      <c r="I6328" s="110">
        <f>profiles!B6327/1000+L$46</f>
        <v>4.2149999999999993E-2</v>
      </c>
    </row>
    <row r="6329" spans="1:9" x14ac:dyDescent="0.25">
      <c r="A6329">
        <f t="shared" si="495"/>
        <v>6326</v>
      </c>
      <c r="B6329" s="45">
        <v>519.44444444444446</v>
      </c>
      <c r="C6329" s="2">
        <f t="shared" si="491"/>
        <v>1011.1885176291793</v>
      </c>
      <c r="D6329">
        <v>50</v>
      </c>
      <c r="E6329" s="45">
        <f t="shared" si="493"/>
        <v>8.8269650305662619</v>
      </c>
      <c r="F6329" s="2">
        <f t="shared" si="494"/>
        <v>1285.8558510062257</v>
      </c>
      <c r="G6329" s="2">
        <f>IF($L$37=0,0,F6329/$L$37)*sysconfig!$B$3</f>
        <v>0</v>
      </c>
      <c r="H6329" s="110" t="e">
        <f t="shared" si="492"/>
        <v>#DIV/0!</v>
      </c>
      <c r="I6329" s="110">
        <f>profiles!B6328/1000+L$46</f>
        <v>4.165E-2</v>
      </c>
    </row>
    <row r="6330" spans="1:9" x14ac:dyDescent="0.25">
      <c r="A6330">
        <f t="shared" si="495"/>
        <v>6327</v>
      </c>
      <c r="B6330" s="45">
        <v>400</v>
      </c>
      <c r="C6330" s="2">
        <f t="shared" si="491"/>
        <v>778.6692328267477</v>
      </c>
      <c r="D6330">
        <v>50</v>
      </c>
      <c r="E6330" s="45">
        <f t="shared" si="493"/>
        <v>8.8269650305662619</v>
      </c>
      <c r="F6330" s="2">
        <f t="shared" si="494"/>
        <v>1285.8558510062257</v>
      </c>
      <c r="G6330" s="2">
        <f>IF($L$37=0,0,F6330/$L$37)*sysconfig!$B$3</f>
        <v>0</v>
      </c>
      <c r="H6330" s="110" t="e">
        <f t="shared" si="492"/>
        <v>#DIV/0!</v>
      </c>
      <c r="I6330" s="110">
        <f>profiles!B6329/1000+L$46</f>
        <v>4.2200000000000001E-2</v>
      </c>
    </row>
    <row r="6331" spans="1:9" x14ac:dyDescent="0.25">
      <c r="A6331">
        <f t="shared" si="495"/>
        <v>6328</v>
      </c>
      <c r="B6331" s="45">
        <v>255.55555555555554</v>
      </c>
      <c r="C6331" s="2">
        <f t="shared" si="491"/>
        <v>497.48312097264431</v>
      </c>
      <c r="D6331">
        <v>50</v>
      </c>
      <c r="E6331" s="45">
        <f t="shared" si="493"/>
        <v>8.8269650305662619</v>
      </c>
      <c r="F6331" s="2">
        <f t="shared" si="494"/>
        <v>1285.8558510062257</v>
      </c>
      <c r="G6331" s="2">
        <f>IF($L$37=0,0,F6331/$L$37)*sysconfig!$B$3</f>
        <v>0</v>
      </c>
      <c r="H6331" s="110" t="e">
        <f t="shared" si="492"/>
        <v>#DIV/0!</v>
      </c>
      <c r="I6331" s="110">
        <f>profiles!B6330/1000+L$46</f>
        <v>4.2319999999999997E-2</v>
      </c>
    </row>
    <row r="6332" spans="1:9" x14ac:dyDescent="0.25">
      <c r="A6332">
        <f t="shared" si="495"/>
        <v>6329</v>
      </c>
      <c r="B6332" s="45">
        <v>108.33333333333333</v>
      </c>
      <c r="C6332" s="2">
        <f t="shared" si="491"/>
        <v>210.88958389057748</v>
      </c>
      <c r="D6332">
        <v>30</v>
      </c>
      <c r="E6332" s="45">
        <f t="shared" si="493"/>
        <v>5.2961790183397568</v>
      </c>
      <c r="F6332" s="2">
        <f t="shared" si="494"/>
        <v>277.74486381734465</v>
      </c>
      <c r="G6332" s="2">
        <f>IF($L$37=0,0,F6332/$L$37)*sysconfig!$B$3</f>
        <v>0</v>
      </c>
      <c r="H6332" s="110" t="e">
        <f t="shared" si="492"/>
        <v>#DIV/0!</v>
      </c>
      <c r="I6332" s="110">
        <f>profiles!B6331/1000+L$46</f>
        <v>4.9000000000000002E-2</v>
      </c>
    </row>
    <row r="6333" spans="1:9" x14ac:dyDescent="0.25">
      <c r="A6333">
        <f t="shared" si="495"/>
        <v>6330</v>
      </c>
      <c r="B6333" s="45">
        <v>11.111111111111111</v>
      </c>
      <c r="C6333" s="2">
        <f t="shared" si="491"/>
        <v>21.629700911854101</v>
      </c>
      <c r="D6333">
        <v>20</v>
      </c>
      <c r="E6333" s="45">
        <f t="shared" si="493"/>
        <v>3.5307860122265047</v>
      </c>
      <c r="F6333" s="2">
        <f t="shared" si="494"/>
        <v>82.294774464398429</v>
      </c>
      <c r="G6333" s="2">
        <f>IF($L$37=0,0,F6333/$L$37)*sysconfig!$B$3</f>
        <v>0</v>
      </c>
      <c r="H6333" s="110" t="e">
        <f t="shared" si="492"/>
        <v>#DIV/0!</v>
      </c>
      <c r="I6333" s="110">
        <f>profiles!B6332/1000+L$46</f>
        <v>5.8299999999999998E-2</v>
      </c>
    </row>
    <row r="6334" spans="1:9" x14ac:dyDescent="0.25">
      <c r="A6334">
        <f t="shared" si="495"/>
        <v>6331</v>
      </c>
      <c r="B6334" s="45">
        <v>0</v>
      </c>
      <c r="C6334" s="2">
        <f t="shared" si="491"/>
        <v>0</v>
      </c>
      <c r="D6334">
        <v>20</v>
      </c>
      <c r="E6334" s="45">
        <f t="shared" si="493"/>
        <v>3.5307860122265047</v>
      </c>
      <c r="F6334" s="2">
        <f t="shared" si="494"/>
        <v>82.294774464398429</v>
      </c>
      <c r="G6334" s="2">
        <f>IF($L$37=0,0,F6334/$L$37)*sysconfig!$B$3</f>
        <v>0</v>
      </c>
      <c r="H6334" s="110" t="e">
        <f t="shared" si="492"/>
        <v>#DIV/0!</v>
      </c>
      <c r="I6334" s="110">
        <f>profiles!B6333/1000+L$46</f>
        <v>6.5000000000000002E-2</v>
      </c>
    </row>
    <row r="6335" spans="1:9" x14ac:dyDescent="0.25">
      <c r="A6335">
        <f t="shared" si="495"/>
        <v>6332</v>
      </c>
      <c r="B6335" s="45">
        <v>0</v>
      </c>
      <c r="C6335" s="2">
        <f t="shared" si="491"/>
        <v>0</v>
      </c>
      <c r="D6335">
        <v>20</v>
      </c>
      <c r="E6335" s="45">
        <f t="shared" si="493"/>
        <v>3.5307860122265047</v>
      </c>
      <c r="F6335" s="2">
        <f t="shared" si="494"/>
        <v>82.294774464398429</v>
      </c>
      <c r="G6335" s="2">
        <f>IF($L$37=0,0,F6335/$L$37)*sysconfig!$B$3</f>
        <v>0</v>
      </c>
      <c r="H6335" s="110" t="e">
        <f t="shared" si="492"/>
        <v>#DIV/0!</v>
      </c>
      <c r="I6335" s="110">
        <f>profiles!B6334/1000+L$46</f>
        <v>6.132E-2</v>
      </c>
    </row>
    <row r="6336" spans="1:9" x14ac:dyDescent="0.25">
      <c r="A6336">
        <f t="shared" si="495"/>
        <v>6333</v>
      </c>
      <c r="B6336" s="45">
        <v>0</v>
      </c>
      <c r="C6336" s="2">
        <f t="shared" si="491"/>
        <v>0</v>
      </c>
      <c r="D6336">
        <v>20</v>
      </c>
      <c r="E6336" s="45">
        <f t="shared" si="493"/>
        <v>3.5307860122265047</v>
      </c>
      <c r="F6336" s="2">
        <f t="shared" si="494"/>
        <v>82.294774464398429</v>
      </c>
      <c r="G6336" s="2">
        <f>IF($L$37=0,0,F6336/$L$37)*sysconfig!$B$3</f>
        <v>0</v>
      </c>
      <c r="H6336" s="110" t="e">
        <f t="shared" si="492"/>
        <v>#DIV/0!</v>
      </c>
      <c r="I6336" s="110">
        <f>profiles!B6335/1000+L$46</f>
        <v>4.9930000000000002E-2</v>
      </c>
    </row>
    <row r="6337" spans="1:9" x14ac:dyDescent="0.25">
      <c r="A6337">
        <f t="shared" si="495"/>
        <v>6334</v>
      </c>
      <c r="B6337" s="45">
        <v>0</v>
      </c>
      <c r="C6337" s="2">
        <f t="shared" si="491"/>
        <v>0</v>
      </c>
      <c r="D6337">
        <v>20</v>
      </c>
      <c r="E6337" s="45">
        <f t="shared" si="493"/>
        <v>3.5307860122265047</v>
      </c>
      <c r="F6337" s="2">
        <f t="shared" si="494"/>
        <v>82.294774464398429</v>
      </c>
      <c r="G6337" s="2">
        <f>IF($L$37=0,0,F6337/$L$37)*sysconfig!$B$3</f>
        <v>0</v>
      </c>
      <c r="H6337" s="110" t="e">
        <f t="shared" si="492"/>
        <v>#DIV/0!</v>
      </c>
      <c r="I6337" s="110">
        <f>profiles!B6336/1000+L$46</f>
        <v>4.8100000000000004E-2</v>
      </c>
    </row>
    <row r="6338" spans="1:9" x14ac:dyDescent="0.25">
      <c r="A6338">
        <f t="shared" si="495"/>
        <v>6335</v>
      </c>
      <c r="B6338" s="45">
        <v>0</v>
      </c>
      <c r="C6338" s="2">
        <f t="shared" si="491"/>
        <v>0</v>
      </c>
      <c r="D6338">
        <v>20</v>
      </c>
      <c r="E6338" s="45">
        <f t="shared" si="493"/>
        <v>3.5307860122265047</v>
      </c>
      <c r="F6338" s="2">
        <f t="shared" si="494"/>
        <v>82.294774464398429</v>
      </c>
      <c r="G6338" s="2">
        <f>IF($L$37=0,0,F6338/$L$37)*sysconfig!$B$3</f>
        <v>0</v>
      </c>
      <c r="H6338" s="110" t="e">
        <f t="shared" si="492"/>
        <v>#DIV/0!</v>
      </c>
      <c r="I6338" s="110">
        <f>profiles!B6337/1000+L$46</f>
        <v>4.5560000000000003E-2</v>
      </c>
    </row>
    <row r="6339" spans="1:9" x14ac:dyDescent="0.25">
      <c r="A6339">
        <f t="shared" si="495"/>
        <v>6336</v>
      </c>
      <c r="B6339" s="45">
        <v>0</v>
      </c>
      <c r="C6339" s="2">
        <f t="shared" si="491"/>
        <v>0</v>
      </c>
      <c r="D6339">
        <v>20</v>
      </c>
      <c r="E6339" s="45">
        <f t="shared" si="493"/>
        <v>3.5307860122265047</v>
      </c>
      <c r="F6339" s="2">
        <f t="shared" si="494"/>
        <v>82.294774464398429</v>
      </c>
      <c r="G6339" s="2">
        <f>IF($L$37=0,0,F6339/$L$37)*sysconfig!$B$3</f>
        <v>0</v>
      </c>
      <c r="H6339" s="110" t="e">
        <f t="shared" si="492"/>
        <v>#DIV/0!</v>
      </c>
      <c r="I6339" s="110">
        <f>profiles!B6338/1000+L$46</f>
        <v>4.2620000000000005E-2</v>
      </c>
    </row>
    <row r="6340" spans="1:9" x14ac:dyDescent="0.25">
      <c r="A6340">
        <f t="shared" si="495"/>
        <v>6337</v>
      </c>
      <c r="B6340" s="45">
        <v>0</v>
      </c>
      <c r="C6340" s="2">
        <f t="shared" ref="C6340:C6403" si="496">B6340/MAX(B$4:B$8673)*P_pv_max</f>
        <v>0</v>
      </c>
      <c r="D6340">
        <v>20</v>
      </c>
      <c r="E6340" s="45">
        <f t="shared" si="493"/>
        <v>3.5307860122265047</v>
      </c>
      <c r="F6340" s="2">
        <f t="shared" si="494"/>
        <v>82.294774464398429</v>
      </c>
      <c r="G6340" s="2">
        <f>IF($L$37=0,0,F6340/$L$37)*sysconfig!$B$3</f>
        <v>0</v>
      </c>
      <c r="H6340" s="110" t="e">
        <f t="shared" ref="H6340:H6403" si="497">(C6340/L$44+G6340/L$45)/2</f>
        <v>#DIV/0!</v>
      </c>
      <c r="I6340" s="110">
        <f>profiles!B6339/1000+L$46</f>
        <v>4.3139999999999998E-2</v>
      </c>
    </row>
    <row r="6341" spans="1:9" x14ac:dyDescent="0.25">
      <c r="A6341">
        <f t="shared" si="495"/>
        <v>6338</v>
      </c>
      <c r="B6341" s="45">
        <v>0</v>
      </c>
      <c r="C6341" s="2">
        <f t="shared" si="496"/>
        <v>0</v>
      </c>
      <c r="D6341">
        <v>20</v>
      </c>
      <c r="E6341" s="45">
        <f t="shared" ref="E6341:E6404" si="498">D6341*0.1*($L$24/$L$23)^$L$25</f>
        <v>3.5307860122265047</v>
      </c>
      <c r="F6341" s="2">
        <f t="shared" ref="F6341:F6404" si="499">IF(E6341&lt;$L$35,0,IF(E6341&gt;$L$34,0,IF($L$32*0.5*1.25*E6341^3*PI()/4*$L$33^2/1000&gt;$L$36,$L$36,$L$32*0.5*1.25*E6341^3*PI()/4*$L$33^2/1000)))</f>
        <v>82.294774464398429</v>
      </c>
      <c r="G6341" s="2">
        <f>IF($L$37=0,0,F6341/$L$37)*sysconfig!$B$3</f>
        <v>0</v>
      </c>
      <c r="H6341" s="110" t="e">
        <f t="shared" si="497"/>
        <v>#DIV/0!</v>
      </c>
      <c r="I6341" s="110">
        <f>profiles!B6340/1000+L$46</f>
        <v>4.4159999999999998E-2</v>
      </c>
    </row>
    <row r="6342" spans="1:9" x14ac:dyDescent="0.25">
      <c r="A6342">
        <f t="shared" ref="A6342:A6405" si="500">A6341+1</f>
        <v>6339</v>
      </c>
      <c r="B6342" s="45">
        <v>0</v>
      </c>
      <c r="C6342" s="2">
        <f t="shared" si="496"/>
        <v>0</v>
      </c>
      <c r="D6342">
        <v>20</v>
      </c>
      <c r="E6342" s="45">
        <f t="shared" si="498"/>
        <v>3.5307860122265047</v>
      </c>
      <c r="F6342" s="2">
        <f t="shared" si="499"/>
        <v>82.294774464398429</v>
      </c>
      <c r="G6342" s="2">
        <f>IF($L$37=0,0,F6342/$L$37)*sysconfig!$B$3</f>
        <v>0</v>
      </c>
      <c r="H6342" s="110" t="e">
        <f t="shared" si="497"/>
        <v>#DIV/0!</v>
      </c>
      <c r="I6342" s="110">
        <f>profiles!B6341/1000+L$46</f>
        <v>4.3539999999999995E-2</v>
      </c>
    </row>
    <row r="6343" spans="1:9" x14ac:dyDescent="0.25">
      <c r="A6343">
        <f t="shared" si="500"/>
        <v>6340</v>
      </c>
      <c r="B6343" s="45">
        <v>0</v>
      </c>
      <c r="C6343" s="2">
        <f t="shared" si="496"/>
        <v>0</v>
      </c>
      <c r="D6343">
        <v>20</v>
      </c>
      <c r="E6343" s="45">
        <f t="shared" si="498"/>
        <v>3.5307860122265047</v>
      </c>
      <c r="F6343" s="2">
        <f t="shared" si="499"/>
        <v>82.294774464398429</v>
      </c>
      <c r="G6343" s="2">
        <f>IF($L$37=0,0,F6343/$L$37)*sysconfig!$B$3</f>
        <v>0</v>
      </c>
      <c r="H6343" s="110" t="e">
        <f t="shared" si="497"/>
        <v>#DIV/0!</v>
      </c>
      <c r="I6343" s="110">
        <f>profiles!B6342/1000+L$46</f>
        <v>4.487E-2</v>
      </c>
    </row>
    <row r="6344" spans="1:9" x14ac:dyDescent="0.25">
      <c r="A6344">
        <f t="shared" si="500"/>
        <v>6341</v>
      </c>
      <c r="B6344" s="45">
        <v>0</v>
      </c>
      <c r="C6344" s="2">
        <f t="shared" si="496"/>
        <v>0</v>
      </c>
      <c r="D6344">
        <v>20</v>
      </c>
      <c r="E6344" s="45">
        <f t="shared" si="498"/>
        <v>3.5307860122265047</v>
      </c>
      <c r="F6344" s="2">
        <f t="shared" si="499"/>
        <v>82.294774464398429</v>
      </c>
      <c r="G6344" s="2">
        <f>IF($L$37=0,0,F6344/$L$37)*sysconfig!$B$3</f>
        <v>0</v>
      </c>
      <c r="H6344" s="110" t="e">
        <f t="shared" si="497"/>
        <v>#DIV/0!</v>
      </c>
      <c r="I6344" s="110">
        <f>profiles!B6343/1000+L$46</f>
        <v>4.3209999999999998E-2</v>
      </c>
    </row>
    <row r="6345" spans="1:9" x14ac:dyDescent="0.25">
      <c r="A6345">
        <f t="shared" si="500"/>
        <v>6342</v>
      </c>
      <c r="B6345" s="45">
        <v>19.444444444444443</v>
      </c>
      <c r="C6345" s="2">
        <f t="shared" si="496"/>
        <v>37.851976595744674</v>
      </c>
      <c r="D6345">
        <v>20</v>
      </c>
      <c r="E6345" s="45">
        <f t="shared" si="498"/>
        <v>3.5307860122265047</v>
      </c>
      <c r="F6345" s="2">
        <f t="shared" si="499"/>
        <v>82.294774464398429</v>
      </c>
      <c r="G6345" s="2">
        <f>IF($L$37=0,0,F6345/$L$37)*sysconfig!$B$3</f>
        <v>0</v>
      </c>
      <c r="H6345" s="110" t="e">
        <f t="shared" si="497"/>
        <v>#DIV/0!</v>
      </c>
      <c r="I6345" s="110">
        <f>profiles!B6344/1000+L$46</f>
        <v>4.2959999999999998E-2</v>
      </c>
    </row>
    <row r="6346" spans="1:9" x14ac:dyDescent="0.25">
      <c r="A6346">
        <f t="shared" si="500"/>
        <v>6343</v>
      </c>
      <c r="B6346" s="45">
        <v>136.11111111111111</v>
      </c>
      <c r="C6346" s="2">
        <f t="shared" si="496"/>
        <v>264.96383617021274</v>
      </c>
      <c r="D6346">
        <v>30</v>
      </c>
      <c r="E6346" s="45">
        <f t="shared" si="498"/>
        <v>5.2961790183397568</v>
      </c>
      <c r="F6346" s="2">
        <f t="shared" si="499"/>
        <v>277.74486381734465</v>
      </c>
      <c r="G6346" s="2">
        <f>IF($L$37=0,0,F6346/$L$37)*sysconfig!$B$3</f>
        <v>0</v>
      </c>
      <c r="H6346" s="110" t="e">
        <f t="shared" si="497"/>
        <v>#DIV/0!</v>
      </c>
      <c r="I6346" s="110">
        <f>profiles!B6345/1000+L$46</f>
        <v>4.3469999999999995E-2</v>
      </c>
    </row>
    <row r="6347" spans="1:9" x14ac:dyDescent="0.25">
      <c r="A6347">
        <f t="shared" si="500"/>
        <v>6344</v>
      </c>
      <c r="B6347" s="45">
        <v>233.33333333333331</v>
      </c>
      <c r="C6347" s="2">
        <f t="shared" si="496"/>
        <v>454.22371914893614</v>
      </c>
      <c r="D6347">
        <v>30</v>
      </c>
      <c r="E6347" s="45">
        <f t="shared" si="498"/>
        <v>5.2961790183397568</v>
      </c>
      <c r="F6347" s="2">
        <f t="shared" si="499"/>
        <v>277.74486381734465</v>
      </c>
      <c r="G6347" s="2">
        <f>IF($L$37=0,0,F6347/$L$37)*sysconfig!$B$3</f>
        <v>0</v>
      </c>
      <c r="H6347" s="110" t="e">
        <f t="shared" si="497"/>
        <v>#DIV/0!</v>
      </c>
      <c r="I6347" s="110">
        <f>profiles!B6346/1000+L$46</f>
        <v>4.0999999999999995E-2</v>
      </c>
    </row>
    <row r="6348" spans="1:9" x14ac:dyDescent="0.25">
      <c r="A6348">
        <f t="shared" si="500"/>
        <v>6345</v>
      </c>
      <c r="B6348" s="45">
        <v>388.88888888888886</v>
      </c>
      <c r="C6348" s="2">
        <f t="shared" si="496"/>
        <v>757.03953191489347</v>
      </c>
      <c r="D6348">
        <v>30</v>
      </c>
      <c r="E6348" s="45">
        <f t="shared" si="498"/>
        <v>5.2961790183397568</v>
      </c>
      <c r="F6348" s="2">
        <f t="shared" si="499"/>
        <v>277.74486381734465</v>
      </c>
      <c r="G6348" s="2">
        <f>IF($L$37=0,0,F6348/$L$37)*sysconfig!$B$3</f>
        <v>0</v>
      </c>
      <c r="H6348" s="110" t="e">
        <f t="shared" si="497"/>
        <v>#DIV/0!</v>
      </c>
      <c r="I6348" s="110">
        <f>profiles!B6347/1000+L$46</f>
        <v>4.3069999999999997E-2</v>
      </c>
    </row>
    <row r="6349" spans="1:9" x14ac:dyDescent="0.25">
      <c r="A6349">
        <f t="shared" si="500"/>
        <v>6346</v>
      </c>
      <c r="B6349" s="45">
        <v>466.66666666666663</v>
      </c>
      <c r="C6349" s="2">
        <f t="shared" si="496"/>
        <v>908.44743829787228</v>
      </c>
      <c r="D6349">
        <v>30</v>
      </c>
      <c r="E6349" s="45">
        <f t="shared" si="498"/>
        <v>5.2961790183397568</v>
      </c>
      <c r="F6349" s="2">
        <f t="shared" si="499"/>
        <v>277.74486381734465</v>
      </c>
      <c r="G6349" s="2">
        <f>IF($L$37=0,0,F6349/$L$37)*sysconfig!$B$3</f>
        <v>0</v>
      </c>
      <c r="H6349" s="110" t="e">
        <f t="shared" si="497"/>
        <v>#DIV/0!</v>
      </c>
      <c r="I6349" s="110">
        <f>profiles!B6348/1000+L$46</f>
        <v>4.1239999999999999E-2</v>
      </c>
    </row>
    <row r="6350" spans="1:9" x14ac:dyDescent="0.25">
      <c r="A6350">
        <f t="shared" si="500"/>
        <v>6347</v>
      </c>
      <c r="B6350" s="45">
        <v>508.33333333333331</v>
      </c>
      <c r="C6350" s="2">
        <f t="shared" si="496"/>
        <v>989.55881671732516</v>
      </c>
      <c r="D6350">
        <v>30</v>
      </c>
      <c r="E6350" s="45">
        <f t="shared" si="498"/>
        <v>5.2961790183397568</v>
      </c>
      <c r="F6350" s="2">
        <f t="shared" si="499"/>
        <v>277.74486381734465</v>
      </c>
      <c r="G6350" s="2">
        <f>IF($L$37=0,0,F6350/$L$37)*sysconfig!$B$3</f>
        <v>0</v>
      </c>
      <c r="H6350" s="110" t="e">
        <f t="shared" si="497"/>
        <v>#DIV/0!</v>
      </c>
      <c r="I6350" s="110">
        <f>profiles!B6349/1000+L$46</f>
        <v>4.1910000000000003E-2</v>
      </c>
    </row>
    <row r="6351" spans="1:9" x14ac:dyDescent="0.25">
      <c r="A6351">
        <f t="shared" si="500"/>
        <v>6348</v>
      </c>
      <c r="B6351" s="45">
        <v>563.88888888888891</v>
      </c>
      <c r="C6351" s="2">
        <f t="shared" si="496"/>
        <v>1097.7073212765956</v>
      </c>
      <c r="D6351">
        <v>30</v>
      </c>
      <c r="E6351" s="45">
        <f t="shared" si="498"/>
        <v>5.2961790183397568</v>
      </c>
      <c r="F6351" s="2">
        <f t="shared" si="499"/>
        <v>277.74486381734465</v>
      </c>
      <c r="G6351" s="2">
        <f>IF($L$37=0,0,F6351/$L$37)*sysconfig!$B$3</f>
        <v>0</v>
      </c>
      <c r="H6351" s="110" t="e">
        <f t="shared" si="497"/>
        <v>#DIV/0!</v>
      </c>
      <c r="I6351" s="110">
        <f>profiles!B6350/1000+L$46</f>
        <v>4.1579999999999999E-2</v>
      </c>
    </row>
    <row r="6352" spans="1:9" x14ac:dyDescent="0.25">
      <c r="A6352">
        <f t="shared" si="500"/>
        <v>6349</v>
      </c>
      <c r="B6352" s="45">
        <v>569.44444444444446</v>
      </c>
      <c r="C6352" s="2">
        <f t="shared" si="496"/>
        <v>1108.5221717325226</v>
      </c>
      <c r="D6352">
        <v>30</v>
      </c>
      <c r="E6352" s="45">
        <f t="shared" si="498"/>
        <v>5.2961790183397568</v>
      </c>
      <c r="F6352" s="2">
        <f t="shared" si="499"/>
        <v>277.74486381734465</v>
      </c>
      <c r="G6352" s="2">
        <f>IF($L$37=0,0,F6352/$L$37)*sysconfig!$B$3</f>
        <v>0</v>
      </c>
      <c r="H6352" s="110" t="e">
        <f t="shared" si="497"/>
        <v>#DIV/0!</v>
      </c>
      <c r="I6352" s="110">
        <f>profiles!B6351/1000+L$46</f>
        <v>3.9899999999999998E-2</v>
      </c>
    </row>
    <row r="6353" spans="1:9" x14ac:dyDescent="0.25">
      <c r="A6353">
        <f t="shared" si="500"/>
        <v>6350</v>
      </c>
      <c r="B6353" s="45">
        <v>483.33333333333331</v>
      </c>
      <c r="C6353" s="2">
        <f t="shared" si="496"/>
        <v>940.89198966565345</v>
      </c>
      <c r="D6353">
        <v>30</v>
      </c>
      <c r="E6353" s="45">
        <f t="shared" si="498"/>
        <v>5.2961790183397568</v>
      </c>
      <c r="F6353" s="2">
        <f t="shared" si="499"/>
        <v>277.74486381734465</v>
      </c>
      <c r="G6353" s="2">
        <f>IF($L$37=0,0,F6353/$L$37)*sysconfig!$B$3</f>
        <v>0</v>
      </c>
      <c r="H6353" s="110" t="e">
        <f t="shared" si="497"/>
        <v>#DIV/0!</v>
      </c>
      <c r="I6353" s="110">
        <f>profiles!B6352/1000+L$46</f>
        <v>4.0050000000000002E-2</v>
      </c>
    </row>
    <row r="6354" spans="1:9" x14ac:dyDescent="0.25">
      <c r="A6354">
        <f t="shared" si="500"/>
        <v>6351</v>
      </c>
      <c r="B6354" s="45">
        <v>250</v>
      </c>
      <c r="C6354" s="2">
        <f t="shared" si="496"/>
        <v>486.66827051671726</v>
      </c>
      <c r="D6354">
        <v>20</v>
      </c>
      <c r="E6354" s="45">
        <f t="shared" si="498"/>
        <v>3.5307860122265047</v>
      </c>
      <c r="F6354" s="2">
        <f t="shared" si="499"/>
        <v>82.294774464398429</v>
      </c>
      <c r="G6354" s="2">
        <f>IF($L$37=0,0,F6354/$L$37)*sysconfig!$B$3</f>
        <v>0</v>
      </c>
      <c r="H6354" s="110" t="e">
        <f t="shared" si="497"/>
        <v>#DIV/0!</v>
      </c>
      <c r="I6354" s="110">
        <f>profiles!B6353/1000+L$46</f>
        <v>4.1489999999999999E-2</v>
      </c>
    </row>
    <row r="6355" spans="1:9" x14ac:dyDescent="0.25">
      <c r="A6355">
        <f t="shared" si="500"/>
        <v>6352</v>
      </c>
      <c r="B6355" s="45">
        <v>144.44444444444443</v>
      </c>
      <c r="C6355" s="2">
        <f t="shared" si="496"/>
        <v>281.18611185410327</v>
      </c>
      <c r="D6355">
        <v>20</v>
      </c>
      <c r="E6355" s="45">
        <f t="shared" si="498"/>
        <v>3.5307860122265047</v>
      </c>
      <c r="F6355" s="2">
        <f t="shared" si="499"/>
        <v>82.294774464398429</v>
      </c>
      <c r="G6355" s="2">
        <f>IF($L$37=0,0,F6355/$L$37)*sysconfig!$B$3</f>
        <v>0</v>
      </c>
      <c r="H6355" s="110" t="e">
        <f t="shared" si="497"/>
        <v>#DIV/0!</v>
      </c>
      <c r="I6355" s="110">
        <f>profiles!B6354/1000+L$46</f>
        <v>4.2270000000000002E-2</v>
      </c>
    </row>
    <row r="6356" spans="1:9" x14ac:dyDescent="0.25">
      <c r="A6356">
        <f t="shared" si="500"/>
        <v>6353</v>
      </c>
      <c r="B6356" s="45">
        <v>36.111111111111107</v>
      </c>
      <c r="C6356" s="2">
        <f t="shared" si="496"/>
        <v>70.296527963525818</v>
      </c>
      <c r="D6356">
        <v>20</v>
      </c>
      <c r="E6356" s="45">
        <f t="shared" si="498"/>
        <v>3.5307860122265047</v>
      </c>
      <c r="F6356" s="2">
        <f t="shared" si="499"/>
        <v>82.294774464398429</v>
      </c>
      <c r="G6356" s="2">
        <f>IF($L$37=0,0,F6356/$L$37)*sysconfig!$B$3</f>
        <v>0</v>
      </c>
      <c r="H6356" s="110" t="e">
        <f t="shared" si="497"/>
        <v>#DIV/0!</v>
      </c>
      <c r="I6356" s="110">
        <f>profiles!B6355/1000+L$46</f>
        <v>4.999E-2</v>
      </c>
    </row>
    <row r="6357" spans="1:9" x14ac:dyDescent="0.25">
      <c r="A6357">
        <f t="shared" si="500"/>
        <v>6354</v>
      </c>
      <c r="B6357" s="45">
        <v>2.7777777777777777</v>
      </c>
      <c r="C6357" s="2">
        <f t="shared" si="496"/>
        <v>5.4074252279635253</v>
      </c>
      <c r="D6357">
        <v>10</v>
      </c>
      <c r="E6357" s="45">
        <f t="shared" si="498"/>
        <v>1.7653930061132523</v>
      </c>
      <c r="F6357" s="2">
        <f t="shared" si="499"/>
        <v>0</v>
      </c>
      <c r="G6357" s="2">
        <f>IF($L$37=0,0,F6357/$L$37)*sysconfig!$B$3</f>
        <v>0</v>
      </c>
      <c r="H6357" s="110" t="e">
        <f t="shared" si="497"/>
        <v>#DIV/0!</v>
      </c>
      <c r="I6357" s="110">
        <f>profiles!B6356/1000+L$46</f>
        <v>5.4009999999999996E-2</v>
      </c>
    </row>
    <row r="6358" spans="1:9" x14ac:dyDescent="0.25">
      <c r="A6358">
        <f t="shared" si="500"/>
        <v>6355</v>
      </c>
      <c r="B6358" s="45">
        <v>0</v>
      </c>
      <c r="C6358" s="2">
        <f t="shared" si="496"/>
        <v>0</v>
      </c>
      <c r="D6358">
        <v>20</v>
      </c>
      <c r="E6358" s="45">
        <f t="shared" si="498"/>
        <v>3.5307860122265047</v>
      </c>
      <c r="F6358" s="2">
        <f t="shared" si="499"/>
        <v>82.294774464398429</v>
      </c>
      <c r="G6358" s="2">
        <f>IF($L$37=0,0,F6358/$L$37)*sysconfig!$B$3</f>
        <v>0</v>
      </c>
      <c r="H6358" s="110" t="e">
        <f t="shared" si="497"/>
        <v>#DIV/0!</v>
      </c>
      <c r="I6358" s="110">
        <f>profiles!B6357/1000+L$46</f>
        <v>5.5969999999999999E-2</v>
      </c>
    </row>
    <row r="6359" spans="1:9" x14ac:dyDescent="0.25">
      <c r="A6359">
        <f t="shared" si="500"/>
        <v>6356</v>
      </c>
      <c r="B6359" s="45">
        <v>0</v>
      </c>
      <c r="C6359" s="2">
        <f t="shared" si="496"/>
        <v>0</v>
      </c>
      <c r="D6359">
        <v>20</v>
      </c>
      <c r="E6359" s="45">
        <f t="shared" si="498"/>
        <v>3.5307860122265047</v>
      </c>
      <c r="F6359" s="2">
        <f t="shared" si="499"/>
        <v>82.294774464398429</v>
      </c>
      <c r="G6359" s="2">
        <f>IF($L$37=0,0,F6359/$L$37)*sysconfig!$B$3</f>
        <v>0</v>
      </c>
      <c r="H6359" s="110" t="e">
        <f t="shared" si="497"/>
        <v>#DIV/0!</v>
      </c>
      <c r="I6359" s="110">
        <f>profiles!B6358/1000+L$46</f>
        <v>5.3499999999999999E-2</v>
      </c>
    </row>
    <row r="6360" spans="1:9" x14ac:dyDescent="0.25">
      <c r="A6360">
        <f t="shared" si="500"/>
        <v>6357</v>
      </c>
      <c r="B6360" s="45">
        <v>0</v>
      </c>
      <c r="C6360" s="2">
        <f t="shared" si="496"/>
        <v>0</v>
      </c>
      <c r="D6360">
        <v>40</v>
      </c>
      <c r="E6360" s="45">
        <f t="shared" si="498"/>
        <v>7.0615720244530094</v>
      </c>
      <c r="F6360" s="2">
        <f t="shared" si="499"/>
        <v>658.35819571518743</v>
      </c>
      <c r="G6360" s="2">
        <f>IF($L$37=0,0,F6360/$L$37)*sysconfig!$B$3</f>
        <v>0</v>
      </c>
      <c r="H6360" s="110" t="e">
        <f t="shared" si="497"/>
        <v>#DIV/0!</v>
      </c>
      <c r="I6360" s="110">
        <f>profiles!B6359/1000+L$46</f>
        <v>4.9439999999999998E-2</v>
      </c>
    </row>
    <row r="6361" spans="1:9" x14ac:dyDescent="0.25">
      <c r="A6361">
        <f t="shared" si="500"/>
        <v>6358</v>
      </c>
      <c r="B6361" s="45">
        <v>0</v>
      </c>
      <c r="C6361" s="2">
        <f t="shared" si="496"/>
        <v>0</v>
      </c>
      <c r="D6361">
        <v>40</v>
      </c>
      <c r="E6361" s="45">
        <f t="shared" si="498"/>
        <v>7.0615720244530094</v>
      </c>
      <c r="F6361" s="2">
        <f t="shared" si="499"/>
        <v>658.35819571518743</v>
      </c>
      <c r="G6361" s="2">
        <f>IF($L$37=0,0,F6361/$L$37)*sysconfig!$B$3</f>
        <v>0</v>
      </c>
      <c r="H6361" s="110" t="e">
        <f t="shared" si="497"/>
        <v>#DIV/0!</v>
      </c>
      <c r="I6361" s="110">
        <f>profiles!B6360/1000+L$46</f>
        <v>4.8399999999999999E-2</v>
      </c>
    </row>
    <row r="6362" spans="1:9" x14ac:dyDescent="0.25">
      <c r="A6362">
        <f t="shared" si="500"/>
        <v>6359</v>
      </c>
      <c r="B6362" s="45">
        <v>0</v>
      </c>
      <c r="C6362" s="2">
        <f t="shared" si="496"/>
        <v>0</v>
      </c>
      <c r="D6362">
        <v>40</v>
      </c>
      <c r="E6362" s="45">
        <f t="shared" si="498"/>
        <v>7.0615720244530094</v>
      </c>
      <c r="F6362" s="2">
        <f t="shared" si="499"/>
        <v>658.35819571518743</v>
      </c>
      <c r="G6362" s="2">
        <f>IF($L$37=0,0,F6362/$L$37)*sysconfig!$B$3</f>
        <v>0</v>
      </c>
      <c r="H6362" s="110" t="e">
        <f t="shared" si="497"/>
        <v>#DIV/0!</v>
      </c>
      <c r="I6362" s="110">
        <f>profiles!B6361/1000+L$46</f>
        <v>4.6989999999999997E-2</v>
      </c>
    </row>
    <row r="6363" spans="1:9" x14ac:dyDescent="0.25">
      <c r="A6363">
        <f t="shared" si="500"/>
        <v>6360</v>
      </c>
      <c r="B6363" s="45">
        <v>0</v>
      </c>
      <c r="C6363" s="2">
        <f t="shared" si="496"/>
        <v>0</v>
      </c>
      <c r="D6363">
        <v>30</v>
      </c>
      <c r="E6363" s="45">
        <f t="shared" si="498"/>
        <v>5.2961790183397568</v>
      </c>
      <c r="F6363" s="2">
        <f t="shared" si="499"/>
        <v>277.74486381734465</v>
      </c>
      <c r="G6363" s="2">
        <f>IF($L$37=0,0,F6363/$L$37)*sysconfig!$B$3</f>
        <v>0</v>
      </c>
      <c r="H6363" s="110" t="e">
        <f t="shared" si="497"/>
        <v>#DIV/0!</v>
      </c>
      <c r="I6363" s="110">
        <f>profiles!B6362/1000+L$46</f>
        <v>4.2660000000000003E-2</v>
      </c>
    </row>
    <row r="6364" spans="1:9" x14ac:dyDescent="0.25">
      <c r="A6364">
        <f t="shared" si="500"/>
        <v>6361</v>
      </c>
      <c r="B6364" s="45">
        <v>0</v>
      </c>
      <c r="C6364" s="2">
        <f t="shared" si="496"/>
        <v>0</v>
      </c>
      <c r="D6364">
        <v>30</v>
      </c>
      <c r="E6364" s="45">
        <f t="shared" si="498"/>
        <v>5.2961790183397568</v>
      </c>
      <c r="F6364" s="2">
        <f t="shared" si="499"/>
        <v>277.74486381734465</v>
      </c>
      <c r="G6364" s="2">
        <f>IF($L$37=0,0,F6364/$L$37)*sysconfig!$B$3</f>
        <v>0</v>
      </c>
      <c r="H6364" s="110" t="e">
        <f t="shared" si="497"/>
        <v>#DIV/0!</v>
      </c>
      <c r="I6364" s="110">
        <f>profiles!B6363/1000+L$46</f>
        <v>4.2200000000000001E-2</v>
      </c>
    </row>
    <row r="6365" spans="1:9" x14ac:dyDescent="0.25">
      <c r="A6365">
        <f t="shared" si="500"/>
        <v>6362</v>
      </c>
      <c r="B6365" s="45">
        <v>0</v>
      </c>
      <c r="C6365" s="2">
        <f t="shared" si="496"/>
        <v>0</v>
      </c>
      <c r="D6365">
        <v>30</v>
      </c>
      <c r="E6365" s="45">
        <f t="shared" si="498"/>
        <v>5.2961790183397568</v>
      </c>
      <c r="F6365" s="2">
        <f t="shared" si="499"/>
        <v>277.74486381734465</v>
      </c>
      <c r="G6365" s="2">
        <f>IF($L$37=0,0,F6365/$L$37)*sysconfig!$B$3</f>
        <v>0</v>
      </c>
      <c r="H6365" s="110" t="e">
        <f t="shared" si="497"/>
        <v>#DIV/0!</v>
      </c>
      <c r="I6365" s="110">
        <f>profiles!B6364/1000+L$46</f>
        <v>4.2380000000000001E-2</v>
      </c>
    </row>
    <row r="6366" spans="1:9" x14ac:dyDescent="0.25">
      <c r="A6366">
        <f t="shared" si="500"/>
        <v>6363</v>
      </c>
      <c r="B6366" s="45">
        <v>0</v>
      </c>
      <c r="C6366" s="2">
        <f t="shared" si="496"/>
        <v>0</v>
      </c>
      <c r="D6366">
        <v>10</v>
      </c>
      <c r="E6366" s="45">
        <f t="shared" si="498"/>
        <v>1.7653930061132523</v>
      </c>
      <c r="F6366" s="2">
        <f t="shared" si="499"/>
        <v>0</v>
      </c>
      <c r="G6366" s="2">
        <f>IF($L$37=0,0,F6366/$L$37)*sysconfig!$B$3</f>
        <v>0</v>
      </c>
      <c r="H6366" s="110" t="e">
        <f t="shared" si="497"/>
        <v>#DIV/0!</v>
      </c>
      <c r="I6366" s="110">
        <f>profiles!B6365/1000+L$46</f>
        <v>4.1329999999999999E-2</v>
      </c>
    </row>
    <row r="6367" spans="1:9" x14ac:dyDescent="0.25">
      <c r="A6367">
        <f t="shared" si="500"/>
        <v>6364</v>
      </c>
      <c r="B6367" s="45">
        <v>0</v>
      </c>
      <c r="C6367" s="2">
        <f t="shared" si="496"/>
        <v>0</v>
      </c>
      <c r="D6367">
        <v>20</v>
      </c>
      <c r="E6367" s="45">
        <f t="shared" si="498"/>
        <v>3.5307860122265047</v>
      </c>
      <c r="F6367" s="2">
        <f t="shared" si="499"/>
        <v>82.294774464398429</v>
      </c>
      <c r="G6367" s="2">
        <f>IF($L$37=0,0,F6367/$L$37)*sysconfig!$B$3</f>
        <v>0</v>
      </c>
      <c r="H6367" s="110" t="e">
        <f t="shared" si="497"/>
        <v>#DIV/0!</v>
      </c>
      <c r="I6367" s="110">
        <f>profiles!B6366/1000+L$46</f>
        <v>4.0329999999999998E-2</v>
      </c>
    </row>
    <row r="6368" spans="1:9" x14ac:dyDescent="0.25">
      <c r="A6368">
        <f t="shared" si="500"/>
        <v>6365</v>
      </c>
      <c r="B6368" s="45">
        <v>0</v>
      </c>
      <c r="C6368" s="2">
        <f t="shared" si="496"/>
        <v>0</v>
      </c>
      <c r="D6368">
        <v>20</v>
      </c>
      <c r="E6368" s="45">
        <f t="shared" si="498"/>
        <v>3.5307860122265047</v>
      </c>
      <c r="F6368" s="2">
        <f t="shared" si="499"/>
        <v>82.294774464398429</v>
      </c>
      <c r="G6368" s="2">
        <f>IF($L$37=0,0,F6368/$L$37)*sysconfig!$B$3</f>
        <v>0</v>
      </c>
      <c r="H6368" s="110" t="e">
        <f t="shared" si="497"/>
        <v>#DIV/0!</v>
      </c>
      <c r="I6368" s="110">
        <f>profiles!B6367/1000+L$46</f>
        <v>4.6309999999999997E-2</v>
      </c>
    </row>
    <row r="6369" spans="1:9" x14ac:dyDescent="0.25">
      <c r="A6369">
        <f t="shared" si="500"/>
        <v>6366</v>
      </c>
      <c r="B6369" s="45">
        <v>2.7777777777777777</v>
      </c>
      <c r="C6369" s="2">
        <f t="shared" si="496"/>
        <v>5.4074252279635253</v>
      </c>
      <c r="D6369">
        <v>10</v>
      </c>
      <c r="E6369" s="45">
        <f t="shared" si="498"/>
        <v>1.7653930061132523</v>
      </c>
      <c r="F6369" s="2">
        <f t="shared" si="499"/>
        <v>0</v>
      </c>
      <c r="G6369" s="2">
        <f>IF($L$37=0,0,F6369/$L$37)*sysconfig!$B$3</f>
        <v>0</v>
      </c>
      <c r="H6369" s="110" t="e">
        <f t="shared" si="497"/>
        <v>#DIV/0!</v>
      </c>
      <c r="I6369" s="110">
        <f>profiles!B6368/1000+L$46</f>
        <v>5.3369999999999994E-2</v>
      </c>
    </row>
    <row r="6370" spans="1:9" x14ac:dyDescent="0.25">
      <c r="A6370">
        <f t="shared" si="500"/>
        <v>6367</v>
      </c>
      <c r="B6370" s="45">
        <v>25</v>
      </c>
      <c r="C6370" s="2">
        <f t="shared" si="496"/>
        <v>48.666827051671731</v>
      </c>
      <c r="D6370">
        <v>20</v>
      </c>
      <c r="E6370" s="45">
        <f t="shared" si="498"/>
        <v>3.5307860122265047</v>
      </c>
      <c r="F6370" s="2">
        <f t="shared" si="499"/>
        <v>82.294774464398429</v>
      </c>
      <c r="G6370" s="2">
        <f>IF($L$37=0,0,F6370/$L$37)*sysconfig!$B$3</f>
        <v>0</v>
      </c>
      <c r="H6370" s="110" t="e">
        <f t="shared" si="497"/>
        <v>#DIV/0!</v>
      </c>
      <c r="I6370" s="110">
        <f>profiles!B6369/1000+L$46</f>
        <v>6.3989999999999991E-2</v>
      </c>
    </row>
    <row r="6371" spans="1:9" x14ac:dyDescent="0.25">
      <c r="A6371">
        <f t="shared" si="500"/>
        <v>6368</v>
      </c>
      <c r="B6371" s="45">
        <v>77.777777777777771</v>
      </c>
      <c r="C6371" s="2">
        <f t="shared" si="496"/>
        <v>151.40790638297869</v>
      </c>
      <c r="D6371">
        <v>20</v>
      </c>
      <c r="E6371" s="45">
        <f t="shared" si="498"/>
        <v>3.5307860122265047</v>
      </c>
      <c r="F6371" s="2">
        <f t="shared" si="499"/>
        <v>82.294774464398429</v>
      </c>
      <c r="G6371" s="2">
        <f>IF($L$37=0,0,F6371/$L$37)*sysconfig!$B$3</f>
        <v>0</v>
      </c>
      <c r="H6371" s="110" t="e">
        <f t="shared" si="497"/>
        <v>#DIV/0!</v>
      </c>
      <c r="I6371" s="110">
        <f>profiles!B6370/1000+L$46</f>
        <v>6.5000000000000002E-2</v>
      </c>
    </row>
    <row r="6372" spans="1:9" x14ac:dyDescent="0.25">
      <c r="A6372">
        <f t="shared" si="500"/>
        <v>6369</v>
      </c>
      <c r="B6372" s="45">
        <v>113.88888888888889</v>
      </c>
      <c r="C6372" s="2">
        <f t="shared" si="496"/>
        <v>221.70443434650454</v>
      </c>
      <c r="D6372">
        <v>20</v>
      </c>
      <c r="E6372" s="45">
        <f t="shared" si="498"/>
        <v>3.5307860122265047</v>
      </c>
      <c r="F6372" s="2">
        <f t="shared" si="499"/>
        <v>82.294774464398429</v>
      </c>
      <c r="G6372" s="2">
        <f>IF($L$37=0,0,F6372/$L$37)*sysconfig!$B$3</f>
        <v>0</v>
      </c>
      <c r="H6372" s="110" t="e">
        <f t="shared" si="497"/>
        <v>#DIV/0!</v>
      </c>
      <c r="I6372" s="110">
        <f>profiles!B6371/1000+L$46</f>
        <v>6.4840000000000009E-2</v>
      </c>
    </row>
    <row r="6373" spans="1:9" x14ac:dyDescent="0.25">
      <c r="A6373">
        <f t="shared" si="500"/>
        <v>6370</v>
      </c>
      <c r="B6373" s="45">
        <v>133.33333333333334</v>
      </c>
      <c r="C6373" s="2">
        <f t="shared" si="496"/>
        <v>259.55641094224922</v>
      </c>
      <c r="D6373">
        <v>20</v>
      </c>
      <c r="E6373" s="45">
        <f t="shared" si="498"/>
        <v>3.5307860122265047</v>
      </c>
      <c r="F6373" s="2">
        <f t="shared" si="499"/>
        <v>82.294774464398429</v>
      </c>
      <c r="G6373" s="2">
        <f>IF($L$37=0,0,F6373/$L$37)*sysconfig!$B$3</f>
        <v>0</v>
      </c>
      <c r="H6373" s="110" t="e">
        <f t="shared" si="497"/>
        <v>#DIV/0!</v>
      </c>
      <c r="I6373" s="110">
        <f>profiles!B6372/1000+L$46</f>
        <v>6.4989999999999992E-2</v>
      </c>
    </row>
    <row r="6374" spans="1:9" x14ac:dyDescent="0.25">
      <c r="A6374">
        <f t="shared" si="500"/>
        <v>6371</v>
      </c>
      <c r="B6374" s="45">
        <v>225</v>
      </c>
      <c r="C6374" s="2">
        <f t="shared" si="496"/>
        <v>438.00144346504561</v>
      </c>
      <c r="D6374">
        <v>20</v>
      </c>
      <c r="E6374" s="45">
        <f t="shared" si="498"/>
        <v>3.5307860122265047</v>
      </c>
      <c r="F6374" s="2">
        <f t="shared" si="499"/>
        <v>82.294774464398429</v>
      </c>
      <c r="G6374" s="2">
        <f>IF($L$37=0,0,F6374/$L$37)*sysconfig!$B$3</f>
        <v>0</v>
      </c>
      <c r="H6374" s="110" t="e">
        <f t="shared" si="497"/>
        <v>#DIV/0!</v>
      </c>
      <c r="I6374" s="110">
        <f>profiles!B6373/1000+L$46</f>
        <v>6.4269999999999994E-2</v>
      </c>
    </row>
    <row r="6375" spans="1:9" x14ac:dyDescent="0.25">
      <c r="A6375">
        <f t="shared" si="500"/>
        <v>6372</v>
      </c>
      <c r="B6375" s="45">
        <v>250</v>
      </c>
      <c r="C6375" s="2">
        <f t="shared" si="496"/>
        <v>486.66827051671726</v>
      </c>
      <c r="D6375">
        <v>30</v>
      </c>
      <c r="E6375" s="45">
        <f t="shared" si="498"/>
        <v>5.2961790183397568</v>
      </c>
      <c r="F6375" s="2">
        <f t="shared" si="499"/>
        <v>277.74486381734465</v>
      </c>
      <c r="G6375" s="2">
        <f>IF($L$37=0,0,F6375/$L$37)*sysconfig!$B$3</f>
        <v>0</v>
      </c>
      <c r="H6375" s="110" t="e">
        <f t="shared" si="497"/>
        <v>#DIV/0!</v>
      </c>
      <c r="I6375" s="110">
        <f>profiles!B6374/1000+L$46</f>
        <v>6.0479999999999999E-2</v>
      </c>
    </row>
    <row r="6376" spans="1:9" x14ac:dyDescent="0.25">
      <c r="A6376">
        <f t="shared" si="500"/>
        <v>6373</v>
      </c>
      <c r="B6376" s="45">
        <v>344.44444444444446</v>
      </c>
      <c r="C6376" s="2">
        <f t="shared" si="496"/>
        <v>670.52072826747712</v>
      </c>
      <c r="D6376">
        <v>20</v>
      </c>
      <c r="E6376" s="45">
        <f t="shared" si="498"/>
        <v>3.5307860122265047</v>
      </c>
      <c r="F6376" s="2">
        <f t="shared" si="499"/>
        <v>82.294774464398429</v>
      </c>
      <c r="G6376" s="2">
        <f>IF($L$37=0,0,F6376/$L$37)*sysconfig!$B$3</f>
        <v>0</v>
      </c>
      <c r="H6376" s="110" t="e">
        <f t="shared" si="497"/>
        <v>#DIV/0!</v>
      </c>
      <c r="I6376" s="110">
        <f>profiles!B6375/1000+L$46</f>
        <v>5.8369999999999998E-2</v>
      </c>
    </row>
    <row r="6377" spans="1:9" x14ac:dyDescent="0.25">
      <c r="A6377">
        <f t="shared" si="500"/>
        <v>6374</v>
      </c>
      <c r="B6377" s="45">
        <v>394.44444444444446</v>
      </c>
      <c r="C6377" s="2">
        <f t="shared" si="496"/>
        <v>767.85438237082064</v>
      </c>
      <c r="D6377">
        <v>40</v>
      </c>
      <c r="E6377" s="45">
        <f t="shared" si="498"/>
        <v>7.0615720244530094</v>
      </c>
      <c r="F6377" s="2">
        <f t="shared" si="499"/>
        <v>658.35819571518743</v>
      </c>
      <c r="G6377" s="2">
        <f>IF($L$37=0,0,F6377/$L$37)*sysconfig!$B$3</f>
        <v>0</v>
      </c>
      <c r="H6377" s="110" t="e">
        <f t="shared" si="497"/>
        <v>#DIV/0!</v>
      </c>
      <c r="I6377" s="110">
        <f>profiles!B6376/1000+L$46</f>
        <v>5.5130000000000005E-2</v>
      </c>
    </row>
    <row r="6378" spans="1:9" x14ac:dyDescent="0.25">
      <c r="A6378">
        <f t="shared" si="500"/>
        <v>6375</v>
      </c>
      <c r="B6378" s="45">
        <v>266.66666666666669</v>
      </c>
      <c r="C6378" s="2">
        <f t="shared" si="496"/>
        <v>519.11282188449843</v>
      </c>
      <c r="D6378">
        <v>30</v>
      </c>
      <c r="E6378" s="45">
        <f t="shared" si="498"/>
        <v>5.2961790183397568</v>
      </c>
      <c r="F6378" s="2">
        <f t="shared" si="499"/>
        <v>277.74486381734465</v>
      </c>
      <c r="G6378" s="2">
        <f>IF($L$37=0,0,F6378/$L$37)*sysconfig!$B$3</f>
        <v>0</v>
      </c>
      <c r="H6378" s="110" t="e">
        <f t="shared" si="497"/>
        <v>#DIV/0!</v>
      </c>
      <c r="I6378" s="110">
        <f>profiles!B6377/1000+L$46</f>
        <v>5.5590000000000001E-2</v>
      </c>
    </row>
    <row r="6379" spans="1:9" x14ac:dyDescent="0.25">
      <c r="A6379">
        <f t="shared" si="500"/>
        <v>6376</v>
      </c>
      <c r="B6379" s="45">
        <v>136.11111111111111</v>
      </c>
      <c r="C6379" s="2">
        <f t="shared" si="496"/>
        <v>264.96383617021274</v>
      </c>
      <c r="D6379">
        <v>30</v>
      </c>
      <c r="E6379" s="45">
        <f t="shared" si="498"/>
        <v>5.2961790183397568</v>
      </c>
      <c r="F6379" s="2">
        <f t="shared" si="499"/>
        <v>277.74486381734465</v>
      </c>
      <c r="G6379" s="2">
        <f>IF($L$37=0,0,F6379/$L$37)*sysconfig!$B$3</f>
        <v>0</v>
      </c>
      <c r="H6379" s="110" t="e">
        <f t="shared" si="497"/>
        <v>#DIV/0!</v>
      </c>
      <c r="I6379" s="110">
        <f>profiles!B6378/1000+L$46</f>
        <v>5.67E-2</v>
      </c>
    </row>
    <row r="6380" spans="1:9" x14ac:dyDescent="0.25">
      <c r="A6380">
        <f t="shared" si="500"/>
        <v>6377</v>
      </c>
      <c r="B6380" s="45">
        <v>52.777777777777779</v>
      </c>
      <c r="C6380" s="2">
        <f t="shared" si="496"/>
        <v>102.74107933130699</v>
      </c>
      <c r="D6380">
        <v>30</v>
      </c>
      <c r="E6380" s="45">
        <f t="shared" si="498"/>
        <v>5.2961790183397568</v>
      </c>
      <c r="F6380" s="2">
        <f t="shared" si="499"/>
        <v>277.74486381734465</v>
      </c>
      <c r="G6380" s="2">
        <f>IF($L$37=0,0,F6380/$L$37)*sysconfig!$B$3</f>
        <v>0</v>
      </c>
      <c r="H6380" s="110" t="e">
        <f t="shared" si="497"/>
        <v>#DIV/0!</v>
      </c>
      <c r="I6380" s="110">
        <f>profiles!B6379/1000+L$46</f>
        <v>6.5099999999999991E-2</v>
      </c>
    </row>
    <row r="6381" spans="1:9" x14ac:dyDescent="0.25">
      <c r="A6381">
        <f t="shared" si="500"/>
        <v>6378</v>
      </c>
      <c r="B6381" s="45">
        <v>5.5555555555555554</v>
      </c>
      <c r="C6381" s="2">
        <f t="shared" si="496"/>
        <v>10.814850455927051</v>
      </c>
      <c r="D6381">
        <v>20</v>
      </c>
      <c r="E6381" s="45">
        <f t="shared" si="498"/>
        <v>3.5307860122265047</v>
      </c>
      <c r="F6381" s="2">
        <f t="shared" si="499"/>
        <v>82.294774464398429</v>
      </c>
      <c r="G6381" s="2">
        <f>IF($L$37=0,0,F6381/$L$37)*sysconfig!$B$3</f>
        <v>0</v>
      </c>
      <c r="H6381" s="110" t="e">
        <f t="shared" si="497"/>
        <v>#DIV/0!</v>
      </c>
      <c r="I6381" s="110">
        <f>profiles!B6380/1000+L$46</f>
        <v>6.769E-2</v>
      </c>
    </row>
    <row r="6382" spans="1:9" x14ac:dyDescent="0.25">
      <c r="A6382">
        <f t="shared" si="500"/>
        <v>6379</v>
      </c>
      <c r="B6382" s="45">
        <v>0</v>
      </c>
      <c r="C6382" s="2">
        <f t="shared" si="496"/>
        <v>0</v>
      </c>
      <c r="D6382">
        <v>10</v>
      </c>
      <c r="E6382" s="45">
        <f t="shared" si="498"/>
        <v>1.7653930061132523</v>
      </c>
      <c r="F6382" s="2">
        <f t="shared" si="499"/>
        <v>0</v>
      </c>
      <c r="G6382" s="2">
        <f>IF($L$37=0,0,F6382/$L$37)*sysconfig!$B$3</f>
        <v>0</v>
      </c>
      <c r="H6382" s="110" t="e">
        <f t="shared" si="497"/>
        <v>#DIV/0!</v>
      </c>
      <c r="I6382" s="110">
        <f>profiles!B6381/1000+L$46</f>
        <v>7.6300000000000007E-2</v>
      </c>
    </row>
    <row r="6383" spans="1:9" x14ac:dyDescent="0.25">
      <c r="A6383">
        <f t="shared" si="500"/>
        <v>6380</v>
      </c>
      <c r="B6383" s="45">
        <v>0</v>
      </c>
      <c r="C6383" s="2">
        <f t="shared" si="496"/>
        <v>0</v>
      </c>
      <c r="D6383">
        <v>10</v>
      </c>
      <c r="E6383" s="45">
        <f t="shared" si="498"/>
        <v>1.7653930061132523</v>
      </c>
      <c r="F6383" s="2">
        <f t="shared" si="499"/>
        <v>0</v>
      </c>
      <c r="G6383" s="2">
        <f>IF($L$37=0,0,F6383/$L$37)*sysconfig!$B$3</f>
        <v>0</v>
      </c>
      <c r="H6383" s="110" t="e">
        <f t="shared" si="497"/>
        <v>#DIV/0!</v>
      </c>
      <c r="I6383" s="110">
        <f>profiles!B6382/1000+L$46</f>
        <v>6.7849999999999994E-2</v>
      </c>
    </row>
    <row r="6384" spans="1:9" x14ac:dyDescent="0.25">
      <c r="A6384">
        <f t="shared" si="500"/>
        <v>6381</v>
      </c>
      <c r="B6384" s="45">
        <v>0</v>
      </c>
      <c r="C6384" s="2">
        <f t="shared" si="496"/>
        <v>0</v>
      </c>
      <c r="D6384">
        <v>10</v>
      </c>
      <c r="E6384" s="45">
        <f t="shared" si="498"/>
        <v>1.7653930061132523</v>
      </c>
      <c r="F6384" s="2">
        <f t="shared" si="499"/>
        <v>0</v>
      </c>
      <c r="G6384" s="2">
        <f>IF($L$37=0,0,F6384/$L$37)*sysconfig!$B$3</f>
        <v>0</v>
      </c>
      <c r="H6384" s="110" t="e">
        <f t="shared" si="497"/>
        <v>#DIV/0!</v>
      </c>
      <c r="I6384" s="110">
        <f>profiles!B6383/1000+L$46</f>
        <v>6.4210000000000003E-2</v>
      </c>
    </row>
    <row r="6385" spans="1:9" x14ac:dyDescent="0.25">
      <c r="A6385">
        <f t="shared" si="500"/>
        <v>6382</v>
      </c>
      <c r="B6385" s="45">
        <v>0</v>
      </c>
      <c r="C6385" s="2">
        <f t="shared" si="496"/>
        <v>0</v>
      </c>
      <c r="D6385">
        <v>10</v>
      </c>
      <c r="E6385" s="45">
        <f t="shared" si="498"/>
        <v>1.7653930061132523</v>
      </c>
      <c r="F6385" s="2">
        <f t="shared" si="499"/>
        <v>0</v>
      </c>
      <c r="G6385" s="2">
        <f>IF($L$37=0,0,F6385/$L$37)*sysconfig!$B$3</f>
        <v>0</v>
      </c>
      <c r="H6385" s="110" t="e">
        <f t="shared" si="497"/>
        <v>#DIV/0!</v>
      </c>
      <c r="I6385" s="110">
        <f>profiles!B6384/1000+L$46</f>
        <v>5.7849999999999999E-2</v>
      </c>
    </row>
    <row r="6386" spans="1:9" x14ac:dyDescent="0.25">
      <c r="A6386">
        <f t="shared" si="500"/>
        <v>6383</v>
      </c>
      <c r="B6386" s="45">
        <v>0</v>
      </c>
      <c r="C6386" s="2">
        <f t="shared" si="496"/>
        <v>0</v>
      </c>
      <c r="D6386">
        <v>20</v>
      </c>
      <c r="E6386" s="45">
        <f t="shared" si="498"/>
        <v>3.5307860122265047</v>
      </c>
      <c r="F6386" s="2">
        <f t="shared" si="499"/>
        <v>82.294774464398429</v>
      </c>
      <c r="G6386" s="2">
        <f>IF($L$37=0,0,F6386/$L$37)*sysconfig!$B$3</f>
        <v>0</v>
      </c>
      <c r="H6386" s="110" t="e">
        <f t="shared" si="497"/>
        <v>#DIV/0!</v>
      </c>
      <c r="I6386" s="110">
        <f>profiles!B6385/1000+L$46</f>
        <v>4.7710000000000002E-2</v>
      </c>
    </row>
    <row r="6387" spans="1:9" x14ac:dyDescent="0.25">
      <c r="A6387">
        <f t="shared" si="500"/>
        <v>6384</v>
      </c>
      <c r="B6387" s="45">
        <v>0</v>
      </c>
      <c r="C6387" s="2">
        <f t="shared" si="496"/>
        <v>0</v>
      </c>
      <c r="D6387">
        <v>20</v>
      </c>
      <c r="E6387" s="45">
        <f t="shared" si="498"/>
        <v>3.5307860122265047</v>
      </c>
      <c r="F6387" s="2">
        <f t="shared" si="499"/>
        <v>82.294774464398429</v>
      </c>
      <c r="G6387" s="2">
        <f>IF($L$37=0,0,F6387/$L$37)*sysconfig!$B$3</f>
        <v>0</v>
      </c>
      <c r="H6387" s="110" t="e">
        <f t="shared" si="497"/>
        <v>#DIV/0!</v>
      </c>
      <c r="I6387" s="110">
        <f>profiles!B6386/1000+L$46</f>
        <v>4.7699999999999999E-2</v>
      </c>
    </row>
    <row r="6388" spans="1:9" x14ac:dyDescent="0.25">
      <c r="A6388">
        <f t="shared" si="500"/>
        <v>6385</v>
      </c>
      <c r="B6388" s="45">
        <v>0</v>
      </c>
      <c r="C6388" s="2">
        <f t="shared" si="496"/>
        <v>0</v>
      </c>
      <c r="D6388">
        <v>20</v>
      </c>
      <c r="E6388" s="45">
        <f t="shared" si="498"/>
        <v>3.5307860122265047</v>
      </c>
      <c r="F6388" s="2">
        <f t="shared" si="499"/>
        <v>82.294774464398429</v>
      </c>
      <c r="G6388" s="2">
        <f>IF($L$37=0,0,F6388/$L$37)*sysconfig!$B$3</f>
        <v>0</v>
      </c>
      <c r="H6388" s="110" t="e">
        <f t="shared" si="497"/>
        <v>#DIV/0!</v>
      </c>
      <c r="I6388" s="110">
        <f>profiles!B6387/1000+L$46</f>
        <v>4.5399999999999996E-2</v>
      </c>
    </row>
    <row r="6389" spans="1:9" x14ac:dyDescent="0.25">
      <c r="A6389">
        <f t="shared" si="500"/>
        <v>6386</v>
      </c>
      <c r="B6389" s="45">
        <v>0</v>
      </c>
      <c r="C6389" s="2">
        <f t="shared" si="496"/>
        <v>0</v>
      </c>
      <c r="D6389">
        <v>20</v>
      </c>
      <c r="E6389" s="45">
        <f t="shared" si="498"/>
        <v>3.5307860122265047</v>
      </c>
      <c r="F6389" s="2">
        <f t="shared" si="499"/>
        <v>82.294774464398429</v>
      </c>
      <c r="G6389" s="2">
        <f>IF($L$37=0,0,F6389/$L$37)*sysconfig!$B$3</f>
        <v>0</v>
      </c>
      <c r="H6389" s="110" t="e">
        <f t="shared" si="497"/>
        <v>#DIV/0!</v>
      </c>
      <c r="I6389" s="110">
        <f>profiles!B6388/1000+L$46</f>
        <v>4.573E-2</v>
      </c>
    </row>
    <row r="6390" spans="1:9" x14ac:dyDescent="0.25">
      <c r="A6390">
        <f t="shared" si="500"/>
        <v>6387</v>
      </c>
      <c r="B6390" s="45">
        <v>0</v>
      </c>
      <c r="C6390" s="2">
        <f t="shared" si="496"/>
        <v>0</v>
      </c>
      <c r="D6390">
        <v>20</v>
      </c>
      <c r="E6390" s="45">
        <f t="shared" si="498"/>
        <v>3.5307860122265047</v>
      </c>
      <c r="F6390" s="2">
        <f t="shared" si="499"/>
        <v>82.294774464398429</v>
      </c>
      <c r="G6390" s="2">
        <f>IF($L$37=0,0,F6390/$L$37)*sysconfig!$B$3</f>
        <v>0</v>
      </c>
      <c r="H6390" s="110" t="e">
        <f t="shared" si="497"/>
        <v>#DIV/0!</v>
      </c>
      <c r="I6390" s="110">
        <f>profiles!B6389/1000+L$46</f>
        <v>4.5260000000000002E-2</v>
      </c>
    </row>
    <row r="6391" spans="1:9" x14ac:dyDescent="0.25">
      <c r="A6391">
        <f t="shared" si="500"/>
        <v>6388</v>
      </c>
      <c r="B6391" s="45">
        <v>0</v>
      </c>
      <c r="C6391" s="2">
        <f t="shared" si="496"/>
        <v>0</v>
      </c>
      <c r="D6391">
        <v>20</v>
      </c>
      <c r="E6391" s="45">
        <f t="shared" si="498"/>
        <v>3.5307860122265047</v>
      </c>
      <c r="F6391" s="2">
        <f t="shared" si="499"/>
        <v>82.294774464398429</v>
      </c>
      <c r="G6391" s="2">
        <f>IF($L$37=0,0,F6391/$L$37)*sysconfig!$B$3</f>
        <v>0</v>
      </c>
      <c r="H6391" s="110" t="e">
        <f t="shared" si="497"/>
        <v>#DIV/0!</v>
      </c>
      <c r="I6391" s="110">
        <f>profiles!B6390/1000+L$46</f>
        <v>4.462E-2</v>
      </c>
    </row>
    <row r="6392" spans="1:9" x14ac:dyDescent="0.25">
      <c r="A6392">
        <f t="shared" si="500"/>
        <v>6389</v>
      </c>
      <c r="B6392" s="45">
        <v>0</v>
      </c>
      <c r="C6392" s="2">
        <f t="shared" si="496"/>
        <v>0</v>
      </c>
      <c r="D6392">
        <v>20</v>
      </c>
      <c r="E6392" s="45">
        <f t="shared" si="498"/>
        <v>3.5307860122265047</v>
      </c>
      <c r="F6392" s="2">
        <f t="shared" si="499"/>
        <v>82.294774464398429</v>
      </c>
      <c r="G6392" s="2">
        <f>IF($L$37=0,0,F6392/$L$37)*sysconfig!$B$3</f>
        <v>0</v>
      </c>
      <c r="H6392" s="110" t="e">
        <f t="shared" si="497"/>
        <v>#DIV/0!</v>
      </c>
      <c r="I6392" s="110">
        <f>profiles!B6391/1000+L$46</f>
        <v>4.7570000000000001E-2</v>
      </c>
    </row>
    <row r="6393" spans="1:9" x14ac:dyDescent="0.25">
      <c r="A6393">
        <f t="shared" si="500"/>
        <v>6390</v>
      </c>
      <c r="B6393" s="45">
        <v>8.3333333333333339</v>
      </c>
      <c r="C6393" s="2">
        <f t="shared" si="496"/>
        <v>16.222275683890576</v>
      </c>
      <c r="D6393">
        <v>30</v>
      </c>
      <c r="E6393" s="45">
        <f t="shared" si="498"/>
        <v>5.2961790183397568</v>
      </c>
      <c r="F6393" s="2">
        <f t="shared" si="499"/>
        <v>277.74486381734465</v>
      </c>
      <c r="G6393" s="2">
        <f>IF($L$37=0,0,F6393/$L$37)*sysconfig!$B$3</f>
        <v>0</v>
      </c>
      <c r="H6393" s="110" t="e">
        <f t="shared" si="497"/>
        <v>#DIV/0!</v>
      </c>
      <c r="I6393" s="110">
        <f>profiles!B6392/1000+L$46</f>
        <v>5.5100000000000003E-2</v>
      </c>
    </row>
    <row r="6394" spans="1:9" x14ac:dyDescent="0.25">
      <c r="A6394">
        <f t="shared" si="500"/>
        <v>6391</v>
      </c>
      <c r="B6394" s="45">
        <v>61.111111111111107</v>
      </c>
      <c r="C6394" s="2">
        <f t="shared" si="496"/>
        <v>118.96335501519755</v>
      </c>
      <c r="D6394">
        <v>30</v>
      </c>
      <c r="E6394" s="45">
        <f t="shared" si="498"/>
        <v>5.2961790183397568</v>
      </c>
      <c r="F6394" s="2">
        <f t="shared" si="499"/>
        <v>277.74486381734465</v>
      </c>
      <c r="G6394" s="2">
        <f>IF($L$37=0,0,F6394/$L$37)*sysconfig!$B$3</f>
        <v>0</v>
      </c>
      <c r="H6394" s="110" t="e">
        <f t="shared" si="497"/>
        <v>#DIV/0!</v>
      </c>
      <c r="I6394" s="110">
        <f>profiles!B6393/1000+L$46</f>
        <v>6.5099999999999991E-2</v>
      </c>
    </row>
    <row r="6395" spans="1:9" x14ac:dyDescent="0.25">
      <c r="A6395">
        <f t="shared" si="500"/>
        <v>6392</v>
      </c>
      <c r="B6395" s="45">
        <v>158.33333333333334</v>
      </c>
      <c r="C6395" s="2">
        <f t="shared" si="496"/>
        <v>308.22323799392097</v>
      </c>
      <c r="D6395">
        <v>30</v>
      </c>
      <c r="E6395" s="45">
        <f t="shared" si="498"/>
        <v>5.2961790183397568</v>
      </c>
      <c r="F6395" s="2">
        <f t="shared" si="499"/>
        <v>277.74486381734465</v>
      </c>
      <c r="G6395" s="2">
        <f>IF($L$37=0,0,F6395/$L$37)*sysconfig!$B$3</f>
        <v>0</v>
      </c>
      <c r="H6395" s="110" t="e">
        <f t="shared" si="497"/>
        <v>#DIV/0!</v>
      </c>
      <c r="I6395" s="110">
        <f>profiles!B6394/1000+L$46</f>
        <v>8.0189999999999997E-2</v>
      </c>
    </row>
    <row r="6396" spans="1:9" x14ac:dyDescent="0.25">
      <c r="A6396">
        <f t="shared" si="500"/>
        <v>6393</v>
      </c>
      <c r="B6396" s="45">
        <v>175</v>
      </c>
      <c r="C6396" s="2">
        <f t="shared" si="496"/>
        <v>340.66778936170209</v>
      </c>
      <c r="D6396">
        <v>30</v>
      </c>
      <c r="E6396" s="45">
        <f t="shared" si="498"/>
        <v>5.2961790183397568</v>
      </c>
      <c r="F6396" s="2">
        <f t="shared" si="499"/>
        <v>277.74486381734465</v>
      </c>
      <c r="G6396" s="2">
        <f>IF($L$37=0,0,F6396/$L$37)*sysconfig!$B$3</f>
        <v>0</v>
      </c>
      <c r="H6396" s="110" t="e">
        <f t="shared" si="497"/>
        <v>#DIV/0!</v>
      </c>
      <c r="I6396" s="110">
        <f>profiles!B6395/1000+L$46</f>
        <v>6.8039999999999989E-2</v>
      </c>
    </row>
    <row r="6397" spans="1:9" x14ac:dyDescent="0.25">
      <c r="A6397">
        <f t="shared" si="500"/>
        <v>6394</v>
      </c>
      <c r="B6397" s="45">
        <v>236.11111111111111</v>
      </c>
      <c r="C6397" s="2">
        <f t="shared" si="496"/>
        <v>459.63114437689967</v>
      </c>
      <c r="D6397">
        <v>30</v>
      </c>
      <c r="E6397" s="45">
        <f t="shared" si="498"/>
        <v>5.2961790183397568</v>
      </c>
      <c r="F6397" s="2">
        <f t="shared" si="499"/>
        <v>277.74486381734465</v>
      </c>
      <c r="G6397" s="2">
        <f>IF($L$37=0,0,F6397/$L$37)*sysconfig!$B$3</f>
        <v>0</v>
      </c>
      <c r="H6397" s="110" t="e">
        <f t="shared" si="497"/>
        <v>#DIV/0!</v>
      </c>
      <c r="I6397" s="110">
        <f>profiles!B6396/1000+L$46</f>
        <v>6.692999999999999E-2</v>
      </c>
    </row>
    <row r="6398" spans="1:9" x14ac:dyDescent="0.25">
      <c r="A6398">
        <f t="shared" si="500"/>
        <v>6395</v>
      </c>
      <c r="B6398" s="45">
        <v>441.66666666666663</v>
      </c>
      <c r="C6398" s="2">
        <f t="shared" si="496"/>
        <v>859.78061124620046</v>
      </c>
      <c r="D6398">
        <v>40</v>
      </c>
      <c r="E6398" s="45">
        <f t="shared" si="498"/>
        <v>7.0615720244530094</v>
      </c>
      <c r="F6398" s="2">
        <f t="shared" si="499"/>
        <v>658.35819571518743</v>
      </c>
      <c r="G6398" s="2">
        <f>IF($L$37=0,0,F6398/$L$37)*sysconfig!$B$3</f>
        <v>0</v>
      </c>
      <c r="H6398" s="110" t="e">
        <f t="shared" si="497"/>
        <v>#DIV/0!</v>
      </c>
      <c r="I6398" s="110">
        <f>profiles!B6397/1000+L$46</f>
        <v>6.5860000000000002E-2</v>
      </c>
    </row>
    <row r="6399" spans="1:9" x14ac:dyDescent="0.25">
      <c r="A6399">
        <f t="shared" si="500"/>
        <v>6396</v>
      </c>
      <c r="B6399" s="45">
        <v>397.22222222222223</v>
      </c>
      <c r="C6399" s="2">
        <f t="shared" si="496"/>
        <v>773.26180759878412</v>
      </c>
      <c r="D6399">
        <v>40</v>
      </c>
      <c r="E6399" s="45">
        <f t="shared" si="498"/>
        <v>7.0615720244530094</v>
      </c>
      <c r="F6399" s="2">
        <f t="shared" si="499"/>
        <v>658.35819571518743</v>
      </c>
      <c r="G6399" s="2">
        <f>IF($L$37=0,0,F6399/$L$37)*sysconfig!$B$3</f>
        <v>0</v>
      </c>
      <c r="H6399" s="110" t="e">
        <f t="shared" si="497"/>
        <v>#DIV/0!</v>
      </c>
      <c r="I6399" s="110">
        <f>profiles!B6398/1000+L$46</f>
        <v>6.2460000000000002E-2</v>
      </c>
    </row>
    <row r="6400" spans="1:9" x14ac:dyDescent="0.25">
      <c r="A6400">
        <f t="shared" si="500"/>
        <v>6397</v>
      </c>
      <c r="B6400" s="45">
        <v>136.11111111111111</v>
      </c>
      <c r="C6400" s="2">
        <f t="shared" si="496"/>
        <v>264.96383617021274</v>
      </c>
      <c r="D6400">
        <v>30</v>
      </c>
      <c r="E6400" s="45">
        <f t="shared" si="498"/>
        <v>5.2961790183397568</v>
      </c>
      <c r="F6400" s="2">
        <f t="shared" si="499"/>
        <v>277.74486381734465</v>
      </c>
      <c r="G6400" s="2">
        <f>IF($L$37=0,0,F6400/$L$37)*sysconfig!$B$3</f>
        <v>0</v>
      </c>
      <c r="H6400" s="110" t="e">
        <f t="shared" si="497"/>
        <v>#DIV/0!</v>
      </c>
      <c r="I6400" s="110">
        <f>profiles!B6399/1000+L$46</f>
        <v>5.9569999999999998E-2</v>
      </c>
    </row>
    <row r="6401" spans="1:9" x14ac:dyDescent="0.25">
      <c r="A6401">
        <f t="shared" si="500"/>
        <v>6398</v>
      </c>
      <c r="B6401" s="45">
        <v>66.666666666666671</v>
      </c>
      <c r="C6401" s="2">
        <f t="shared" si="496"/>
        <v>129.77820547112461</v>
      </c>
      <c r="D6401">
        <v>30</v>
      </c>
      <c r="E6401" s="45">
        <f t="shared" si="498"/>
        <v>5.2961790183397568</v>
      </c>
      <c r="F6401" s="2">
        <f t="shared" si="499"/>
        <v>277.74486381734465</v>
      </c>
      <c r="G6401" s="2">
        <f>IF($L$37=0,0,F6401/$L$37)*sysconfig!$B$3</f>
        <v>0</v>
      </c>
      <c r="H6401" s="110" t="e">
        <f t="shared" si="497"/>
        <v>#DIV/0!</v>
      </c>
      <c r="I6401" s="110">
        <f>profiles!B6400/1000+L$46</f>
        <v>5.722E-2</v>
      </c>
    </row>
    <row r="6402" spans="1:9" x14ac:dyDescent="0.25">
      <c r="A6402">
        <f t="shared" si="500"/>
        <v>6399</v>
      </c>
      <c r="B6402" s="45">
        <v>55.555555555555557</v>
      </c>
      <c r="C6402" s="2">
        <f t="shared" si="496"/>
        <v>108.14850455927052</v>
      </c>
      <c r="D6402">
        <v>30</v>
      </c>
      <c r="E6402" s="45">
        <f t="shared" si="498"/>
        <v>5.2961790183397568</v>
      </c>
      <c r="F6402" s="2">
        <f t="shared" si="499"/>
        <v>277.74486381734465</v>
      </c>
      <c r="G6402" s="2">
        <f>IF($L$37=0,0,F6402/$L$37)*sysconfig!$B$3</f>
        <v>0</v>
      </c>
      <c r="H6402" s="110" t="e">
        <f t="shared" si="497"/>
        <v>#DIV/0!</v>
      </c>
      <c r="I6402" s="110">
        <f>profiles!B6401/1000+L$46</f>
        <v>5.6759999999999998E-2</v>
      </c>
    </row>
    <row r="6403" spans="1:9" x14ac:dyDescent="0.25">
      <c r="A6403">
        <f t="shared" si="500"/>
        <v>6400</v>
      </c>
      <c r="B6403" s="45">
        <v>38.888888888888886</v>
      </c>
      <c r="C6403" s="2">
        <f t="shared" si="496"/>
        <v>75.703953191489347</v>
      </c>
      <c r="D6403">
        <v>30</v>
      </c>
      <c r="E6403" s="45">
        <f t="shared" si="498"/>
        <v>5.2961790183397568</v>
      </c>
      <c r="F6403" s="2">
        <f t="shared" si="499"/>
        <v>277.74486381734465</v>
      </c>
      <c r="G6403" s="2">
        <f>IF($L$37=0,0,F6403/$L$37)*sysconfig!$B$3</f>
        <v>0</v>
      </c>
      <c r="H6403" s="110" t="e">
        <f t="shared" si="497"/>
        <v>#DIV/0!</v>
      </c>
      <c r="I6403" s="110">
        <f>profiles!B6402/1000+L$46</f>
        <v>6.3039999999999999E-2</v>
      </c>
    </row>
    <row r="6404" spans="1:9" x14ac:dyDescent="0.25">
      <c r="A6404">
        <f t="shared" si="500"/>
        <v>6401</v>
      </c>
      <c r="B6404" s="45">
        <v>13.888888888888889</v>
      </c>
      <c r="C6404" s="2">
        <f t="shared" ref="C6404:C6467" si="501">B6404/MAX(B$4:B$8673)*P_pv_max</f>
        <v>27.03712613981763</v>
      </c>
      <c r="D6404">
        <v>20</v>
      </c>
      <c r="E6404" s="45">
        <f t="shared" si="498"/>
        <v>3.5307860122265047</v>
      </c>
      <c r="F6404" s="2">
        <f t="shared" si="499"/>
        <v>82.294774464398429</v>
      </c>
      <c r="G6404" s="2">
        <f>IF($L$37=0,0,F6404/$L$37)*sysconfig!$B$3</f>
        <v>0</v>
      </c>
      <c r="H6404" s="110" t="e">
        <f t="shared" ref="H6404:H6467" si="502">(C6404/L$44+G6404/L$45)/2</f>
        <v>#DIV/0!</v>
      </c>
      <c r="I6404" s="110">
        <f>profiles!B6403/1000+L$46</f>
        <v>6.9959999999999994E-2</v>
      </c>
    </row>
    <row r="6405" spans="1:9" x14ac:dyDescent="0.25">
      <c r="A6405">
        <f t="shared" si="500"/>
        <v>6402</v>
      </c>
      <c r="B6405" s="45">
        <v>0</v>
      </c>
      <c r="C6405" s="2">
        <f t="shared" si="501"/>
        <v>0</v>
      </c>
      <c r="D6405">
        <v>20</v>
      </c>
      <c r="E6405" s="45">
        <f t="shared" ref="E6405:E6468" si="503">D6405*0.1*($L$24/$L$23)^$L$25</f>
        <v>3.5307860122265047</v>
      </c>
      <c r="F6405" s="2">
        <f t="shared" ref="F6405:F6468" si="504">IF(E6405&lt;$L$35,0,IF(E6405&gt;$L$34,0,IF($L$32*0.5*1.25*E6405^3*PI()/4*$L$33^2/1000&gt;$L$36,$L$36,$L$32*0.5*1.25*E6405^3*PI()/4*$L$33^2/1000)))</f>
        <v>82.294774464398429</v>
      </c>
      <c r="G6405" s="2">
        <f>IF($L$37=0,0,F6405/$L$37)*sysconfig!$B$3</f>
        <v>0</v>
      </c>
      <c r="H6405" s="110" t="e">
        <f t="shared" si="502"/>
        <v>#DIV/0!</v>
      </c>
      <c r="I6405" s="110">
        <f>profiles!B6404/1000+L$46</f>
        <v>7.5200000000000003E-2</v>
      </c>
    </row>
    <row r="6406" spans="1:9" x14ac:dyDescent="0.25">
      <c r="A6406">
        <f t="shared" ref="A6406:A6469" si="505">A6405+1</f>
        <v>6403</v>
      </c>
      <c r="B6406" s="45">
        <v>0</v>
      </c>
      <c r="C6406" s="2">
        <f t="shared" si="501"/>
        <v>0</v>
      </c>
      <c r="D6406">
        <v>30</v>
      </c>
      <c r="E6406" s="45">
        <f t="shared" si="503"/>
        <v>5.2961790183397568</v>
      </c>
      <c r="F6406" s="2">
        <f t="shared" si="504"/>
        <v>277.74486381734465</v>
      </c>
      <c r="G6406" s="2">
        <f>IF($L$37=0,0,F6406/$L$37)*sysconfig!$B$3</f>
        <v>0</v>
      </c>
      <c r="H6406" s="110" t="e">
        <f t="shared" si="502"/>
        <v>#DIV/0!</v>
      </c>
      <c r="I6406" s="110">
        <f>profiles!B6405/1000+L$46</f>
        <v>6.906000000000001E-2</v>
      </c>
    </row>
    <row r="6407" spans="1:9" x14ac:dyDescent="0.25">
      <c r="A6407">
        <f t="shared" si="505"/>
        <v>6404</v>
      </c>
      <c r="B6407" s="45">
        <v>0</v>
      </c>
      <c r="C6407" s="2">
        <f t="shared" si="501"/>
        <v>0</v>
      </c>
      <c r="D6407">
        <v>20</v>
      </c>
      <c r="E6407" s="45">
        <f t="shared" si="503"/>
        <v>3.5307860122265047</v>
      </c>
      <c r="F6407" s="2">
        <f t="shared" si="504"/>
        <v>82.294774464398429</v>
      </c>
      <c r="G6407" s="2">
        <f>IF($L$37=0,0,F6407/$L$37)*sysconfig!$B$3</f>
        <v>0</v>
      </c>
      <c r="H6407" s="110" t="e">
        <f t="shared" si="502"/>
        <v>#DIV/0!</v>
      </c>
      <c r="I6407" s="110">
        <f>profiles!B6406/1000+L$46</f>
        <v>6.5000000000000002E-2</v>
      </c>
    </row>
    <row r="6408" spans="1:9" x14ac:dyDescent="0.25">
      <c r="A6408">
        <f t="shared" si="505"/>
        <v>6405</v>
      </c>
      <c r="B6408" s="45">
        <v>0</v>
      </c>
      <c r="C6408" s="2">
        <f t="shared" si="501"/>
        <v>0</v>
      </c>
      <c r="D6408">
        <v>30</v>
      </c>
      <c r="E6408" s="45">
        <f t="shared" si="503"/>
        <v>5.2961790183397568</v>
      </c>
      <c r="F6408" s="2">
        <f t="shared" si="504"/>
        <v>277.74486381734465</v>
      </c>
      <c r="G6408" s="2">
        <f>IF($L$37=0,0,F6408/$L$37)*sysconfig!$B$3</f>
        <v>0</v>
      </c>
      <c r="H6408" s="110" t="e">
        <f t="shared" si="502"/>
        <v>#DIV/0!</v>
      </c>
      <c r="I6408" s="110">
        <f>profiles!B6407/1000+L$46</f>
        <v>6.0420000000000001E-2</v>
      </c>
    </row>
    <row r="6409" spans="1:9" x14ac:dyDescent="0.25">
      <c r="A6409">
        <f t="shared" si="505"/>
        <v>6406</v>
      </c>
      <c r="B6409" s="45">
        <v>0</v>
      </c>
      <c r="C6409" s="2">
        <f t="shared" si="501"/>
        <v>0</v>
      </c>
      <c r="D6409">
        <v>20</v>
      </c>
      <c r="E6409" s="45">
        <f t="shared" si="503"/>
        <v>3.5307860122265047</v>
      </c>
      <c r="F6409" s="2">
        <f t="shared" si="504"/>
        <v>82.294774464398429</v>
      </c>
      <c r="G6409" s="2">
        <f>IF($L$37=0,0,F6409/$L$37)*sysconfig!$B$3</f>
        <v>0</v>
      </c>
      <c r="H6409" s="110" t="e">
        <f t="shared" si="502"/>
        <v>#DIV/0!</v>
      </c>
      <c r="I6409" s="110">
        <f>profiles!B6408/1000+L$46</f>
        <v>5.0229999999999997E-2</v>
      </c>
    </row>
    <row r="6410" spans="1:9" x14ac:dyDescent="0.25">
      <c r="A6410">
        <f t="shared" si="505"/>
        <v>6407</v>
      </c>
      <c r="B6410" s="45">
        <v>0</v>
      </c>
      <c r="C6410" s="2">
        <f t="shared" si="501"/>
        <v>0</v>
      </c>
      <c r="D6410">
        <v>20</v>
      </c>
      <c r="E6410" s="45">
        <f t="shared" si="503"/>
        <v>3.5307860122265047</v>
      </c>
      <c r="F6410" s="2">
        <f t="shared" si="504"/>
        <v>82.294774464398429</v>
      </c>
      <c r="G6410" s="2">
        <f>IF($L$37=0,0,F6410/$L$37)*sysconfig!$B$3</f>
        <v>0</v>
      </c>
      <c r="H6410" s="110" t="e">
        <f t="shared" si="502"/>
        <v>#DIV/0!</v>
      </c>
      <c r="I6410" s="110">
        <f>profiles!B6409/1000+L$46</f>
        <v>4.7199999999999999E-2</v>
      </c>
    </row>
    <row r="6411" spans="1:9" x14ac:dyDescent="0.25">
      <c r="A6411">
        <f t="shared" si="505"/>
        <v>6408</v>
      </c>
      <c r="B6411" s="45">
        <v>0</v>
      </c>
      <c r="C6411" s="2">
        <f t="shared" si="501"/>
        <v>0</v>
      </c>
      <c r="D6411">
        <v>20</v>
      </c>
      <c r="E6411" s="45">
        <f t="shared" si="503"/>
        <v>3.5307860122265047</v>
      </c>
      <c r="F6411" s="2">
        <f t="shared" si="504"/>
        <v>82.294774464398429</v>
      </c>
      <c r="G6411" s="2">
        <f>IF($L$37=0,0,F6411/$L$37)*sysconfig!$B$3</f>
        <v>0</v>
      </c>
      <c r="H6411" s="110" t="e">
        <f t="shared" si="502"/>
        <v>#DIV/0!</v>
      </c>
      <c r="I6411" s="110">
        <f>profiles!B6410/1000+L$46</f>
        <v>4.6089999999999999E-2</v>
      </c>
    </row>
    <row r="6412" spans="1:9" x14ac:dyDescent="0.25">
      <c r="A6412">
        <f t="shared" si="505"/>
        <v>6409</v>
      </c>
      <c r="B6412" s="45">
        <v>0</v>
      </c>
      <c r="C6412" s="2">
        <f t="shared" si="501"/>
        <v>0</v>
      </c>
      <c r="D6412">
        <v>20</v>
      </c>
      <c r="E6412" s="45">
        <f t="shared" si="503"/>
        <v>3.5307860122265047</v>
      </c>
      <c r="F6412" s="2">
        <f t="shared" si="504"/>
        <v>82.294774464398429</v>
      </c>
      <c r="G6412" s="2">
        <f>IF($L$37=0,0,F6412/$L$37)*sysconfig!$B$3</f>
        <v>0</v>
      </c>
      <c r="H6412" s="110" t="e">
        <f t="shared" si="502"/>
        <v>#DIV/0!</v>
      </c>
      <c r="I6412" s="110">
        <f>profiles!B6411/1000+L$46</f>
        <v>4.5170000000000002E-2</v>
      </c>
    </row>
    <row r="6413" spans="1:9" x14ac:dyDescent="0.25">
      <c r="A6413">
        <f t="shared" si="505"/>
        <v>6410</v>
      </c>
      <c r="B6413" s="45">
        <v>0</v>
      </c>
      <c r="C6413" s="2">
        <f t="shared" si="501"/>
        <v>0</v>
      </c>
      <c r="D6413">
        <v>20</v>
      </c>
      <c r="E6413" s="45">
        <f t="shared" si="503"/>
        <v>3.5307860122265047</v>
      </c>
      <c r="F6413" s="2">
        <f t="shared" si="504"/>
        <v>82.294774464398429</v>
      </c>
      <c r="G6413" s="2">
        <f>IF($L$37=0,0,F6413/$L$37)*sysconfig!$B$3</f>
        <v>0</v>
      </c>
      <c r="H6413" s="110" t="e">
        <f t="shared" si="502"/>
        <v>#DIV/0!</v>
      </c>
      <c r="I6413" s="110">
        <f>profiles!B6412/1000+L$46</f>
        <v>4.444E-2</v>
      </c>
    </row>
    <row r="6414" spans="1:9" x14ac:dyDescent="0.25">
      <c r="A6414">
        <f t="shared" si="505"/>
        <v>6411</v>
      </c>
      <c r="B6414" s="45">
        <v>0</v>
      </c>
      <c r="C6414" s="2">
        <f t="shared" si="501"/>
        <v>0</v>
      </c>
      <c r="D6414">
        <v>20</v>
      </c>
      <c r="E6414" s="45">
        <f t="shared" si="503"/>
        <v>3.5307860122265047</v>
      </c>
      <c r="F6414" s="2">
        <f t="shared" si="504"/>
        <v>82.294774464398429</v>
      </c>
      <c r="G6414" s="2">
        <f>IF($L$37=0,0,F6414/$L$37)*sysconfig!$B$3</f>
        <v>0</v>
      </c>
      <c r="H6414" s="110" t="e">
        <f t="shared" si="502"/>
        <v>#DIV/0!</v>
      </c>
      <c r="I6414" s="110">
        <f>profiles!B6413/1000+L$46</f>
        <v>4.3189999999999999E-2</v>
      </c>
    </row>
    <row r="6415" spans="1:9" x14ac:dyDescent="0.25">
      <c r="A6415">
        <f t="shared" si="505"/>
        <v>6412</v>
      </c>
      <c r="B6415" s="45">
        <v>0</v>
      </c>
      <c r="C6415" s="2">
        <f t="shared" si="501"/>
        <v>0</v>
      </c>
      <c r="D6415">
        <v>20</v>
      </c>
      <c r="E6415" s="45">
        <f t="shared" si="503"/>
        <v>3.5307860122265047</v>
      </c>
      <c r="F6415" s="2">
        <f t="shared" si="504"/>
        <v>82.294774464398429</v>
      </c>
      <c r="G6415" s="2">
        <f>IF($L$37=0,0,F6415/$L$37)*sysconfig!$B$3</f>
        <v>0</v>
      </c>
      <c r="H6415" s="110" t="e">
        <f t="shared" si="502"/>
        <v>#DIV/0!</v>
      </c>
      <c r="I6415" s="110">
        <f>profiles!B6414/1000+L$46</f>
        <v>4.2219999999999994E-2</v>
      </c>
    </row>
    <row r="6416" spans="1:9" x14ac:dyDescent="0.25">
      <c r="A6416">
        <f t="shared" si="505"/>
        <v>6413</v>
      </c>
      <c r="B6416" s="45">
        <v>0</v>
      </c>
      <c r="C6416" s="2">
        <f t="shared" si="501"/>
        <v>0</v>
      </c>
      <c r="D6416">
        <v>20</v>
      </c>
      <c r="E6416" s="45">
        <f t="shared" si="503"/>
        <v>3.5307860122265047</v>
      </c>
      <c r="F6416" s="2">
        <f t="shared" si="504"/>
        <v>82.294774464398429</v>
      </c>
      <c r="G6416" s="2">
        <f>IF($L$37=0,0,F6416/$L$37)*sysconfig!$B$3</f>
        <v>0</v>
      </c>
      <c r="H6416" s="110" t="e">
        <f t="shared" si="502"/>
        <v>#DIV/0!</v>
      </c>
      <c r="I6416" s="110">
        <f>profiles!B6415/1000+L$46</f>
        <v>4.5760000000000002E-2</v>
      </c>
    </row>
    <row r="6417" spans="1:9" x14ac:dyDescent="0.25">
      <c r="A6417">
        <f t="shared" si="505"/>
        <v>6414</v>
      </c>
      <c r="B6417" s="45">
        <v>5.5555555555555554</v>
      </c>
      <c r="C6417" s="2">
        <f t="shared" si="501"/>
        <v>10.814850455927051</v>
      </c>
      <c r="D6417">
        <v>30</v>
      </c>
      <c r="E6417" s="45">
        <f t="shared" si="503"/>
        <v>5.2961790183397568</v>
      </c>
      <c r="F6417" s="2">
        <f t="shared" si="504"/>
        <v>277.74486381734465</v>
      </c>
      <c r="G6417" s="2">
        <f>IF($L$37=0,0,F6417/$L$37)*sysconfig!$B$3</f>
        <v>0</v>
      </c>
      <c r="H6417" s="110" t="e">
        <f t="shared" si="502"/>
        <v>#DIV/0!</v>
      </c>
      <c r="I6417" s="110">
        <f>profiles!B6416/1000+L$46</f>
        <v>5.1880000000000003E-2</v>
      </c>
    </row>
    <row r="6418" spans="1:9" x14ac:dyDescent="0.25">
      <c r="A6418">
        <f t="shared" si="505"/>
        <v>6415</v>
      </c>
      <c r="B6418" s="45">
        <v>50</v>
      </c>
      <c r="C6418" s="2">
        <f t="shared" si="501"/>
        <v>97.333654103343463</v>
      </c>
      <c r="D6418">
        <v>20</v>
      </c>
      <c r="E6418" s="45">
        <f t="shared" si="503"/>
        <v>3.5307860122265047</v>
      </c>
      <c r="F6418" s="2">
        <f t="shared" si="504"/>
        <v>82.294774464398429</v>
      </c>
      <c r="G6418" s="2">
        <f>IF($L$37=0,0,F6418/$L$37)*sysconfig!$B$3</f>
        <v>0</v>
      </c>
      <c r="H6418" s="110" t="e">
        <f t="shared" si="502"/>
        <v>#DIV/0!</v>
      </c>
      <c r="I6418" s="110">
        <f>profiles!B6417/1000+L$46</f>
        <v>6.3060000000000005E-2</v>
      </c>
    </row>
    <row r="6419" spans="1:9" x14ac:dyDescent="0.25">
      <c r="A6419">
        <f t="shared" si="505"/>
        <v>6416</v>
      </c>
      <c r="B6419" s="45">
        <v>94.444444444444443</v>
      </c>
      <c r="C6419" s="2">
        <f t="shared" si="501"/>
        <v>183.85245775075987</v>
      </c>
      <c r="D6419">
        <v>30</v>
      </c>
      <c r="E6419" s="45">
        <f t="shared" si="503"/>
        <v>5.2961790183397568</v>
      </c>
      <c r="F6419" s="2">
        <f t="shared" si="504"/>
        <v>277.74486381734465</v>
      </c>
      <c r="G6419" s="2">
        <f>IF($L$37=0,0,F6419/$L$37)*sysconfig!$B$3</f>
        <v>0</v>
      </c>
      <c r="H6419" s="110" t="e">
        <f t="shared" si="502"/>
        <v>#DIV/0!</v>
      </c>
      <c r="I6419" s="110">
        <f>profiles!B6418/1000+L$46</f>
        <v>7.7079999999999996E-2</v>
      </c>
    </row>
    <row r="6420" spans="1:9" x14ac:dyDescent="0.25">
      <c r="A6420">
        <f t="shared" si="505"/>
        <v>6417</v>
      </c>
      <c r="B6420" s="45">
        <v>86.111111111111114</v>
      </c>
      <c r="C6420" s="2">
        <f t="shared" si="501"/>
        <v>167.63018206686928</v>
      </c>
      <c r="D6420">
        <v>20</v>
      </c>
      <c r="E6420" s="45">
        <f t="shared" si="503"/>
        <v>3.5307860122265047</v>
      </c>
      <c r="F6420" s="2">
        <f t="shared" si="504"/>
        <v>82.294774464398429</v>
      </c>
      <c r="G6420" s="2">
        <f>IF($L$37=0,0,F6420/$L$37)*sysconfig!$B$3</f>
        <v>0</v>
      </c>
      <c r="H6420" s="110" t="e">
        <f t="shared" si="502"/>
        <v>#DIV/0!</v>
      </c>
      <c r="I6420" s="110">
        <f>profiles!B6419/1000+L$46</f>
        <v>7.1640000000000009E-2</v>
      </c>
    </row>
    <row r="6421" spans="1:9" x14ac:dyDescent="0.25">
      <c r="A6421">
        <f t="shared" si="505"/>
        <v>6418</v>
      </c>
      <c r="B6421" s="45">
        <v>127.77777777777777</v>
      </c>
      <c r="C6421" s="2">
        <f t="shared" si="501"/>
        <v>248.74156048632216</v>
      </c>
      <c r="D6421">
        <v>20</v>
      </c>
      <c r="E6421" s="45">
        <f t="shared" si="503"/>
        <v>3.5307860122265047</v>
      </c>
      <c r="F6421" s="2">
        <f t="shared" si="504"/>
        <v>82.294774464398429</v>
      </c>
      <c r="G6421" s="2">
        <f>IF($L$37=0,0,F6421/$L$37)*sysconfig!$B$3</f>
        <v>0</v>
      </c>
      <c r="H6421" s="110" t="e">
        <f t="shared" si="502"/>
        <v>#DIV/0!</v>
      </c>
      <c r="I6421" s="110">
        <f>profiles!B6420/1000+L$46</f>
        <v>6.4860000000000001E-2</v>
      </c>
    </row>
    <row r="6422" spans="1:9" x14ac:dyDescent="0.25">
      <c r="A6422">
        <f t="shared" si="505"/>
        <v>6419</v>
      </c>
      <c r="B6422" s="45">
        <v>216.66666666666666</v>
      </c>
      <c r="C6422" s="2">
        <f t="shared" si="501"/>
        <v>421.77916778115497</v>
      </c>
      <c r="D6422">
        <v>20</v>
      </c>
      <c r="E6422" s="45">
        <f t="shared" si="503"/>
        <v>3.5307860122265047</v>
      </c>
      <c r="F6422" s="2">
        <f t="shared" si="504"/>
        <v>82.294774464398429</v>
      </c>
      <c r="G6422" s="2">
        <f>IF($L$37=0,0,F6422/$L$37)*sysconfig!$B$3</f>
        <v>0</v>
      </c>
      <c r="H6422" s="110" t="e">
        <f t="shared" si="502"/>
        <v>#DIV/0!</v>
      </c>
      <c r="I6422" s="110">
        <f>profiles!B6421/1000+L$46</f>
        <v>5.74E-2</v>
      </c>
    </row>
    <row r="6423" spans="1:9" x14ac:dyDescent="0.25">
      <c r="A6423">
        <f t="shared" si="505"/>
        <v>6420</v>
      </c>
      <c r="B6423" s="45">
        <v>200</v>
      </c>
      <c r="C6423" s="2">
        <f t="shared" si="501"/>
        <v>389.33461641337385</v>
      </c>
      <c r="D6423">
        <v>30</v>
      </c>
      <c r="E6423" s="45">
        <f t="shared" si="503"/>
        <v>5.2961790183397568</v>
      </c>
      <c r="F6423" s="2">
        <f t="shared" si="504"/>
        <v>277.74486381734465</v>
      </c>
      <c r="G6423" s="2">
        <f>IF($L$37=0,0,F6423/$L$37)*sysconfig!$B$3</f>
        <v>0</v>
      </c>
      <c r="H6423" s="110" t="e">
        <f t="shared" si="502"/>
        <v>#DIV/0!</v>
      </c>
      <c r="I6423" s="110">
        <f>profiles!B6422/1000+L$46</f>
        <v>5.5600000000000004E-2</v>
      </c>
    </row>
    <row r="6424" spans="1:9" x14ac:dyDescent="0.25">
      <c r="A6424">
        <f t="shared" si="505"/>
        <v>6421</v>
      </c>
      <c r="B6424" s="45">
        <v>136.11111111111111</v>
      </c>
      <c r="C6424" s="2">
        <f t="shared" si="501"/>
        <v>264.96383617021274</v>
      </c>
      <c r="D6424">
        <v>30</v>
      </c>
      <c r="E6424" s="45">
        <f t="shared" si="503"/>
        <v>5.2961790183397568</v>
      </c>
      <c r="F6424" s="2">
        <f t="shared" si="504"/>
        <v>277.74486381734465</v>
      </c>
      <c r="G6424" s="2">
        <f>IF($L$37=0,0,F6424/$L$37)*sysconfig!$B$3</f>
        <v>0</v>
      </c>
      <c r="H6424" s="110" t="e">
        <f t="shared" si="502"/>
        <v>#DIV/0!</v>
      </c>
      <c r="I6424" s="110">
        <f>profiles!B6423/1000+L$46</f>
        <v>5.4899999999999997E-2</v>
      </c>
    </row>
    <row r="6425" spans="1:9" x14ac:dyDescent="0.25">
      <c r="A6425">
        <f t="shared" si="505"/>
        <v>6422</v>
      </c>
      <c r="B6425" s="45">
        <v>241.66666666666666</v>
      </c>
      <c r="C6425" s="2">
        <f t="shared" si="501"/>
        <v>470.44599483282673</v>
      </c>
      <c r="D6425">
        <v>20</v>
      </c>
      <c r="E6425" s="45">
        <f t="shared" si="503"/>
        <v>3.5307860122265047</v>
      </c>
      <c r="F6425" s="2">
        <f t="shared" si="504"/>
        <v>82.294774464398429</v>
      </c>
      <c r="G6425" s="2">
        <f>IF($L$37=0,0,F6425/$L$37)*sysconfig!$B$3</f>
        <v>0</v>
      </c>
      <c r="H6425" s="110" t="e">
        <f t="shared" si="502"/>
        <v>#DIV/0!</v>
      </c>
      <c r="I6425" s="110">
        <f>profiles!B6424/1000+L$46</f>
        <v>5.4170000000000003E-2</v>
      </c>
    </row>
    <row r="6426" spans="1:9" x14ac:dyDescent="0.25">
      <c r="A6426">
        <f t="shared" si="505"/>
        <v>6423</v>
      </c>
      <c r="B6426" s="45">
        <v>269.44444444444446</v>
      </c>
      <c r="C6426" s="2">
        <f t="shared" si="501"/>
        <v>524.52024711246202</v>
      </c>
      <c r="D6426">
        <v>30</v>
      </c>
      <c r="E6426" s="45">
        <f t="shared" si="503"/>
        <v>5.2961790183397568</v>
      </c>
      <c r="F6426" s="2">
        <f t="shared" si="504"/>
        <v>277.74486381734465</v>
      </c>
      <c r="G6426" s="2">
        <f>IF($L$37=0,0,F6426/$L$37)*sysconfig!$B$3</f>
        <v>0</v>
      </c>
      <c r="H6426" s="110" t="e">
        <f t="shared" si="502"/>
        <v>#DIV/0!</v>
      </c>
      <c r="I6426" s="110">
        <f>profiles!B6425/1000+L$46</f>
        <v>5.4899999999999997E-2</v>
      </c>
    </row>
    <row r="6427" spans="1:9" x14ac:dyDescent="0.25">
      <c r="A6427">
        <f t="shared" si="505"/>
        <v>6424</v>
      </c>
      <c r="B6427" s="45">
        <v>130.55555555555554</v>
      </c>
      <c r="C6427" s="2">
        <f t="shared" si="501"/>
        <v>254.14898571428569</v>
      </c>
      <c r="D6427">
        <v>30</v>
      </c>
      <c r="E6427" s="45">
        <f t="shared" si="503"/>
        <v>5.2961790183397568</v>
      </c>
      <c r="F6427" s="2">
        <f t="shared" si="504"/>
        <v>277.74486381734465</v>
      </c>
      <c r="G6427" s="2">
        <f>IF($L$37=0,0,F6427/$L$37)*sysconfig!$B$3</f>
        <v>0</v>
      </c>
      <c r="H6427" s="110" t="e">
        <f t="shared" si="502"/>
        <v>#DIV/0!</v>
      </c>
      <c r="I6427" s="110">
        <f>profiles!B6426/1000+L$46</f>
        <v>5.5600000000000004E-2</v>
      </c>
    </row>
    <row r="6428" spans="1:9" x14ac:dyDescent="0.25">
      <c r="A6428">
        <f t="shared" si="505"/>
        <v>6425</v>
      </c>
      <c r="B6428" s="45">
        <v>30.555555555555554</v>
      </c>
      <c r="C6428" s="2">
        <f t="shared" si="501"/>
        <v>59.481677507598775</v>
      </c>
      <c r="D6428">
        <v>20</v>
      </c>
      <c r="E6428" s="45">
        <f t="shared" si="503"/>
        <v>3.5307860122265047</v>
      </c>
      <c r="F6428" s="2">
        <f t="shared" si="504"/>
        <v>82.294774464398429</v>
      </c>
      <c r="G6428" s="2">
        <f>IF($L$37=0,0,F6428/$L$37)*sysconfig!$B$3</f>
        <v>0</v>
      </c>
      <c r="H6428" s="110" t="e">
        <f t="shared" si="502"/>
        <v>#DIV/0!</v>
      </c>
      <c r="I6428" s="110">
        <f>profiles!B6427/1000+L$46</f>
        <v>6.4989999999999992E-2</v>
      </c>
    </row>
    <row r="6429" spans="1:9" x14ac:dyDescent="0.25">
      <c r="A6429">
        <f t="shared" si="505"/>
        <v>6426</v>
      </c>
      <c r="B6429" s="45">
        <v>2.7777777777777777</v>
      </c>
      <c r="C6429" s="2">
        <f t="shared" si="501"/>
        <v>5.4074252279635253</v>
      </c>
      <c r="D6429">
        <v>20</v>
      </c>
      <c r="E6429" s="45">
        <f t="shared" si="503"/>
        <v>3.5307860122265047</v>
      </c>
      <c r="F6429" s="2">
        <f t="shared" si="504"/>
        <v>82.294774464398429</v>
      </c>
      <c r="G6429" s="2">
        <f>IF($L$37=0,0,F6429/$L$37)*sysconfig!$B$3</f>
        <v>0</v>
      </c>
      <c r="H6429" s="110" t="e">
        <f t="shared" si="502"/>
        <v>#DIV/0!</v>
      </c>
      <c r="I6429" s="110">
        <f>profiles!B6428/1000+L$46</f>
        <v>6.9190000000000002E-2</v>
      </c>
    </row>
    <row r="6430" spans="1:9" x14ac:dyDescent="0.25">
      <c r="A6430">
        <f t="shared" si="505"/>
        <v>6427</v>
      </c>
      <c r="B6430" s="45">
        <v>0</v>
      </c>
      <c r="C6430" s="2">
        <f t="shared" si="501"/>
        <v>0</v>
      </c>
      <c r="D6430">
        <v>20</v>
      </c>
      <c r="E6430" s="45">
        <f t="shared" si="503"/>
        <v>3.5307860122265047</v>
      </c>
      <c r="F6430" s="2">
        <f t="shared" si="504"/>
        <v>82.294774464398429</v>
      </c>
      <c r="G6430" s="2">
        <f>IF($L$37=0,0,F6430/$L$37)*sysconfig!$B$3</f>
        <v>0</v>
      </c>
      <c r="H6430" s="110" t="e">
        <f t="shared" si="502"/>
        <v>#DIV/0!</v>
      </c>
      <c r="I6430" s="110">
        <f>profiles!B6429/1000+L$46</f>
        <v>7.4660000000000004E-2</v>
      </c>
    </row>
    <row r="6431" spans="1:9" x14ac:dyDescent="0.25">
      <c r="A6431">
        <f t="shared" si="505"/>
        <v>6428</v>
      </c>
      <c r="B6431" s="45">
        <v>0</v>
      </c>
      <c r="C6431" s="2">
        <f t="shared" si="501"/>
        <v>0</v>
      </c>
      <c r="D6431">
        <v>20</v>
      </c>
      <c r="E6431" s="45">
        <f t="shared" si="503"/>
        <v>3.5307860122265047</v>
      </c>
      <c r="F6431" s="2">
        <f t="shared" si="504"/>
        <v>82.294774464398429</v>
      </c>
      <c r="G6431" s="2">
        <f>IF($L$37=0,0,F6431/$L$37)*sysconfig!$B$3</f>
        <v>0</v>
      </c>
      <c r="H6431" s="110" t="e">
        <f t="shared" si="502"/>
        <v>#DIV/0!</v>
      </c>
      <c r="I6431" s="110">
        <f>profiles!B6430/1000+L$46</f>
        <v>6.6739999999999994E-2</v>
      </c>
    </row>
    <row r="6432" spans="1:9" x14ac:dyDescent="0.25">
      <c r="A6432">
        <f t="shared" si="505"/>
        <v>6429</v>
      </c>
      <c r="B6432" s="45">
        <v>0</v>
      </c>
      <c r="C6432" s="2">
        <f t="shared" si="501"/>
        <v>0</v>
      </c>
      <c r="D6432">
        <v>20</v>
      </c>
      <c r="E6432" s="45">
        <f t="shared" si="503"/>
        <v>3.5307860122265047</v>
      </c>
      <c r="F6432" s="2">
        <f t="shared" si="504"/>
        <v>82.294774464398429</v>
      </c>
      <c r="G6432" s="2">
        <f>IF($L$37=0,0,F6432/$L$37)*sysconfig!$B$3</f>
        <v>0</v>
      </c>
      <c r="H6432" s="110" t="e">
        <f t="shared" si="502"/>
        <v>#DIV/0!</v>
      </c>
      <c r="I6432" s="110">
        <f>profiles!B6431/1000+L$46</f>
        <v>5.5600000000000004E-2</v>
      </c>
    </row>
    <row r="6433" spans="1:9" x14ac:dyDescent="0.25">
      <c r="A6433">
        <f t="shared" si="505"/>
        <v>6430</v>
      </c>
      <c r="B6433" s="45">
        <v>0</v>
      </c>
      <c r="C6433" s="2">
        <f t="shared" si="501"/>
        <v>0</v>
      </c>
      <c r="D6433">
        <v>20</v>
      </c>
      <c r="E6433" s="45">
        <f t="shared" si="503"/>
        <v>3.5307860122265047</v>
      </c>
      <c r="F6433" s="2">
        <f t="shared" si="504"/>
        <v>82.294774464398429</v>
      </c>
      <c r="G6433" s="2">
        <f>IF($L$37=0,0,F6433/$L$37)*sysconfig!$B$3</f>
        <v>0</v>
      </c>
      <c r="H6433" s="110" t="e">
        <f t="shared" si="502"/>
        <v>#DIV/0!</v>
      </c>
      <c r="I6433" s="110">
        <f>profiles!B6432/1000+L$46</f>
        <v>4.8579999999999998E-2</v>
      </c>
    </row>
    <row r="6434" spans="1:9" x14ac:dyDescent="0.25">
      <c r="A6434">
        <f t="shared" si="505"/>
        <v>6431</v>
      </c>
      <c r="B6434" s="45">
        <v>0</v>
      </c>
      <c r="C6434" s="2">
        <f t="shared" si="501"/>
        <v>0</v>
      </c>
      <c r="D6434">
        <v>20</v>
      </c>
      <c r="E6434" s="45">
        <f t="shared" si="503"/>
        <v>3.5307860122265047</v>
      </c>
      <c r="F6434" s="2">
        <f t="shared" si="504"/>
        <v>82.294774464398429</v>
      </c>
      <c r="G6434" s="2">
        <f>IF($L$37=0,0,F6434/$L$37)*sysconfig!$B$3</f>
        <v>0</v>
      </c>
      <c r="H6434" s="110" t="e">
        <f t="shared" si="502"/>
        <v>#DIV/0!</v>
      </c>
      <c r="I6434" s="110">
        <f>profiles!B6433/1000+L$46</f>
        <v>4.8299999999999996E-2</v>
      </c>
    </row>
    <row r="6435" spans="1:9" x14ac:dyDescent="0.25">
      <c r="A6435">
        <f t="shared" si="505"/>
        <v>6432</v>
      </c>
      <c r="B6435" s="45">
        <v>0</v>
      </c>
      <c r="C6435" s="2">
        <f t="shared" si="501"/>
        <v>0</v>
      </c>
      <c r="D6435">
        <v>20</v>
      </c>
      <c r="E6435" s="45">
        <f t="shared" si="503"/>
        <v>3.5307860122265047</v>
      </c>
      <c r="F6435" s="2">
        <f t="shared" si="504"/>
        <v>82.294774464398429</v>
      </c>
      <c r="G6435" s="2">
        <f>IF($L$37=0,0,F6435/$L$37)*sysconfig!$B$3</f>
        <v>0</v>
      </c>
      <c r="H6435" s="110" t="e">
        <f t="shared" si="502"/>
        <v>#DIV/0!</v>
      </c>
      <c r="I6435" s="110">
        <f>profiles!B6434/1000+L$46</f>
        <v>4.4609999999999997E-2</v>
      </c>
    </row>
    <row r="6436" spans="1:9" x14ac:dyDescent="0.25">
      <c r="A6436">
        <f t="shared" si="505"/>
        <v>6433</v>
      </c>
      <c r="B6436" s="45">
        <v>0</v>
      </c>
      <c r="C6436" s="2">
        <f t="shared" si="501"/>
        <v>0</v>
      </c>
      <c r="D6436">
        <v>20</v>
      </c>
      <c r="E6436" s="45">
        <f t="shared" si="503"/>
        <v>3.5307860122265047</v>
      </c>
      <c r="F6436" s="2">
        <f t="shared" si="504"/>
        <v>82.294774464398429</v>
      </c>
      <c r="G6436" s="2">
        <f>IF($L$37=0,0,F6436/$L$37)*sysconfig!$B$3</f>
        <v>0</v>
      </c>
      <c r="H6436" s="110" t="e">
        <f t="shared" si="502"/>
        <v>#DIV/0!</v>
      </c>
      <c r="I6436" s="110">
        <f>profiles!B6435/1000+L$46</f>
        <v>4.7570000000000001E-2</v>
      </c>
    </row>
    <row r="6437" spans="1:9" x14ac:dyDescent="0.25">
      <c r="A6437">
        <f t="shared" si="505"/>
        <v>6434</v>
      </c>
      <c r="B6437" s="45">
        <v>0</v>
      </c>
      <c r="C6437" s="2">
        <f t="shared" si="501"/>
        <v>0</v>
      </c>
      <c r="D6437">
        <v>30</v>
      </c>
      <c r="E6437" s="45">
        <f t="shared" si="503"/>
        <v>5.2961790183397568</v>
      </c>
      <c r="F6437" s="2">
        <f t="shared" si="504"/>
        <v>277.74486381734465</v>
      </c>
      <c r="G6437" s="2">
        <f>IF($L$37=0,0,F6437/$L$37)*sysconfig!$B$3</f>
        <v>0</v>
      </c>
      <c r="H6437" s="110" t="e">
        <f t="shared" si="502"/>
        <v>#DIV/0!</v>
      </c>
      <c r="I6437" s="110">
        <f>profiles!B6436/1000+L$46</f>
        <v>4.5100000000000001E-2</v>
      </c>
    </row>
    <row r="6438" spans="1:9" x14ac:dyDescent="0.25">
      <c r="A6438">
        <f t="shared" si="505"/>
        <v>6435</v>
      </c>
      <c r="B6438" s="45">
        <v>0</v>
      </c>
      <c r="C6438" s="2">
        <f t="shared" si="501"/>
        <v>0</v>
      </c>
      <c r="D6438">
        <v>30</v>
      </c>
      <c r="E6438" s="45">
        <f t="shared" si="503"/>
        <v>5.2961790183397568</v>
      </c>
      <c r="F6438" s="2">
        <f t="shared" si="504"/>
        <v>277.74486381734465</v>
      </c>
      <c r="G6438" s="2">
        <f>IF($L$37=0,0,F6438/$L$37)*sysconfig!$B$3</f>
        <v>0</v>
      </c>
      <c r="H6438" s="110" t="e">
        <f t="shared" si="502"/>
        <v>#DIV/0!</v>
      </c>
      <c r="I6438" s="110">
        <f>profiles!B6437/1000+L$46</f>
        <v>4.1359999999999994E-2</v>
      </c>
    </row>
    <row r="6439" spans="1:9" x14ac:dyDescent="0.25">
      <c r="A6439">
        <f t="shared" si="505"/>
        <v>6436</v>
      </c>
      <c r="B6439" s="45">
        <v>0</v>
      </c>
      <c r="C6439" s="2">
        <f t="shared" si="501"/>
        <v>0</v>
      </c>
      <c r="D6439">
        <v>30</v>
      </c>
      <c r="E6439" s="45">
        <f t="shared" si="503"/>
        <v>5.2961790183397568</v>
      </c>
      <c r="F6439" s="2">
        <f t="shared" si="504"/>
        <v>277.74486381734465</v>
      </c>
      <c r="G6439" s="2">
        <f>IF($L$37=0,0,F6439/$L$37)*sysconfig!$B$3</f>
        <v>0</v>
      </c>
      <c r="H6439" s="110" t="e">
        <f t="shared" si="502"/>
        <v>#DIV/0!</v>
      </c>
      <c r="I6439" s="110">
        <f>profiles!B6438/1000+L$46</f>
        <v>4.2029999999999998E-2</v>
      </c>
    </row>
    <row r="6440" spans="1:9" x14ac:dyDescent="0.25">
      <c r="A6440">
        <f t="shared" si="505"/>
        <v>6437</v>
      </c>
      <c r="B6440" s="45">
        <v>0</v>
      </c>
      <c r="C6440" s="2">
        <f t="shared" si="501"/>
        <v>0</v>
      </c>
      <c r="D6440">
        <v>30</v>
      </c>
      <c r="E6440" s="45">
        <f t="shared" si="503"/>
        <v>5.2961790183397568</v>
      </c>
      <c r="F6440" s="2">
        <f t="shared" si="504"/>
        <v>277.74486381734465</v>
      </c>
      <c r="G6440" s="2">
        <f>IF($L$37=0,0,F6440/$L$37)*sysconfig!$B$3</f>
        <v>0</v>
      </c>
      <c r="H6440" s="110" t="e">
        <f t="shared" si="502"/>
        <v>#DIV/0!</v>
      </c>
      <c r="I6440" s="110">
        <f>profiles!B6439/1000+L$46</f>
        <v>4.5350000000000001E-2</v>
      </c>
    </row>
    <row r="6441" spans="1:9" x14ac:dyDescent="0.25">
      <c r="A6441">
        <f t="shared" si="505"/>
        <v>6438</v>
      </c>
      <c r="B6441" s="45">
        <v>5.5555555555555554</v>
      </c>
      <c r="C6441" s="2">
        <f t="shared" si="501"/>
        <v>10.814850455927051</v>
      </c>
      <c r="D6441">
        <v>30</v>
      </c>
      <c r="E6441" s="45">
        <f t="shared" si="503"/>
        <v>5.2961790183397568</v>
      </c>
      <c r="F6441" s="2">
        <f t="shared" si="504"/>
        <v>277.74486381734465</v>
      </c>
      <c r="G6441" s="2">
        <f>IF($L$37=0,0,F6441/$L$37)*sysconfig!$B$3</f>
        <v>0</v>
      </c>
      <c r="H6441" s="110" t="e">
        <f t="shared" si="502"/>
        <v>#DIV/0!</v>
      </c>
      <c r="I6441" s="110">
        <f>profiles!B6440/1000+L$46</f>
        <v>5.8499999999999996E-2</v>
      </c>
    </row>
    <row r="6442" spans="1:9" x14ac:dyDescent="0.25">
      <c r="A6442">
        <f t="shared" si="505"/>
        <v>6439</v>
      </c>
      <c r="B6442" s="45">
        <v>38.888888888888886</v>
      </c>
      <c r="C6442" s="2">
        <f t="shared" si="501"/>
        <v>75.703953191489347</v>
      </c>
      <c r="D6442">
        <v>30</v>
      </c>
      <c r="E6442" s="45">
        <f t="shared" si="503"/>
        <v>5.2961790183397568</v>
      </c>
      <c r="F6442" s="2">
        <f t="shared" si="504"/>
        <v>277.74486381734465</v>
      </c>
      <c r="G6442" s="2">
        <f>IF($L$37=0,0,F6442/$L$37)*sysconfig!$B$3</f>
        <v>0</v>
      </c>
      <c r="H6442" s="110" t="e">
        <f t="shared" si="502"/>
        <v>#DIV/0!</v>
      </c>
      <c r="I6442" s="110">
        <f>profiles!B6441/1000+L$46</f>
        <v>6.5290000000000001E-2</v>
      </c>
    </row>
    <row r="6443" spans="1:9" x14ac:dyDescent="0.25">
      <c r="A6443">
        <f t="shared" si="505"/>
        <v>6440</v>
      </c>
      <c r="B6443" s="45">
        <v>66.666666666666671</v>
      </c>
      <c r="C6443" s="2">
        <f t="shared" si="501"/>
        <v>129.77820547112461</v>
      </c>
      <c r="D6443">
        <v>30</v>
      </c>
      <c r="E6443" s="45">
        <f t="shared" si="503"/>
        <v>5.2961790183397568</v>
      </c>
      <c r="F6443" s="2">
        <f t="shared" si="504"/>
        <v>277.74486381734465</v>
      </c>
      <c r="G6443" s="2">
        <f>IF($L$37=0,0,F6443/$L$37)*sysconfig!$B$3</f>
        <v>0</v>
      </c>
      <c r="H6443" s="110" t="e">
        <f t="shared" si="502"/>
        <v>#DIV/0!</v>
      </c>
      <c r="I6443" s="110">
        <f>profiles!B6442/1000+L$46</f>
        <v>6.651E-2</v>
      </c>
    </row>
    <row r="6444" spans="1:9" x14ac:dyDescent="0.25">
      <c r="A6444">
        <f t="shared" si="505"/>
        <v>6441</v>
      </c>
      <c r="B6444" s="45">
        <v>47.222222222222221</v>
      </c>
      <c r="C6444" s="2">
        <f t="shared" si="501"/>
        <v>91.926228875379934</v>
      </c>
      <c r="D6444">
        <v>20</v>
      </c>
      <c r="E6444" s="45">
        <f t="shared" si="503"/>
        <v>3.5307860122265047</v>
      </c>
      <c r="F6444" s="2">
        <f t="shared" si="504"/>
        <v>82.294774464398429</v>
      </c>
      <c r="G6444" s="2">
        <f>IF($L$37=0,0,F6444/$L$37)*sysconfig!$B$3</f>
        <v>0</v>
      </c>
      <c r="H6444" s="110" t="e">
        <f t="shared" si="502"/>
        <v>#DIV/0!</v>
      </c>
      <c r="I6444" s="110">
        <f>profiles!B6443/1000+L$46</f>
        <v>6.5379999999999994E-2</v>
      </c>
    </row>
    <row r="6445" spans="1:9" x14ac:dyDescent="0.25">
      <c r="A6445">
        <f t="shared" si="505"/>
        <v>6442</v>
      </c>
      <c r="B6445" s="45">
        <v>94.444444444444443</v>
      </c>
      <c r="C6445" s="2">
        <f t="shared" si="501"/>
        <v>183.85245775075987</v>
      </c>
      <c r="D6445">
        <v>30</v>
      </c>
      <c r="E6445" s="45">
        <f t="shared" si="503"/>
        <v>5.2961790183397568</v>
      </c>
      <c r="F6445" s="2">
        <f t="shared" si="504"/>
        <v>277.74486381734465</v>
      </c>
      <c r="G6445" s="2">
        <f>IF($L$37=0,0,F6445/$L$37)*sysconfig!$B$3</f>
        <v>0</v>
      </c>
      <c r="H6445" s="110" t="e">
        <f t="shared" si="502"/>
        <v>#DIV/0!</v>
      </c>
      <c r="I6445" s="110">
        <f>profiles!B6444/1000+L$46</f>
        <v>6.3689999999999997E-2</v>
      </c>
    </row>
    <row r="6446" spans="1:9" x14ac:dyDescent="0.25">
      <c r="A6446">
        <f t="shared" si="505"/>
        <v>6443</v>
      </c>
      <c r="B6446" s="45">
        <v>105.55555555555556</v>
      </c>
      <c r="C6446" s="2">
        <f t="shared" si="501"/>
        <v>205.48215866261398</v>
      </c>
      <c r="D6446">
        <v>30</v>
      </c>
      <c r="E6446" s="45">
        <f t="shared" si="503"/>
        <v>5.2961790183397568</v>
      </c>
      <c r="F6446" s="2">
        <f t="shared" si="504"/>
        <v>277.74486381734465</v>
      </c>
      <c r="G6446" s="2">
        <f>IF($L$37=0,0,F6446/$L$37)*sysconfig!$B$3</f>
        <v>0</v>
      </c>
      <c r="H6446" s="110" t="e">
        <f t="shared" si="502"/>
        <v>#DIV/0!</v>
      </c>
      <c r="I6446" s="110">
        <f>profiles!B6445/1000+L$46</f>
        <v>6.132E-2</v>
      </c>
    </row>
    <row r="6447" spans="1:9" x14ac:dyDescent="0.25">
      <c r="A6447">
        <f t="shared" si="505"/>
        <v>6444</v>
      </c>
      <c r="B6447" s="45">
        <v>108.33333333333333</v>
      </c>
      <c r="C6447" s="2">
        <f t="shared" si="501"/>
        <v>210.88958389057748</v>
      </c>
      <c r="D6447">
        <v>30</v>
      </c>
      <c r="E6447" s="45">
        <f t="shared" si="503"/>
        <v>5.2961790183397568</v>
      </c>
      <c r="F6447" s="2">
        <f t="shared" si="504"/>
        <v>277.74486381734465</v>
      </c>
      <c r="G6447" s="2">
        <f>IF($L$37=0,0,F6447/$L$37)*sysconfig!$B$3</f>
        <v>0</v>
      </c>
      <c r="H6447" s="110" t="e">
        <f t="shared" si="502"/>
        <v>#DIV/0!</v>
      </c>
      <c r="I6447" s="110">
        <f>profiles!B6446/1000+L$46</f>
        <v>5.74E-2</v>
      </c>
    </row>
    <row r="6448" spans="1:9" x14ac:dyDescent="0.25">
      <c r="A6448">
        <f t="shared" si="505"/>
        <v>6445</v>
      </c>
      <c r="B6448" s="45">
        <v>80.555555555555557</v>
      </c>
      <c r="C6448" s="2">
        <f t="shared" si="501"/>
        <v>156.81533161094225</v>
      </c>
      <c r="D6448">
        <v>30</v>
      </c>
      <c r="E6448" s="45">
        <f t="shared" si="503"/>
        <v>5.2961790183397568</v>
      </c>
      <c r="F6448" s="2">
        <f t="shared" si="504"/>
        <v>277.74486381734465</v>
      </c>
      <c r="G6448" s="2">
        <f>IF($L$37=0,0,F6448/$L$37)*sysconfig!$B$3</f>
        <v>0</v>
      </c>
      <c r="H6448" s="110" t="e">
        <f t="shared" si="502"/>
        <v>#DIV/0!</v>
      </c>
      <c r="I6448" s="110">
        <f>profiles!B6447/1000+L$46</f>
        <v>5.2929999999999998E-2</v>
      </c>
    </row>
    <row r="6449" spans="1:9" x14ac:dyDescent="0.25">
      <c r="A6449">
        <f t="shared" si="505"/>
        <v>6446</v>
      </c>
      <c r="B6449" s="45">
        <v>66.666666666666671</v>
      </c>
      <c r="C6449" s="2">
        <f t="shared" si="501"/>
        <v>129.77820547112461</v>
      </c>
      <c r="D6449">
        <v>30</v>
      </c>
      <c r="E6449" s="45">
        <f t="shared" si="503"/>
        <v>5.2961790183397568</v>
      </c>
      <c r="F6449" s="2">
        <f t="shared" si="504"/>
        <v>277.74486381734465</v>
      </c>
      <c r="G6449" s="2">
        <f>IF($L$37=0,0,F6449/$L$37)*sysconfig!$B$3</f>
        <v>0</v>
      </c>
      <c r="H6449" s="110" t="e">
        <f t="shared" si="502"/>
        <v>#DIV/0!</v>
      </c>
      <c r="I6449" s="110">
        <f>profiles!B6448/1000+L$46</f>
        <v>5.1799999999999999E-2</v>
      </c>
    </row>
    <row r="6450" spans="1:9" x14ac:dyDescent="0.25">
      <c r="A6450">
        <f t="shared" si="505"/>
        <v>6447</v>
      </c>
      <c r="B6450" s="45">
        <v>50</v>
      </c>
      <c r="C6450" s="2">
        <f t="shared" si="501"/>
        <v>97.333654103343463</v>
      </c>
      <c r="D6450">
        <v>30</v>
      </c>
      <c r="E6450" s="45">
        <f t="shared" si="503"/>
        <v>5.2961790183397568</v>
      </c>
      <c r="F6450" s="2">
        <f t="shared" si="504"/>
        <v>277.74486381734465</v>
      </c>
      <c r="G6450" s="2">
        <f>IF($L$37=0,0,F6450/$L$37)*sysconfig!$B$3</f>
        <v>0</v>
      </c>
      <c r="H6450" s="110" t="e">
        <f t="shared" si="502"/>
        <v>#DIV/0!</v>
      </c>
      <c r="I6450" s="110">
        <f>profiles!B6449/1000+L$46</f>
        <v>5.0110000000000002E-2</v>
      </c>
    </row>
    <row r="6451" spans="1:9" x14ac:dyDescent="0.25">
      <c r="A6451">
        <f t="shared" si="505"/>
        <v>6448</v>
      </c>
      <c r="B6451" s="45">
        <v>33.333333333333336</v>
      </c>
      <c r="C6451" s="2">
        <f t="shared" si="501"/>
        <v>64.889102735562304</v>
      </c>
      <c r="D6451">
        <v>30</v>
      </c>
      <c r="E6451" s="45">
        <f t="shared" si="503"/>
        <v>5.2961790183397568</v>
      </c>
      <c r="F6451" s="2">
        <f t="shared" si="504"/>
        <v>277.74486381734465</v>
      </c>
      <c r="G6451" s="2">
        <f>IF($L$37=0,0,F6451/$L$37)*sysconfig!$B$3</f>
        <v>0</v>
      </c>
      <c r="H6451" s="110" t="e">
        <f t="shared" si="502"/>
        <v>#DIV/0!</v>
      </c>
      <c r="I6451" s="110">
        <f>profiles!B6450/1000+L$46</f>
        <v>5.0349999999999999E-2</v>
      </c>
    </row>
    <row r="6452" spans="1:9" x14ac:dyDescent="0.25">
      <c r="A6452">
        <f t="shared" si="505"/>
        <v>6449</v>
      </c>
      <c r="B6452" s="45">
        <v>22.222222222222221</v>
      </c>
      <c r="C6452" s="2">
        <f t="shared" si="501"/>
        <v>43.259401823708203</v>
      </c>
      <c r="D6452">
        <v>30</v>
      </c>
      <c r="E6452" s="45">
        <f t="shared" si="503"/>
        <v>5.2961790183397568</v>
      </c>
      <c r="F6452" s="2">
        <f t="shared" si="504"/>
        <v>277.74486381734465</v>
      </c>
      <c r="G6452" s="2">
        <f>IF($L$37=0,0,F6452/$L$37)*sysconfig!$B$3</f>
        <v>0</v>
      </c>
      <c r="H6452" s="110" t="e">
        <f t="shared" si="502"/>
        <v>#DIV/0!</v>
      </c>
      <c r="I6452" s="110">
        <f>profiles!B6451/1000+L$46</f>
        <v>5.6219999999999999E-2</v>
      </c>
    </row>
    <row r="6453" spans="1:9" x14ac:dyDescent="0.25">
      <c r="A6453">
        <f t="shared" si="505"/>
        <v>6450</v>
      </c>
      <c r="B6453" s="45">
        <v>2.7777777777777777</v>
      </c>
      <c r="C6453" s="2">
        <f t="shared" si="501"/>
        <v>5.4074252279635253</v>
      </c>
      <c r="D6453">
        <v>30</v>
      </c>
      <c r="E6453" s="45">
        <f t="shared" si="503"/>
        <v>5.2961790183397568</v>
      </c>
      <c r="F6453" s="2">
        <f t="shared" si="504"/>
        <v>277.74486381734465</v>
      </c>
      <c r="G6453" s="2">
        <f>IF($L$37=0,0,F6453/$L$37)*sysconfig!$B$3</f>
        <v>0</v>
      </c>
      <c r="H6453" s="110" t="e">
        <f t="shared" si="502"/>
        <v>#DIV/0!</v>
      </c>
      <c r="I6453" s="110">
        <f>profiles!B6452/1000+L$46</f>
        <v>0.06</v>
      </c>
    </row>
    <row r="6454" spans="1:9" x14ac:dyDescent="0.25">
      <c r="A6454">
        <f t="shared" si="505"/>
        <v>6451</v>
      </c>
      <c r="B6454" s="45">
        <v>0</v>
      </c>
      <c r="C6454" s="2">
        <f t="shared" si="501"/>
        <v>0</v>
      </c>
      <c r="D6454">
        <v>30</v>
      </c>
      <c r="E6454" s="45">
        <f t="shared" si="503"/>
        <v>5.2961790183397568</v>
      </c>
      <c r="F6454" s="2">
        <f t="shared" si="504"/>
        <v>277.74486381734465</v>
      </c>
      <c r="G6454" s="2">
        <f>IF($L$37=0,0,F6454/$L$37)*sysconfig!$B$3</f>
        <v>0</v>
      </c>
      <c r="H6454" s="110" t="e">
        <f t="shared" si="502"/>
        <v>#DIV/0!</v>
      </c>
      <c r="I6454" s="110">
        <f>profiles!B6453/1000+L$46</f>
        <v>5.3999999999999999E-2</v>
      </c>
    </row>
    <row r="6455" spans="1:9" x14ac:dyDescent="0.25">
      <c r="A6455">
        <f t="shared" si="505"/>
        <v>6452</v>
      </c>
      <c r="B6455" s="45">
        <v>0</v>
      </c>
      <c r="C6455" s="2">
        <f t="shared" si="501"/>
        <v>0</v>
      </c>
      <c r="D6455">
        <v>30</v>
      </c>
      <c r="E6455" s="45">
        <f t="shared" si="503"/>
        <v>5.2961790183397568</v>
      </c>
      <c r="F6455" s="2">
        <f t="shared" si="504"/>
        <v>277.74486381734465</v>
      </c>
      <c r="G6455" s="2">
        <f>IF($L$37=0,0,F6455/$L$37)*sysconfig!$B$3</f>
        <v>0</v>
      </c>
      <c r="H6455" s="110" t="e">
        <f t="shared" si="502"/>
        <v>#DIV/0!</v>
      </c>
      <c r="I6455" s="110">
        <f>profiles!B6454/1000+L$46</f>
        <v>5.1590000000000004E-2</v>
      </c>
    </row>
    <row r="6456" spans="1:9" x14ac:dyDescent="0.25">
      <c r="A6456">
        <f t="shared" si="505"/>
        <v>6453</v>
      </c>
      <c r="B6456" s="45">
        <v>0</v>
      </c>
      <c r="C6456" s="2">
        <f t="shared" si="501"/>
        <v>0</v>
      </c>
      <c r="D6456">
        <v>50</v>
      </c>
      <c r="E6456" s="45">
        <f t="shared" si="503"/>
        <v>8.8269650305662619</v>
      </c>
      <c r="F6456" s="2">
        <f t="shared" si="504"/>
        <v>1285.8558510062257</v>
      </c>
      <c r="G6456" s="2">
        <f>IF($L$37=0,0,F6456/$L$37)*sysconfig!$B$3</f>
        <v>0</v>
      </c>
      <c r="H6456" s="110" t="e">
        <f t="shared" si="502"/>
        <v>#DIV/0!</v>
      </c>
      <c r="I6456" s="110">
        <f>profiles!B6455/1000+L$46</f>
        <v>4.8140000000000002E-2</v>
      </c>
    </row>
    <row r="6457" spans="1:9" x14ac:dyDescent="0.25">
      <c r="A6457">
        <f t="shared" si="505"/>
        <v>6454</v>
      </c>
      <c r="B6457" s="45">
        <v>0</v>
      </c>
      <c r="C6457" s="2">
        <f t="shared" si="501"/>
        <v>0</v>
      </c>
      <c r="D6457">
        <v>30</v>
      </c>
      <c r="E6457" s="45">
        <f t="shared" si="503"/>
        <v>5.2961790183397568</v>
      </c>
      <c r="F6457" s="2">
        <f t="shared" si="504"/>
        <v>277.74486381734465</v>
      </c>
      <c r="G6457" s="2">
        <f>IF($L$37=0,0,F6457/$L$37)*sysconfig!$B$3</f>
        <v>0</v>
      </c>
      <c r="H6457" s="110" t="e">
        <f t="shared" si="502"/>
        <v>#DIV/0!</v>
      </c>
      <c r="I6457" s="110">
        <f>profiles!B6456/1000+L$46</f>
        <v>4.5609999999999998E-2</v>
      </c>
    </row>
    <row r="6458" spans="1:9" x14ac:dyDescent="0.25">
      <c r="A6458">
        <f t="shared" si="505"/>
        <v>6455</v>
      </c>
      <c r="B6458" s="45">
        <v>0</v>
      </c>
      <c r="C6458" s="2">
        <f t="shared" si="501"/>
        <v>0</v>
      </c>
      <c r="D6458">
        <v>30</v>
      </c>
      <c r="E6458" s="45">
        <f t="shared" si="503"/>
        <v>5.2961790183397568</v>
      </c>
      <c r="F6458" s="2">
        <f t="shared" si="504"/>
        <v>277.74486381734465</v>
      </c>
      <c r="G6458" s="2">
        <f>IF($L$37=0,0,F6458/$L$37)*sysconfig!$B$3</f>
        <v>0</v>
      </c>
      <c r="H6458" s="110" t="e">
        <f t="shared" si="502"/>
        <v>#DIV/0!</v>
      </c>
      <c r="I6458" s="110">
        <f>profiles!B6457/1000+L$46</f>
        <v>4.4769999999999997E-2</v>
      </c>
    </row>
    <row r="6459" spans="1:9" x14ac:dyDescent="0.25">
      <c r="A6459">
        <f t="shared" si="505"/>
        <v>6456</v>
      </c>
      <c r="B6459" s="45">
        <v>0</v>
      </c>
      <c r="C6459" s="2">
        <f t="shared" si="501"/>
        <v>0</v>
      </c>
      <c r="D6459">
        <v>40</v>
      </c>
      <c r="E6459" s="45">
        <f t="shared" si="503"/>
        <v>7.0615720244530094</v>
      </c>
      <c r="F6459" s="2">
        <f t="shared" si="504"/>
        <v>658.35819571518743</v>
      </c>
      <c r="G6459" s="2">
        <f>IF($L$37=0,0,F6459/$L$37)*sysconfig!$B$3</f>
        <v>0</v>
      </c>
      <c r="H6459" s="110" t="e">
        <f t="shared" si="502"/>
        <v>#DIV/0!</v>
      </c>
      <c r="I6459" s="110">
        <f>profiles!B6458/1000+L$46</f>
        <v>4.4049999999999999E-2</v>
      </c>
    </row>
    <row r="6460" spans="1:9" x14ac:dyDescent="0.25">
      <c r="A6460">
        <f t="shared" si="505"/>
        <v>6457</v>
      </c>
      <c r="B6460" s="45">
        <v>0</v>
      </c>
      <c r="C6460" s="2">
        <f t="shared" si="501"/>
        <v>0</v>
      </c>
      <c r="D6460">
        <v>30</v>
      </c>
      <c r="E6460" s="45">
        <f t="shared" si="503"/>
        <v>5.2961790183397568</v>
      </c>
      <c r="F6460" s="2">
        <f t="shared" si="504"/>
        <v>277.74486381734465</v>
      </c>
      <c r="G6460" s="2">
        <f>IF($L$37=0,0,F6460/$L$37)*sysconfig!$B$3</f>
        <v>0</v>
      </c>
      <c r="H6460" s="110" t="e">
        <f t="shared" si="502"/>
        <v>#DIV/0!</v>
      </c>
      <c r="I6460" s="110">
        <f>profiles!B6459/1000+L$46</f>
        <v>4.274E-2</v>
      </c>
    </row>
    <row r="6461" spans="1:9" x14ac:dyDescent="0.25">
      <c r="A6461">
        <f t="shared" si="505"/>
        <v>6458</v>
      </c>
      <c r="B6461" s="45">
        <v>0</v>
      </c>
      <c r="C6461" s="2">
        <f t="shared" si="501"/>
        <v>0</v>
      </c>
      <c r="D6461">
        <v>30</v>
      </c>
      <c r="E6461" s="45">
        <f t="shared" si="503"/>
        <v>5.2961790183397568</v>
      </c>
      <c r="F6461" s="2">
        <f t="shared" si="504"/>
        <v>277.74486381734465</v>
      </c>
      <c r="G6461" s="2">
        <f>IF($L$37=0,0,F6461/$L$37)*sysconfig!$B$3</f>
        <v>0</v>
      </c>
      <c r="H6461" s="110" t="e">
        <f t="shared" si="502"/>
        <v>#DIV/0!</v>
      </c>
      <c r="I6461" s="110">
        <f>profiles!B6460/1000+L$46</f>
        <v>4.2410000000000003E-2</v>
      </c>
    </row>
    <row r="6462" spans="1:9" x14ac:dyDescent="0.25">
      <c r="A6462">
        <f t="shared" si="505"/>
        <v>6459</v>
      </c>
      <c r="B6462" s="45">
        <v>0</v>
      </c>
      <c r="C6462" s="2">
        <f t="shared" si="501"/>
        <v>0</v>
      </c>
      <c r="D6462">
        <v>30</v>
      </c>
      <c r="E6462" s="45">
        <f t="shared" si="503"/>
        <v>5.2961790183397568</v>
      </c>
      <c r="F6462" s="2">
        <f t="shared" si="504"/>
        <v>277.74486381734465</v>
      </c>
      <c r="G6462" s="2">
        <f>IF($L$37=0,0,F6462/$L$37)*sysconfig!$B$3</f>
        <v>0</v>
      </c>
      <c r="H6462" s="110" t="e">
        <f t="shared" si="502"/>
        <v>#DIV/0!</v>
      </c>
      <c r="I6462" s="110">
        <f>profiles!B6461/1000+L$46</f>
        <v>3.9800000000000002E-2</v>
      </c>
    </row>
    <row r="6463" spans="1:9" x14ac:dyDescent="0.25">
      <c r="A6463">
        <f t="shared" si="505"/>
        <v>6460</v>
      </c>
      <c r="B6463" s="45">
        <v>0</v>
      </c>
      <c r="C6463" s="2">
        <f t="shared" si="501"/>
        <v>0</v>
      </c>
      <c r="D6463">
        <v>30</v>
      </c>
      <c r="E6463" s="45">
        <f t="shared" si="503"/>
        <v>5.2961790183397568</v>
      </c>
      <c r="F6463" s="2">
        <f t="shared" si="504"/>
        <v>277.74486381734465</v>
      </c>
      <c r="G6463" s="2">
        <f>IF($L$37=0,0,F6463/$L$37)*sysconfig!$B$3</f>
        <v>0</v>
      </c>
      <c r="H6463" s="110" t="e">
        <f t="shared" si="502"/>
        <v>#DIV/0!</v>
      </c>
      <c r="I6463" s="110">
        <f>profiles!B6462/1000+L$46</f>
        <v>3.9260000000000003E-2</v>
      </c>
    </row>
    <row r="6464" spans="1:9" x14ac:dyDescent="0.25">
      <c r="A6464">
        <f t="shared" si="505"/>
        <v>6461</v>
      </c>
      <c r="B6464" s="45">
        <v>0</v>
      </c>
      <c r="C6464" s="2">
        <f t="shared" si="501"/>
        <v>0</v>
      </c>
      <c r="D6464">
        <v>30</v>
      </c>
      <c r="E6464" s="45">
        <f t="shared" si="503"/>
        <v>5.2961790183397568</v>
      </c>
      <c r="F6464" s="2">
        <f t="shared" si="504"/>
        <v>277.74486381734465</v>
      </c>
      <c r="G6464" s="2">
        <f>IF($L$37=0,0,F6464/$L$37)*sysconfig!$B$3</f>
        <v>0</v>
      </c>
      <c r="H6464" s="110" t="e">
        <f t="shared" si="502"/>
        <v>#DIV/0!</v>
      </c>
      <c r="I6464" s="110">
        <f>profiles!B6463/1000+L$46</f>
        <v>4.1579999999999999E-2</v>
      </c>
    </row>
    <row r="6465" spans="1:9" x14ac:dyDescent="0.25">
      <c r="A6465">
        <f t="shared" si="505"/>
        <v>6462</v>
      </c>
      <c r="B6465" s="45">
        <v>5.5555555555555554</v>
      </c>
      <c r="C6465" s="2">
        <f t="shared" si="501"/>
        <v>10.814850455927051</v>
      </c>
      <c r="D6465">
        <v>30</v>
      </c>
      <c r="E6465" s="45">
        <f t="shared" si="503"/>
        <v>5.2961790183397568</v>
      </c>
      <c r="F6465" s="2">
        <f t="shared" si="504"/>
        <v>277.74486381734465</v>
      </c>
      <c r="G6465" s="2">
        <f>IF($L$37=0,0,F6465/$L$37)*sysconfig!$B$3</f>
        <v>0</v>
      </c>
      <c r="H6465" s="110" t="e">
        <f t="shared" si="502"/>
        <v>#DIV/0!</v>
      </c>
      <c r="I6465" s="110">
        <f>profiles!B6464/1000+L$46</f>
        <v>5.6100000000000004E-2</v>
      </c>
    </row>
    <row r="6466" spans="1:9" x14ac:dyDescent="0.25">
      <c r="A6466">
        <f t="shared" si="505"/>
        <v>6463</v>
      </c>
      <c r="B6466" s="45">
        <v>41.666666666666664</v>
      </c>
      <c r="C6466" s="2">
        <f t="shared" si="501"/>
        <v>81.111378419452876</v>
      </c>
      <c r="D6466">
        <v>40</v>
      </c>
      <c r="E6466" s="45">
        <f t="shared" si="503"/>
        <v>7.0615720244530094</v>
      </c>
      <c r="F6466" s="2">
        <f t="shared" si="504"/>
        <v>658.35819571518743</v>
      </c>
      <c r="G6466" s="2">
        <f>IF($L$37=0,0,F6466/$L$37)*sysconfig!$B$3</f>
        <v>0</v>
      </c>
      <c r="H6466" s="110" t="e">
        <f t="shared" si="502"/>
        <v>#DIV/0!</v>
      </c>
      <c r="I6466" s="110">
        <f>profiles!B6465/1000+L$46</f>
        <v>6.3369999999999996E-2</v>
      </c>
    </row>
    <row r="6467" spans="1:9" x14ac:dyDescent="0.25">
      <c r="A6467">
        <f t="shared" si="505"/>
        <v>6464</v>
      </c>
      <c r="B6467" s="45">
        <v>138.88888888888889</v>
      </c>
      <c r="C6467" s="2">
        <f t="shared" si="501"/>
        <v>270.37126139817627</v>
      </c>
      <c r="D6467">
        <v>40</v>
      </c>
      <c r="E6467" s="45">
        <f t="shared" si="503"/>
        <v>7.0615720244530094</v>
      </c>
      <c r="F6467" s="2">
        <f t="shared" si="504"/>
        <v>658.35819571518743</v>
      </c>
      <c r="G6467" s="2">
        <f>IF($L$37=0,0,F6467/$L$37)*sysconfig!$B$3</f>
        <v>0</v>
      </c>
      <c r="H6467" s="110" t="e">
        <f t="shared" si="502"/>
        <v>#DIV/0!</v>
      </c>
      <c r="I6467" s="110">
        <f>profiles!B6466/1000+L$46</f>
        <v>6.5310000000000007E-2</v>
      </c>
    </row>
    <row r="6468" spans="1:9" x14ac:dyDescent="0.25">
      <c r="A6468">
        <f t="shared" si="505"/>
        <v>6465</v>
      </c>
      <c r="B6468" s="45">
        <v>186.11111111111111</v>
      </c>
      <c r="C6468" s="2">
        <f t="shared" ref="C6468:C6531" si="506">B6468/MAX(B$4:B$8673)*P_pv_max</f>
        <v>362.29749027355621</v>
      </c>
      <c r="D6468">
        <v>40</v>
      </c>
      <c r="E6468" s="45">
        <f t="shared" si="503"/>
        <v>7.0615720244530094</v>
      </c>
      <c r="F6468" s="2">
        <f t="shared" si="504"/>
        <v>658.35819571518743</v>
      </c>
      <c r="G6468" s="2">
        <f>IF($L$37=0,0,F6468/$L$37)*sysconfig!$B$3</f>
        <v>0</v>
      </c>
      <c r="H6468" s="110" t="e">
        <f t="shared" ref="H6468:H6531" si="507">(C6468/L$44+G6468/L$45)/2</f>
        <v>#DIV/0!</v>
      </c>
      <c r="I6468" s="110">
        <f>profiles!B6467/1000+L$46</f>
        <v>6.5040000000000001E-2</v>
      </c>
    </row>
    <row r="6469" spans="1:9" x14ac:dyDescent="0.25">
      <c r="A6469">
        <f t="shared" si="505"/>
        <v>6466</v>
      </c>
      <c r="B6469" s="45">
        <v>355.55555555555554</v>
      </c>
      <c r="C6469" s="2">
        <f t="shared" si="506"/>
        <v>692.15042917933124</v>
      </c>
      <c r="D6469">
        <v>50</v>
      </c>
      <c r="E6469" s="45">
        <f t="shared" ref="E6469:E6532" si="508">D6469*0.1*($L$24/$L$23)^$L$25</f>
        <v>8.8269650305662619</v>
      </c>
      <c r="F6469" s="2">
        <f t="shared" ref="F6469:F6532" si="509">IF(E6469&lt;$L$35,0,IF(E6469&gt;$L$34,0,IF($L$32*0.5*1.25*E6469^3*PI()/4*$L$33^2/1000&gt;$L$36,$L$36,$L$32*0.5*1.25*E6469^3*PI()/4*$L$33^2/1000)))</f>
        <v>1285.8558510062257</v>
      </c>
      <c r="G6469" s="2">
        <f>IF($L$37=0,0,F6469/$L$37)*sysconfig!$B$3</f>
        <v>0</v>
      </c>
      <c r="H6469" s="110" t="e">
        <f t="shared" si="507"/>
        <v>#DIV/0!</v>
      </c>
      <c r="I6469" s="110">
        <f>profiles!B6468/1000+L$46</f>
        <v>6.0869999999999994E-2</v>
      </c>
    </row>
    <row r="6470" spans="1:9" x14ac:dyDescent="0.25">
      <c r="A6470">
        <f t="shared" ref="A6470:A6533" si="510">A6469+1</f>
        <v>6467</v>
      </c>
      <c r="B6470" s="45">
        <v>400</v>
      </c>
      <c r="C6470" s="2">
        <f t="shared" si="506"/>
        <v>778.6692328267477</v>
      </c>
      <c r="D6470">
        <v>50</v>
      </c>
      <c r="E6470" s="45">
        <f t="shared" si="508"/>
        <v>8.8269650305662619</v>
      </c>
      <c r="F6470" s="2">
        <f t="shared" si="509"/>
        <v>1285.8558510062257</v>
      </c>
      <c r="G6470" s="2">
        <f>IF($L$37=0,0,F6470/$L$37)*sysconfig!$B$3</f>
        <v>0</v>
      </c>
      <c r="H6470" s="110" t="e">
        <f t="shared" si="507"/>
        <v>#DIV/0!</v>
      </c>
      <c r="I6470" s="110">
        <f>profiles!B6469/1000+L$46</f>
        <v>5.6159999999999995E-2</v>
      </c>
    </row>
    <row r="6471" spans="1:9" x14ac:dyDescent="0.25">
      <c r="A6471">
        <f t="shared" si="510"/>
        <v>6468</v>
      </c>
      <c r="B6471" s="45">
        <v>277.77777777777777</v>
      </c>
      <c r="C6471" s="2">
        <f t="shared" si="506"/>
        <v>540.74252279635255</v>
      </c>
      <c r="D6471">
        <v>40</v>
      </c>
      <c r="E6471" s="45">
        <f t="shared" si="508"/>
        <v>7.0615720244530094</v>
      </c>
      <c r="F6471" s="2">
        <f t="shared" si="509"/>
        <v>658.35819571518743</v>
      </c>
      <c r="G6471" s="2">
        <f>IF($L$37=0,0,F6471/$L$37)*sysconfig!$B$3</f>
        <v>0</v>
      </c>
      <c r="H6471" s="110" t="e">
        <f t="shared" si="507"/>
        <v>#DIV/0!</v>
      </c>
      <c r="I6471" s="110">
        <f>profiles!B6470/1000+L$46</f>
        <v>4.9680000000000002E-2</v>
      </c>
    </row>
    <row r="6472" spans="1:9" x14ac:dyDescent="0.25">
      <c r="A6472">
        <f t="shared" si="510"/>
        <v>6469</v>
      </c>
      <c r="B6472" s="45">
        <v>213.88888888888889</v>
      </c>
      <c r="C6472" s="2">
        <f t="shared" si="506"/>
        <v>416.37174255319144</v>
      </c>
      <c r="D6472">
        <v>40</v>
      </c>
      <c r="E6472" s="45">
        <f t="shared" si="508"/>
        <v>7.0615720244530094</v>
      </c>
      <c r="F6472" s="2">
        <f t="shared" si="509"/>
        <v>658.35819571518743</v>
      </c>
      <c r="G6472" s="2">
        <f>IF($L$37=0,0,F6472/$L$37)*sysconfig!$B$3</f>
        <v>0</v>
      </c>
      <c r="H6472" s="110" t="e">
        <f t="shared" si="507"/>
        <v>#DIV/0!</v>
      </c>
      <c r="I6472" s="110">
        <f>profiles!B6471/1000+L$46</f>
        <v>4.7699999999999999E-2</v>
      </c>
    </row>
    <row r="6473" spans="1:9" x14ac:dyDescent="0.25">
      <c r="A6473">
        <f t="shared" si="510"/>
        <v>6470</v>
      </c>
      <c r="B6473" s="45">
        <v>200</v>
      </c>
      <c r="C6473" s="2">
        <f t="shared" si="506"/>
        <v>389.33461641337385</v>
      </c>
      <c r="D6473">
        <v>30</v>
      </c>
      <c r="E6473" s="45">
        <f t="shared" si="508"/>
        <v>5.2961790183397568</v>
      </c>
      <c r="F6473" s="2">
        <f t="shared" si="509"/>
        <v>277.74486381734465</v>
      </c>
      <c r="G6473" s="2">
        <f>IF($L$37=0,0,F6473/$L$37)*sysconfig!$B$3</f>
        <v>0</v>
      </c>
      <c r="H6473" s="110" t="e">
        <f t="shared" si="507"/>
        <v>#DIV/0!</v>
      </c>
      <c r="I6473" s="110">
        <f>profiles!B6472/1000+L$46</f>
        <v>4.5710000000000001E-2</v>
      </c>
    </row>
    <row r="6474" spans="1:9" x14ac:dyDescent="0.25">
      <c r="A6474">
        <f t="shared" si="510"/>
        <v>6471</v>
      </c>
      <c r="B6474" s="45">
        <v>130.55555555555554</v>
      </c>
      <c r="C6474" s="2">
        <f t="shared" si="506"/>
        <v>254.14898571428569</v>
      </c>
      <c r="D6474">
        <v>30</v>
      </c>
      <c r="E6474" s="45">
        <f t="shared" si="508"/>
        <v>5.2961790183397568</v>
      </c>
      <c r="F6474" s="2">
        <f t="shared" si="509"/>
        <v>277.74486381734465</v>
      </c>
      <c r="G6474" s="2">
        <f>IF($L$37=0,0,F6474/$L$37)*sysconfig!$B$3</f>
        <v>0</v>
      </c>
      <c r="H6474" s="110" t="e">
        <f t="shared" si="507"/>
        <v>#DIV/0!</v>
      </c>
      <c r="I6474" s="110">
        <f>profiles!B6473/1000+L$46</f>
        <v>4.6890000000000001E-2</v>
      </c>
    </row>
    <row r="6475" spans="1:9" x14ac:dyDescent="0.25">
      <c r="A6475">
        <f t="shared" si="510"/>
        <v>6472</v>
      </c>
      <c r="B6475" s="45">
        <v>138.88888888888889</v>
      </c>
      <c r="C6475" s="2">
        <f t="shared" si="506"/>
        <v>270.37126139817627</v>
      </c>
      <c r="D6475">
        <v>40</v>
      </c>
      <c r="E6475" s="45">
        <f t="shared" si="508"/>
        <v>7.0615720244530094</v>
      </c>
      <c r="F6475" s="2">
        <f t="shared" si="509"/>
        <v>658.35819571518743</v>
      </c>
      <c r="G6475" s="2">
        <f>IF($L$37=0,0,F6475/$L$37)*sysconfig!$B$3</f>
        <v>0</v>
      </c>
      <c r="H6475" s="110" t="e">
        <f t="shared" si="507"/>
        <v>#DIV/0!</v>
      </c>
      <c r="I6475" s="110">
        <f>profiles!B6474/1000+L$46</f>
        <v>4.7670000000000004E-2</v>
      </c>
    </row>
    <row r="6476" spans="1:9" x14ac:dyDescent="0.25">
      <c r="A6476">
        <f t="shared" si="510"/>
        <v>6473</v>
      </c>
      <c r="B6476" s="45">
        <v>38.888888888888886</v>
      </c>
      <c r="C6476" s="2">
        <f t="shared" si="506"/>
        <v>75.703953191489347</v>
      </c>
      <c r="D6476">
        <v>30</v>
      </c>
      <c r="E6476" s="45">
        <f t="shared" si="508"/>
        <v>5.2961790183397568</v>
      </c>
      <c r="F6476" s="2">
        <f t="shared" si="509"/>
        <v>277.74486381734465</v>
      </c>
      <c r="G6476" s="2">
        <f>IF($L$37=0,0,F6476/$L$37)*sysconfig!$B$3</f>
        <v>0</v>
      </c>
      <c r="H6476" s="110" t="e">
        <f t="shared" si="507"/>
        <v>#DIV/0!</v>
      </c>
      <c r="I6476" s="110">
        <f>profiles!B6475/1000+L$46</f>
        <v>5.6100000000000004E-2</v>
      </c>
    </row>
    <row r="6477" spans="1:9" x14ac:dyDescent="0.25">
      <c r="A6477">
        <f t="shared" si="510"/>
        <v>6474</v>
      </c>
      <c r="B6477" s="45">
        <v>2.7777777777777777</v>
      </c>
      <c r="C6477" s="2">
        <f t="shared" si="506"/>
        <v>5.4074252279635253</v>
      </c>
      <c r="D6477">
        <v>30</v>
      </c>
      <c r="E6477" s="45">
        <f t="shared" si="508"/>
        <v>5.2961790183397568</v>
      </c>
      <c r="F6477" s="2">
        <f t="shared" si="509"/>
        <v>277.74486381734465</v>
      </c>
      <c r="G6477" s="2">
        <f>IF($L$37=0,0,F6477/$L$37)*sysconfig!$B$3</f>
        <v>0</v>
      </c>
      <c r="H6477" s="110" t="e">
        <f t="shared" si="507"/>
        <v>#DIV/0!</v>
      </c>
      <c r="I6477" s="110">
        <f>profiles!B6476/1000+L$46</f>
        <v>6.0130000000000003E-2</v>
      </c>
    </row>
    <row r="6478" spans="1:9" x14ac:dyDescent="0.25">
      <c r="A6478">
        <f t="shared" si="510"/>
        <v>6475</v>
      </c>
      <c r="B6478" s="45">
        <v>0</v>
      </c>
      <c r="C6478" s="2">
        <f t="shared" si="506"/>
        <v>0</v>
      </c>
      <c r="D6478">
        <v>30</v>
      </c>
      <c r="E6478" s="45">
        <f t="shared" si="508"/>
        <v>5.2961790183397568</v>
      </c>
      <c r="F6478" s="2">
        <f t="shared" si="509"/>
        <v>277.74486381734465</v>
      </c>
      <c r="G6478" s="2">
        <f>IF($L$37=0,0,F6478/$L$37)*sysconfig!$B$3</f>
        <v>0</v>
      </c>
      <c r="H6478" s="110" t="e">
        <f t="shared" si="507"/>
        <v>#DIV/0!</v>
      </c>
      <c r="I6478" s="110">
        <f>profiles!B6477/1000+L$46</f>
        <v>6.3289999999999999E-2</v>
      </c>
    </row>
    <row r="6479" spans="1:9" x14ac:dyDescent="0.25">
      <c r="A6479">
        <f t="shared" si="510"/>
        <v>6476</v>
      </c>
      <c r="B6479" s="45">
        <v>0</v>
      </c>
      <c r="C6479" s="2">
        <f t="shared" si="506"/>
        <v>0</v>
      </c>
      <c r="D6479">
        <v>40</v>
      </c>
      <c r="E6479" s="45">
        <f t="shared" si="508"/>
        <v>7.0615720244530094</v>
      </c>
      <c r="F6479" s="2">
        <f t="shared" si="509"/>
        <v>658.35819571518743</v>
      </c>
      <c r="G6479" s="2">
        <f>IF($L$37=0,0,F6479/$L$37)*sysconfig!$B$3</f>
        <v>0</v>
      </c>
      <c r="H6479" s="110" t="e">
        <f t="shared" si="507"/>
        <v>#DIV/0!</v>
      </c>
      <c r="I6479" s="110">
        <f>profiles!B6478/1000+L$46</f>
        <v>6.2490000000000004E-2</v>
      </c>
    </row>
    <row r="6480" spans="1:9" x14ac:dyDescent="0.25">
      <c r="A6480">
        <f t="shared" si="510"/>
        <v>6477</v>
      </c>
      <c r="B6480" s="45">
        <v>0</v>
      </c>
      <c r="C6480" s="2">
        <f t="shared" si="506"/>
        <v>0</v>
      </c>
      <c r="D6480">
        <v>40</v>
      </c>
      <c r="E6480" s="45">
        <f t="shared" si="508"/>
        <v>7.0615720244530094</v>
      </c>
      <c r="F6480" s="2">
        <f t="shared" si="509"/>
        <v>658.35819571518743</v>
      </c>
      <c r="G6480" s="2">
        <f>IF($L$37=0,0,F6480/$L$37)*sysconfig!$B$3</f>
        <v>0</v>
      </c>
      <c r="H6480" s="110" t="e">
        <f t="shared" si="507"/>
        <v>#DIV/0!</v>
      </c>
      <c r="I6480" s="110">
        <f>profiles!B6479/1000+L$46</f>
        <v>5.0139999999999997E-2</v>
      </c>
    </row>
    <row r="6481" spans="1:9" x14ac:dyDescent="0.25">
      <c r="A6481">
        <f t="shared" si="510"/>
        <v>6478</v>
      </c>
      <c r="B6481" s="45">
        <v>0</v>
      </c>
      <c r="C6481" s="2">
        <f t="shared" si="506"/>
        <v>0</v>
      </c>
      <c r="D6481">
        <v>40</v>
      </c>
      <c r="E6481" s="45">
        <f t="shared" si="508"/>
        <v>7.0615720244530094</v>
      </c>
      <c r="F6481" s="2">
        <f t="shared" si="509"/>
        <v>658.35819571518743</v>
      </c>
      <c r="G6481" s="2">
        <f>IF($L$37=0,0,F6481/$L$37)*sysconfig!$B$3</f>
        <v>0</v>
      </c>
      <c r="H6481" s="110" t="e">
        <f t="shared" si="507"/>
        <v>#DIV/0!</v>
      </c>
      <c r="I6481" s="110">
        <f>profiles!B6480/1000+L$46</f>
        <v>4.8079999999999998E-2</v>
      </c>
    </row>
    <row r="6482" spans="1:9" x14ac:dyDescent="0.25">
      <c r="A6482">
        <f t="shared" si="510"/>
        <v>6479</v>
      </c>
      <c r="B6482" s="45">
        <v>0</v>
      </c>
      <c r="C6482" s="2">
        <f t="shared" si="506"/>
        <v>0</v>
      </c>
      <c r="D6482">
        <v>40</v>
      </c>
      <c r="E6482" s="45">
        <f t="shared" si="508"/>
        <v>7.0615720244530094</v>
      </c>
      <c r="F6482" s="2">
        <f t="shared" si="509"/>
        <v>658.35819571518743</v>
      </c>
      <c r="G6482" s="2">
        <f>IF($L$37=0,0,F6482/$L$37)*sysconfig!$B$3</f>
        <v>0</v>
      </c>
      <c r="H6482" s="110" t="e">
        <f t="shared" si="507"/>
        <v>#DIV/0!</v>
      </c>
      <c r="I6482" s="110">
        <f>profiles!B6481/1000+L$46</f>
        <v>4.4990000000000002E-2</v>
      </c>
    </row>
    <row r="6483" spans="1:9" x14ac:dyDescent="0.25">
      <c r="A6483">
        <f t="shared" si="510"/>
        <v>6480</v>
      </c>
      <c r="B6483" s="45">
        <v>0</v>
      </c>
      <c r="C6483" s="2">
        <f t="shared" si="506"/>
        <v>0</v>
      </c>
      <c r="D6483">
        <v>40</v>
      </c>
      <c r="E6483" s="45">
        <f t="shared" si="508"/>
        <v>7.0615720244530094</v>
      </c>
      <c r="F6483" s="2">
        <f t="shared" si="509"/>
        <v>658.35819571518743</v>
      </c>
      <c r="G6483" s="2">
        <f>IF($L$37=0,0,F6483/$L$37)*sysconfig!$B$3</f>
        <v>0</v>
      </c>
      <c r="H6483" s="110" t="e">
        <f t="shared" si="507"/>
        <v>#DIV/0!</v>
      </c>
      <c r="I6483" s="110">
        <f>profiles!B6482/1000+L$46</f>
        <v>4.1499999999999995E-2</v>
      </c>
    </row>
    <row r="6484" spans="1:9" x14ac:dyDescent="0.25">
      <c r="A6484">
        <f t="shared" si="510"/>
        <v>6481</v>
      </c>
      <c r="B6484" s="45">
        <v>0</v>
      </c>
      <c r="C6484" s="2">
        <f t="shared" si="506"/>
        <v>0</v>
      </c>
      <c r="D6484">
        <v>50</v>
      </c>
      <c r="E6484" s="45">
        <f t="shared" si="508"/>
        <v>8.8269650305662619</v>
      </c>
      <c r="F6484" s="2">
        <f t="shared" si="509"/>
        <v>1285.8558510062257</v>
      </c>
      <c r="G6484" s="2">
        <f>IF($L$37=0,0,F6484/$L$37)*sysconfig!$B$3</f>
        <v>0</v>
      </c>
      <c r="H6484" s="110" t="e">
        <f t="shared" si="507"/>
        <v>#DIV/0!</v>
      </c>
      <c r="I6484" s="110">
        <f>profiles!B6483/1000+L$46</f>
        <v>3.7499999999999999E-2</v>
      </c>
    </row>
    <row r="6485" spans="1:9" x14ac:dyDescent="0.25">
      <c r="A6485">
        <f t="shared" si="510"/>
        <v>6482</v>
      </c>
      <c r="B6485" s="45">
        <v>0</v>
      </c>
      <c r="C6485" s="2">
        <f t="shared" si="506"/>
        <v>0</v>
      </c>
      <c r="D6485">
        <v>40</v>
      </c>
      <c r="E6485" s="45">
        <f t="shared" si="508"/>
        <v>7.0615720244530094</v>
      </c>
      <c r="F6485" s="2">
        <f t="shared" si="509"/>
        <v>658.35819571518743</v>
      </c>
      <c r="G6485" s="2">
        <f>IF($L$37=0,0,F6485/$L$37)*sysconfig!$B$3</f>
        <v>0</v>
      </c>
      <c r="H6485" s="110" t="e">
        <f t="shared" si="507"/>
        <v>#DIV/0!</v>
      </c>
      <c r="I6485" s="110">
        <f>profiles!B6484/1000+L$46</f>
        <v>3.7999999999999999E-2</v>
      </c>
    </row>
    <row r="6486" spans="1:9" x14ac:dyDescent="0.25">
      <c r="A6486">
        <f t="shared" si="510"/>
        <v>6483</v>
      </c>
      <c r="B6486" s="45">
        <v>0</v>
      </c>
      <c r="C6486" s="2">
        <f t="shared" si="506"/>
        <v>0</v>
      </c>
      <c r="D6486">
        <v>40</v>
      </c>
      <c r="E6486" s="45">
        <f t="shared" si="508"/>
        <v>7.0615720244530094</v>
      </c>
      <c r="F6486" s="2">
        <f t="shared" si="509"/>
        <v>658.35819571518743</v>
      </c>
      <c r="G6486" s="2">
        <f>IF($L$37=0,0,F6486/$L$37)*sysconfig!$B$3</f>
        <v>0</v>
      </c>
      <c r="H6486" s="110" t="e">
        <f t="shared" si="507"/>
        <v>#DIV/0!</v>
      </c>
      <c r="I6486" s="110">
        <f>profiles!B6485/1000+L$46</f>
        <v>3.5640000000000005E-2</v>
      </c>
    </row>
    <row r="6487" spans="1:9" x14ac:dyDescent="0.25">
      <c r="A6487">
        <f t="shared" si="510"/>
        <v>6484</v>
      </c>
      <c r="B6487" s="45">
        <v>0</v>
      </c>
      <c r="C6487" s="2">
        <f t="shared" si="506"/>
        <v>0</v>
      </c>
      <c r="D6487">
        <v>40</v>
      </c>
      <c r="E6487" s="45">
        <f t="shared" si="508"/>
        <v>7.0615720244530094</v>
      </c>
      <c r="F6487" s="2">
        <f t="shared" si="509"/>
        <v>658.35819571518743</v>
      </c>
      <c r="G6487" s="2">
        <f>IF($L$37=0,0,F6487/$L$37)*sysconfig!$B$3</f>
        <v>0</v>
      </c>
      <c r="H6487" s="110" t="e">
        <f t="shared" si="507"/>
        <v>#DIV/0!</v>
      </c>
      <c r="I6487" s="110">
        <f>profiles!B6486/1000+L$46</f>
        <v>3.5860000000000003E-2</v>
      </c>
    </row>
    <row r="6488" spans="1:9" x14ac:dyDescent="0.25">
      <c r="A6488">
        <f t="shared" si="510"/>
        <v>6485</v>
      </c>
      <c r="B6488" s="45">
        <v>0</v>
      </c>
      <c r="C6488" s="2">
        <f t="shared" si="506"/>
        <v>0</v>
      </c>
      <c r="D6488">
        <v>40</v>
      </c>
      <c r="E6488" s="45">
        <f t="shared" si="508"/>
        <v>7.0615720244530094</v>
      </c>
      <c r="F6488" s="2">
        <f t="shared" si="509"/>
        <v>658.35819571518743</v>
      </c>
      <c r="G6488" s="2">
        <f>IF($L$37=0,0,F6488/$L$37)*sysconfig!$B$3</f>
        <v>0</v>
      </c>
      <c r="H6488" s="110" t="e">
        <f t="shared" si="507"/>
        <v>#DIV/0!</v>
      </c>
      <c r="I6488" s="110">
        <f>profiles!B6487/1000+L$46</f>
        <v>3.773E-2</v>
      </c>
    </row>
    <row r="6489" spans="1:9" x14ac:dyDescent="0.25">
      <c r="A6489">
        <f t="shared" si="510"/>
        <v>6486</v>
      </c>
      <c r="B6489" s="45">
        <v>5.5555555555555554</v>
      </c>
      <c r="C6489" s="2">
        <f t="shared" si="506"/>
        <v>10.814850455927051</v>
      </c>
      <c r="D6489">
        <v>40</v>
      </c>
      <c r="E6489" s="45">
        <f t="shared" si="508"/>
        <v>7.0615720244530094</v>
      </c>
      <c r="F6489" s="2">
        <f t="shared" si="509"/>
        <v>658.35819571518743</v>
      </c>
      <c r="G6489" s="2">
        <f>IF($L$37=0,0,F6489/$L$37)*sysconfig!$B$3</f>
        <v>0</v>
      </c>
      <c r="H6489" s="110" t="e">
        <f t="shared" si="507"/>
        <v>#DIV/0!</v>
      </c>
      <c r="I6489" s="110">
        <f>profiles!B6488/1000+L$46</f>
        <v>3.9800000000000002E-2</v>
      </c>
    </row>
    <row r="6490" spans="1:9" x14ac:dyDescent="0.25">
      <c r="A6490">
        <f t="shared" si="510"/>
        <v>6487</v>
      </c>
      <c r="B6490" s="45">
        <v>41.666666666666664</v>
      </c>
      <c r="C6490" s="2">
        <f t="shared" si="506"/>
        <v>81.111378419452876</v>
      </c>
      <c r="D6490">
        <v>40</v>
      </c>
      <c r="E6490" s="45">
        <f t="shared" si="508"/>
        <v>7.0615720244530094</v>
      </c>
      <c r="F6490" s="2">
        <f t="shared" si="509"/>
        <v>658.35819571518743</v>
      </c>
      <c r="G6490" s="2">
        <f>IF($L$37=0,0,F6490/$L$37)*sysconfig!$B$3</f>
        <v>0</v>
      </c>
      <c r="H6490" s="110" t="e">
        <f t="shared" si="507"/>
        <v>#DIV/0!</v>
      </c>
      <c r="I6490" s="110">
        <f>profiles!B6489/1000+L$46</f>
        <v>4.2459999999999998E-2</v>
      </c>
    </row>
    <row r="6491" spans="1:9" x14ac:dyDescent="0.25">
      <c r="A6491">
        <f t="shared" si="510"/>
        <v>6488</v>
      </c>
      <c r="B6491" s="45">
        <v>202.77777777777777</v>
      </c>
      <c r="C6491" s="2">
        <f t="shared" si="506"/>
        <v>394.74204164133732</v>
      </c>
      <c r="D6491">
        <v>40</v>
      </c>
      <c r="E6491" s="45">
        <f t="shared" si="508"/>
        <v>7.0615720244530094</v>
      </c>
      <c r="F6491" s="2">
        <f t="shared" si="509"/>
        <v>658.35819571518743</v>
      </c>
      <c r="G6491" s="2">
        <f>IF($L$37=0,0,F6491/$L$37)*sysconfig!$B$3</f>
        <v>0</v>
      </c>
      <c r="H6491" s="110" t="e">
        <f t="shared" si="507"/>
        <v>#DIV/0!</v>
      </c>
      <c r="I6491" s="110">
        <f>profiles!B6490/1000+L$46</f>
        <v>4.82E-2</v>
      </c>
    </row>
    <row r="6492" spans="1:9" x14ac:dyDescent="0.25">
      <c r="A6492">
        <f t="shared" si="510"/>
        <v>6489</v>
      </c>
      <c r="B6492" s="45">
        <v>305.55555555555554</v>
      </c>
      <c r="C6492" s="2">
        <f t="shared" si="506"/>
        <v>594.81677507598783</v>
      </c>
      <c r="D6492">
        <v>60</v>
      </c>
      <c r="E6492" s="45">
        <f t="shared" si="508"/>
        <v>10.592358036679514</v>
      </c>
      <c r="F6492" s="2">
        <f t="shared" si="509"/>
        <v>2221.9589105387572</v>
      </c>
      <c r="G6492" s="2">
        <f>IF($L$37=0,0,F6492/$L$37)*sysconfig!$B$3</f>
        <v>0</v>
      </c>
      <c r="H6492" s="110" t="e">
        <f t="shared" si="507"/>
        <v>#DIV/0!</v>
      </c>
      <c r="I6492" s="110">
        <f>profiles!B6491/1000+L$46</f>
        <v>4.9579999999999999E-2</v>
      </c>
    </row>
    <row r="6493" spans="1:9" x14ac:dyDescent="0.25">
      <c r="A6493">
        <f t="shared" si="510"/>
        <v>6490</v>
      </c>
      <c r="B6493" s="45">
        <v>363.88888888888886</v>
      </c>
      <c r="C6493" s="2">
        <f t="shared" si="506"/>
        <v>708.37270486322177</v>
      </c>
      <c r="D6493">
        <v>70</v>
      </c>
      <c r="E6493" s="45">
        <f t="shared" si="508"/>
        <v>12.357751042792767</v>
      </c>
      <c r="F6493" s="2">
        <f t="shared" si="509"/>
        <v>2350</v>
      </c>
      <c r="G6493" s="2">
        <f>IF($L$37=0,0,F6493/$L$37)*sysconfig!$B$3</f>
        <v>0</v>
      </c>
      <c r="H6493" s="110" t="e">
        <f t="shared" si="507"/>
        <v>#DIV/0!</v>
      </c>
      <c r="I6493" s="110">
        <f>profiles!B6492/1000+L$46</f>
        <v>4.8159999999999994E-2</v>
      </c>
    </row>
    <row r="6494" spans="1:9" x14ac:dyDescent="0.25">
      <c r="A6494">
        <f t="shared" si="510"/>
        <v>6491</v>
      </c>
      <c r="B6494" s="45">
        <v>483.33333333333331</v>
      </c>
      <c r="C6494" s="2">
        <f t="shared" si="506"/>
        <v>940.89198966565345</v>
      </c>
      <c r="D6494">
        <v>70</v>
      </c>
      <c r="E6494" s="45">
        <f t="shared" si="508"/>
        <v>12.357751042792767</v>
      </c>
      <c r="F6494" s="2">
        <f t="shared" si="509"/>
        <v>2350</v>
      </c>
      <c r="G6494" s="2">
        <f>IF($L$37=0,0,F6494/$L$37)*sysconfig!$B$3</f>
        <v>0</v>
      </c>
      <c r="H6494" s="110" t="e">
        <f t="shared" si="507"/>
        <v>#DIV/0!</v>
      </c>
      <c r="I6494" s="110">
        <f>profiles!B6493/1000+L$46</f>
        <v>4.7420000000000004E-2</v>
      </c>
    </row>
    <row r="6495" spans="1:9" x14ac:dyDescent="0.25">
      <c r="A6495">
        <f t="shared" si="510"/>
        <v>6492</v>
      </c>
      <c r="B6495" s="45">
        <v>269.44444444444446</v>
      </c>
      <c r="C6495" s="2">
        <f t="shared" si="506"/>
        <v>524.52024711246202</v>
      </c>
      <c r="D6495">
        <v>70</v>
      </c>
      <c r="E6495" s="45">
        <f t="shared" si="508"/>
        <v>12.357751042792767</v>
      </c>
      <c r="F6495" s="2">
        <f t="shared" si="509"/>
        <v>2350</v>
      </c>
      <c r="G6495" s="2">
        <f>IF($L$37=0,0,F6495/$L$37)*sysconfig!$B$3</f>
        <v>0</v>
      </c>
      <c r="H6495" s="110" t="e">
        <f t="shared" si="507"/>
        <v>#DIV/0!</v>
      </c>
      <c r="I6495" s="110">
        <f>profiles!B6494/1000+L$46</f>
        <v>4.5829999999999996E-2</v>
      </c>
    </row>
    <row r="6496" spans="1:9" x14ac:dyDescent="0.25">
      <c r="A6496">
        <f t="shared" si="510"/>
        <v>6493</v>
      </c>
      <c r="B6496" s="45">
        <v>336.11111111111109</v>
      </c>
      <c r="C6496" s="2">
        <f t="shared" si="506"/>
        <v>654.2984525835866</v>
      </c>
      <c r="D6496">
        <v>60</v>
      </c>
      <c r="E6496" s="45">
        <f t="shared" si="508"/>
        <v>10.592358036679514</v>
      </c>
      <c r="F6496" s="2">
        <f t="shared" si="509"/>
        <v>2221.9589105387572</v>
      </c>
      <c r="G6496" s="2">
        <f>IF($L$37=0,0,F6496/$L$37)*sysconfig!$B$3</f>
        <v>0</v>
      </c>
      <c r="H6496" s="110" t="e">
        <f t="shared" si="507"/>
        <v>#DIV/0!</v>
      </c>
      <c r="I6496" s="110">
        <f>profiles!B6495/1000+L$46</f>
        <v>4.4319999999999998E-2</v>
      </c>
    </row>
    <row r="6497" spans="1:9" x14ac:dyDescent="0.25">
      <c r="A6497">
        <f t="shared" si="510"/>
        <v>6494</v>
      </c>
      <c r="B6497" s="45">
        <v>238.88888888888889</v>
      </c>
      <c r="C6497" s="2">
        <f t="shared" si="506"/>
        <v>465.03856960486314</v>
      </c>
      <c r="D6497">
        <v>60</v>
      </c>
      <c r="E6497" s="45">
        <f t="shared" si="508"/>
        <v>10.592358036679514</v>
      </c>
      <c r="F6497" s="2">
        <f t="shared" si="509"/>
        <v>2221.9589105387572</v>
      </c>
      <c r="G6497" s="2">
        <f>IF($L$37=0,0,F6497/$L$37)*sysconfig!$B$3</f>
        <v>0</v>
      </c>
      <c r="H6497" s="110" t="e">
        <f t="shared" si="507"/>
        <v>#DIV/0!</v>
      </c>
      <c r="I6497" s="110">
        <f>profiles!B6496/1000+L$46</f>
        <v>4.4039999999999996E-2</v>
      </c>
    </row>
    <row r="6498" spans="1:9" x14ac:dyDescent="0.25">
      <c r="A6498">
        <f t="shared" si="510"/>
        <v>6495</v>
      </c>
      <c r="B6498" s="45">
        <v>227.77777777777777</v>
      </c>
      <c r="C6498" s="2">
        <f t="shared" si="506"/>
        <v>443.40886869300908</v>
      </c>
      <c r="D6498">
        <v>60</v>
      </c>
      <c r="E6498" s="45">
        <f t="shared" si="508"/>
        <v>10.592358036679514</v>
      </c>
      <c r="F6498" s="2">
        <f t="shared" si="509"/>
        <v>2221.9589105387572</v>
      </c>
      <c r="G6498" s="2">
        <f>IF($L$37=0,0,F6498/$L$37)*sysconfig!$B$3</f>
        <v>0</v>
      </c>
      <c r="H6498" s="110" t="e">
        <f t="shared" si="507"/>
        <v>#DIV/0!</v>
      </c>
      <c r="I6498" s="110">
        <f>profiles!B6497/1000+L$46</f>
        <v>4.3979999999999998E-2</v>
      </c>
    </row>
    <row r="6499" spans="1:9" x14ac:dyDescent="0.25">
      <c r="A6499">
        <f t="shared" si="510"/>
        <v>6496</v>
      </c>
      <c r="B6499" s="45">
        <v>94.444444444444443</v>
      </c>
      <c r="C6499" s="2">
        <f t="shared" si="506"/>
        <v>183.85245775075987</v>
      </c>
      <c r="D6499">
        <v>60</v>
      </c>
      <c r="E6499" s="45">
        <f t="shared" si="508"/>
        <v>10.592358036679514</v>
      </c>
      <c r="F6499" s="2">
        <f t="shared" si="509"/>
        <v>2221.9589105387572</v>
      </c>
      <c r="G6499" s="2">
        <f>IF($L$37=0,0,F6499/$L$37)*sysconfig!$B$3</f>
        <v>0</v>
      </c>
      <c r="H6499" s="110" t="e">
        <f t="shared" si="507"/>
        <v>#DIV/0!</v>
      </c>
      <c r="I6499" s="110">
        <f>profiles!B6498/1000+L$46</f>
        <v>4.2120000000000005E-2</v>
      </c>
    </row>
    <row r="6500" spans="1:9" x14ac:dyDescent="0.25">
      <c r="A6500">
        <f t="shared" si="510"/>
        <v>6497</v>
      </c>
      <c r="B6500" s="45">
        <v>58.333333333333329</v>
      </c>
      <c r="C6500" s="2">
        <f t="shared" si="506"/>
        <v>113.55592978723404</v>
      </c>
      <c r="D6500">
        <v>60</v>
      </c>
      <c r="E6500" s="45">
        <f t="shared" si="508"/>
        <v>10.592358036679514</v>
      </c>
      <c r="F6500" s="2">
        <f t="shared" si="509"/>
        <v>2221.9589105387572</v>
      </c>
      <c r="G6500" s="2">
        <f>IF($L$37=0,0,F6500/$L$37)*sysconfig!$B$3</f>
        <v>0</v>
      </c>
      <c r="H6500" s="110" t="e">
        <f t="shared" si="507"/>
        <v>#DIV/0!</v>
      </c>
      <c r="I6500" s="110">
        <f>profiles!B6499/1000+L$46</f>
        <v>4.7280000000000003E-2</v>
      </c>
    </row>
    <row r="6501" spans="1:9" x14ac:dyDescent="0.25">
      <c r="A6501">
        <f t="shared" si="510"/>
        <v>6498</v>
      </c>
      <c r="B6501" s="45">
        <v>2.7777777777777777</v>
      </c>
      <c r="C6501" s="2">
        <f t="shared" si="506"/>
        <v>5.4074252279635253</v>
      </c>
      <c r="D6501">
        <v>60</v>
      </c>
      <c r="E6501" s="45">
        <f t="shared" si="508"/>
        <v>10.592358036679514</v>
      </c>
      <c r="F6501" s="2">
        <f t="shared" si="509"/>
        <v>2221.9589105387572</v>
      </c>
      <c r="G6501" s="2">
        <f>IF($L$37=0,0,F6501/$L$37)*sysconfig!$B$3</f>
        <v>0</v>
      </c>
      <c r="H6501" s="110" t="e">
        <f t="shared" si="507"/>
        <v>#DIV/0!</v>
      </c>
      <c r="I6501" s="110">
        <f>profiles!B6500/1000+L$46</f>
        <v>5.3189999999999994E-2</v>
      </c>
    </row>
    <row r="6502" spans="1:9" x14ac:dyDescent="0.25">
      <c r="A6502">
        <f t="shared" si="510"/>
        <v>6499</v>
      </c>
      <c r="B6502" s="45">
        <v>0</v>
      </c>
      <c r="C6502" s="2">
        <f t="shared" si="506"/>
        <v>0</v>
      </c>
      <c r="D6502">
        <v>70</v>
      </c>
      <c r="E6502" s="45">
        <f t="shared" si="508"/>
        <v>12.357751042792767</v>
      </c>
      <c r="F6502" s="2">
        <f t="shared" si="509"/>
        <v>2350</v>
      </c>
      <c r="G6502" s="2">
        <f>IF($L$37=0,0,F6502/$L$37)*sysconfig!$B$3</f>
        <v>0</v>
      </c>
      <c r="H6502" s="110" t="e">
        <f t="shared" si="507"/>
        <v>#DIV/0!</v>
      </c>
      <c r="I6502" s="110">
        <f>profiles!B6501/1000+L$46</f>
        <v>5.8689999999999999E-2</v>
      </c>
    </row>
    <row r="6503" spans="1:9" x14ac:dyDescent="0.25">
      <c r="A6503">
        <f t="shared" si="510"/>
        <v>6500</v>
      </c>
      <c r="B6503" s="45">
        <v>0</v>
      </c>
      <c r="C6503" s="2">
        <f t="shared" si="506"/>
        <v>0</v>
      </c>
      <c r="D6503">
        <v>60</v>
      </c>
      <c r="E6503" s="45">
        <f t="shared" si="508"/>
        <v>10.592358036679514</v>
      </c>
      <c r="F6503" s="2">
        <f t="shared" si="509"/>
        <v>2221.9589105387572</v>
      </c>
      <c r="G6503" s="2">
        <f>IF($L$37=0,0,F6503/$L$37)*sysconfig!$B$3</f>
        <v>0</v>
      </c>
      <c r="H6503" s="110" t="e">
        <f t="shared" si="507"/>
        <v>#DIV/0!</v>
      </c>
      <c r="I6503" s="110">
        <f>profiles!B6502/1000+L$46</f>
        <v>4.99E-2</v>
      </c>
    </row>
    <row r="6504" spans="1:9" x14ac:dyDescent="0.25">
      <c r="A6504">
        <f t="shared" si="510"/>
        <v>6501</v>
      </c>
      <c r="B6504" s="45">
        <v>0</v>
      </c>
      <c r="C6504" s="2">
        <f t="shared" si="506"/>
        <v>0</v>
      </c>
      <c r="D6504">
        <v>60</v>
      </c>
      <c r="E6504" s="45">
        <f t="shared" si="508"/>
        <v>10.592358036679514</v>
      </c>
      <c r="F6504" s="2">
        <f t="shared" si="509"/>
        <v>2221.9589105387572</v>
      </c>
      <c r="G6504" s="2">
        <f>IF($L$37=0,0,F6504/$L$37)*sysconfig!$B$3</f>
        <v>0</v>
      </c>
      <c r="H6504" s="110" t="e">
        <f t="shared" si="507"/>
        <v>#DIV/0!</v>
      </c>
      <c r="I6504" s="110">
        <f>profiles!B6503/1000+L$46</f>
        <v>4.512E-2</v>
      </c>
    </row>
    <row r="6505" spans="1:9" x14ac:dyDescent="0.25">
      <c r="A6505">
        <f t="shared" si="510"/>
        <v>6502</v>
      </c>
      <c r="B6505" s="45">
        <v>0</v>
      </c>
      <c r="C6505" s="2">
        <f t="shared" si="506"/>
        <v>0</v>
      </c>
      <c r="D6505">
        <v>60</v>
      </c>
      <c r="E6505" s="45">
        <f t="shared" si="508"/>
        <v>10.592358036679514</v>
      </c>
      <c r="F6505" s="2">
        <f t="shared" si="509"/>
        <v>2221.9589105387572</v>
      </c>
      <c r="G6505" s="2">
        <f>IF($L$37=0,0,F6505/$L$37)*sysconfig!$B$3</f>
        <v>0</v>
      </c>
      <c r="H6505" s="110" t="e">
        <f t="shared" si="507"/>
        <v>#DIV/0!</v>
      </c>
      <c r="I6505" s="110">
        <f>profiles!B6504/1000+L$46</f>
        <v>4.5679999999999998E-2</v>
      </c>
    </row>
    <row r="6506" spans="1:9" x14ac:dyDescent="0.25">
      <c r="A6506">
        <f t="shared" si="510"/>
        <v>6503</v>
      </c>
      <c r="B6506" s="45">
        <v>0</v>
      </c>
      <c r="C6506" s="2">
        <f t="shared" si="506"/>
        <v>0</v>
      </c>
      <c r="D6506">
        <v>50</v>
      </c>
      <c r="E6506" s="45">
        <f t="shared" si="508"/>
        <v>8.8269650305662619</v>
      </c>
      <c r="F6506" s="2">
        <f t="shared" si="509"/>
        <v>1285.8558510062257</v>
      </c>
      <c r="G6506" s="2">
        <f>IF($L$37=0,0,F6506/$L$37)*sysconfig!$B$3</f>
        <v>0</v>
      </c>
      <c r="H6506" s="110" t="e">
        <f t="shared" si="507"/>
        <v>#DIV/0!</v>
      </c>
      <c r="I6506" s="110">
        <f>profiles!B6505/1000+L$46</f>
        <v>4.5829999999999996E-2</v>
      </c>
    </row>
    <row r="6507" spans="1:9" x14ac:dyDescent="0.25">
      <c r="A6507">
        <f t="shared" si="510"/>
        <v>6504</v>
      </c>
      <c r="B6507" s="45">
        <v>0</v>
      </c>
      <c r="C6507" s="2">
        <f t="shared" si="506"/>
        <v>0</v>
      </c>
      <c r="D6507">
        <v>50</v>
      </c>
      <c r="E6507" s="45">
        <f t="shared" si="508"/>
        <v>8.8269650305662619</v>
      </c>
      <c r="F6507" s="2">
        <f t="shared" si="509"/>
        <v>1285.8558510062257</v>
      </c>
      <c r="G6507" s="2">
        <f>IF($L$37=0,0,F6507/$L$37)*sysconfig!$B$3</f>
        <v>0</v>
      </c>
      <c r="H6507" s="110" t="e">
        <f t="shared" si="507"/>
        <v>#DIV/0!</v>
      </c>
      <c r="I6507" s="110">
        <f>profiles!B6506/1000+L$46</f>
        <v>4.675E-2</v>
      </c>
    </row>
    <row r="6508" spans="1:9" x14ac:dyDescent="0.25">
      <c r="A6508">
        <f t="shared" si="510"/>
        <v>6505</v>
      </c>
      <c r="B6508" s="45">
        <v>0</v>
      </c>
      <c r="C6508" s="2">
        <f t="shared" si="506"/>
        <v>0</v>
      </c>
      <c r="D6508">
        <v>40</v>
      </c>
      <c r="E6508" s="45">
        <f t="shared" si="508"/>
        <v>7.0615720244530094</v>
      </c>
      <c r="F6508" s="2">
        <f t="shared" si="509"/>
        <v>658.35819571518743</v>
      </c>
      <c r="G6508" s="2">
        <f>IF($L$37=0,0,F6508/$L$37)*sysconfig!$B$3</f>
        <v>0</v>
      </c>
      <c r="H6508" s="110" t="e">
        <f t="shared" si="507"/>
        <v>#DIV/0!</v>
      </c>
      <c r="I6508" s="110">
        <f>profiles!B6507/1000+L$46</f>
        <v>4.6079999999999996E-2</v>
      </c>
    </row>
    <row r="6509" spans="1:9" x14ac:dyDescent="0.25">
      <c r="A6509">
        <f t="shared" si="510"/>
        <v>6506</v>
      </c>
      <c r="B6509" s="45">
        <v>0</v>
      </c>
      <c r="C6509" s="2">
        <f t="shared" si="506"/>
        <v>0</v>
      </c>
      <c r="D6509">
        <v>40</v>
      </c>
      <c r="E6509" s="45">
        <f t="shared" si="508"/>
        <v>7.0615720244530094</v>
      </c>
      <c r="F6509" s="2">
        <f t="shared" si="509"/>
        <v>658.35819571518743</v>
      </c>
      <c r="G6509" s="2">
        <f>IF($L$37=0,0,F6509/$L$37)*sysconfig!$B$3</f>
        <v>0</v>
      </c>
      <c r="H6509" s="110" t="e">
        <f t="shared" si="507"/>
        <v>#DIV/0!</v>
      </c>
      <c r="I6509" s="110">
        <f>profiles!B6508/1000+L$46</f>
        <v>4.3200000000000002E-2</v>
      </c>
    </row>
    <row r="6510" spans="1:9" x14ac:dyDescent="0.25">
      <c r="A6510">
        <f t="shared" si="510"/>
        <v>6507</v>
      </c>
      <c r="B6510" s="45">
        <v>0</v>
      </c>
      <c r="C6510" s="2">
        <f t="shared" si="506"/>
        <v>0</v>
      </c>
      <c r="D6510">
        <v>30</v>
      </c>
      <c r="E6510" s="45">
        <f t="shared" si="508"/>
        <v>5.2961790183397568</v>
      </c>
      <c r="F6510" s="2">
        <f t="shared" si="509"/>
        <v>277.74486381734465</v>
      </c>
      <c r="G6510" s="2">
        <f>IF($L$37=0,0,F6510/$L$37)*sysconfig!$B$3</f>
        <v>0</v>
      </c>
      <c r="H6510" s="110" t="e">
        <f t="shared" si="507"/>
        <v>#DIV/0!</v>
      </c>
      <c r="I6510" s="110">
        <f>profiles!B6509/1000+L$46</f>
        <v>3.7999999999999999E-2</v>
      </c>
    </row>
    <row r="6511" spans="1:9" x14ac:dyDescent="0.25">
      <c r="A6511">
        <f t="shared" si="510"/>
        <v>6508</v>
      </c>
      <c r="B6511" s="45">
        <v>0</v>
      </c>
      <c r="C6511" s="2">
        <f t="shared" si="506"/>
        <v>0</v>
      </c>
      <c r="D6511">
        <v>30</v>
      </c>
      <c r="E6511" s="45">
        <f t="shared" si="508"/>
        <v>5.2961790183397568</v>
      </c>
      <c r="F6511" s="2">
        <f t="shared" si="509"/>
        <v>277.74486381734465</v>
      </c>
      <c r="G6511" s="2">
        <f>IF($L$37=0,0,F6511/$L$37)*sysconfig!$B$3</f>
        <v>0</v>
      </c>
      <c r="H6511" s="110" t="e">
        <f t="shared" si="507"/>
        <v>#DIV/0!</v>
      </c>
      <c r="I6511" s="110">
        <f>profiles!B6510/1000+L$46</f>
        <v>3.2570000000000002E-2</v>
      </c>
    </row>
    <row r="6512" spans="1:9" x14ac:dyDescent="0.25">
      <c r="A6512">
        <f t="shared" si="510"/>
        <v>6509</v>
      </c>
      <c r="B6512" s="45">
        <v>0</v>
      </c>
      <c r="C6512" s="2">
        <f t="shared" si="506"/>
        <v>0</v>
      </c>
      <c r="D6512">
        <v>30</v>
      </c>
      <c r="E6512" s="45">
        <f t="shared" si="508"/>
        <v>5.2961790183397568</v>
      </c>
      <c r="F6512" s="2">
        <f t="shared" si="509"/>
        <v>277.74486381734465</v>
      </c>
      <c r="G6512" s="2">
        <f>IF($L$37=0,0,F6512/$L$37)*sysconfig!$B$3</f>
        <v>0</v>
      </c>
      <c r="H6512" s="110" t="e">
        <f t="shared" si="507"/>
        <v>#DIV/0!</v>
      </c>
      <c r="I6512" s="110">
        <f>profiles!B6511/1000+L$46</f>
        <v>2.8080000000000001E-2</v>
      </c>
    </row>
    <row r="6513" spans="1:9" x14ac:dyDescent="0.25">
      <c r="A6513">
        <f t="shared" si="510"/>
        <v>6510</v>
      </c>
      <c r="B6513" s="45">
        <v>0</v>
      </c>
      <c r="C6513" s="2">
        <f t="shared" si="506"/>
        <v>0</v>
      </c>
      <c r="D6513">
        <v>30</v>
      </c>
      <c r="E6513" s="45">
        <f t="shared" si="508"/>
        <v>5.2961790183397568</v>
      </c>
      <c r="F6513" s="2">
        <f t="shared" si="509"/>
        <v>277.74486381734465</v>
      </c>
      <c r="G6513" s="2">
        <f>IF($L$37=0,0,F6513/$L$37)*sysconfig!$B$3</f>
        <v>0</v>
      </c>
      <c r="H6513" s="110" t="e">
        <f t="shared" si="507"/>
        <v>#DIV/0!</v>
      </c>
      <c r="I6513" s="110">
        <f>profiles!B6512/1000+L$46</f>
        <v>3.3110000000000001E-2</v>
      </c>
    </row>
    <row r="6514" spans="1:9" x14ac:dyDescent="0.25">
      <c r="A6514">
        <f t="shared" si="510"/>
        <v>6511</v>
      </c>
      <c r="B6514" s="45">
        <v>13.888888888888889</v>
      </c>
      <c r="C6514" s="2">
        <f t="shared" si="506"/>
        <v>27.03712613981763</v>
      </c>
      <c r="D6514">
        <v>30</v>
      </c>
      <c r="E6514" s="45">
        <f t="shared" si="508"/>
        <v>5.2961790183397568</v>
      </c>
      <c r="F6514" s="2">
        <f t="shared" si="509"/>
        <v>277.74486381734465</v>
      </c>
      <c r="G6514" s="2">
        <f>IF($L$37=0,0,F6514/$L$37)*sysconfig!$B$3</f>
        <v>0</v>
      </c>
      <c r="H6514" s="110" t="e">
        <f t="shared" si="507"/>
        <v>#DIV/0!</v>
      </c>
      <c r="I6514" s="110">
        <f>profiles!B6513/1000+L$46</f>
        <v>3.8089999999999999E-2</v>
      </c>
    </row>
    <row r="6515" spans="1:9" x14ac:dyDescent="0.25">
      <c r="A6515">
        <f t="shared" si="510"/>
        <v>6512</v>
      </c>
      <c r="B6515" s="45">
        <v>19.444444444444443</v>
      </c>
      <c r="C6515" s="2">
        <f t="shared" si="506"/>
        <v>37.851976595744674</v>
      </c>
      <c r="D6515">
        <v>40</v>
      </c>
      <c r="E6515" s="45">
        <f t="shared" si="508"/>
        <v>7.0615720244530094</v>
      </c>
      <c r="F6515" s="2">
        <f t="shared" si="509"/>
        <v>658.35819571518743</v>
      </c>
      <c r="G6515" s="2">
        <f>IF($L$37=0,0,F6515/$L$37)*sysconfig!$B$3</f>
        <v>0</v>
      </c>
      <c r="H6515" s="110" t="e">
        <f t="shared" si="507"/>
        <v>#DIV/0!</v>
      </c>
      <c r="I6515" s="110">
        <f>profiles!B6514/1000+L$46</f>
        <v>3.9019999999999999E-2</v>
      </c>
    </row>
    <row r="6516" spans="1:9" x14ac:dyDescent="0.25">
      <c r="A6516">
        <f t="shared" si="510"/>
        <v>6513</v>
      </c>
      <c r="B6516" s="45">
        <v>63.888888888888886</v>
      </c>
      <c r="C6516" s="2">
        <f t="shared" si="506"/>
        <v>124.37078024316108</v>
      </c>
      <c r="D6516">
        <v>40</v>
      </c>
      <c r="E6516" s="45">
        <f t="shared" si="508"/>
        <v>7.0615720244530094</v>
      </c>
      <c r="F6516" s="2">
        <f t="shared" si="509"/>
        <v>658.35819571518743</v>
      </c>
      <c r="G6516" s="2">
        <f>IF($L$37=0,0,F6516/$L$37)*sysconfig!$B$3</f>
        <v>0</v>
      </c>
      <c r="H6516" s="110" t="e">
        <f t="shared" si="507"/>
        <v>#DIV/0!</v>
      </c>
      <c r="I6516" s="110">
        <f>profiles!B6515/1000+L$46</f>
        <v>4.1620000000000004E-2</v>
      </c>
    </row>
    <row r="6517" spans="1:9" x14ac:dyDescent="0.25">
      <c r="A6517">
        <f t="shared" si="510"/>
        <v>6514</v>
      </c>
      <c r="B6517" s="45">
        <v>94.444444444444443</v>
      </c>
      <c r="C6517" s="2">
        <f t="shared" si="506"/>
        <v>183.85245775075987</v>
      </c>
      <c r="D6517">
        <v>50</v>
      </c>
      <c r="E6517" s="45">
        <f t="shared" si="508"/>
        <v>8.8269650305662619</v>
      </c>
      <c r="F6517" s="2">
        <f t="shared" si="509"/>
        <v>1285.8558510062257</v>
      </c>
      <c r="G6517" s="2">
        <f>IF($L$37=0,0,F6517/$L$37)*sysconfig!$B$3</f>
        <v>0</v>
      </c>
      <c r="H6517" s="110" t="e">
        <f t="shared" si="507"/>
        <v>#DIV/0!</v>
      </c>
      <c r="I6517" s="110">
        <f>profiles!B6516/1000+L$46</f>
        <v>4.7009999999999996E-2</v>
      </c>
    </row>
    <row r="6518" spans="1:9" x14ac:dyDescent="0.25">
      <c r="A6518">
        <f t="shared" si="510"/>
        <v>6515</v>
      </c>
      <c r="B6518" s="45">
        <v>94.444444444444443</v>
      </c>
      <c r="C6518" s="2">
        <f t="shared" si="506"/>
        <v>183.85245775075987</v>
      </c>
      <c r="D6518">
        <v>40</v>
      </c>
      <c r="E6518" s="45">
        <f t="shared" si="508"/>
        <v>7.0615720244530094</v>
      </c>
      <c r="F6518" s="2">
        <f t="shared" si="509"/>
        <v>658.35819571518743</v>
      </c>
      <c r="G6518" s="2">
        <f>IF($L$37=0,0,F6518/$L$37)*sysconfig!$B$3</f>
        <v>0</v>
      </c>
      <c r="H6518" s="110" t="e">
        <f t="shared" si="507"/>
        <v>#DIV/0!</v>
      </c>
      <c r="I6518" s="110">
        <f>profiles!B6517/1000+L$46</f>
        <v>4.5879999999999997E-2</v>
      </c>
    </row>
    <row r="6519" spans="1:9" x14ac:dyDescent="0.25">
      <c r="A6519">
        <f t="shared" si="510"/>
        <v>6516</v>
      </c>
      <c r="B6519" s="45">
        <v>141.66666666666666</v>
      </c>
      <c r="C6519" s="2">
        <f t="shared" si="506"/>
        <v>275.7786866261398</v>
      </c>
      <c r="D6519">
        <v>40</v>
      </c>
      <c r="E6519" s="45">
        <f t="shared" si="508"/>
        <v>7.0615720244530094</v>
      </c>
      <c r="F6519" s="2">
        <f t="shared" si="509"/>
        <v>658.35819571518743</v>
      </c>
      <c r="G6519" s="2">
        <f>IF($L$37=0,0,F6519/$L$37)*sysconfig!$B$3</f>
        <v>0</v>
      </c>
      <c r="H6519" s="110" t="e">
        <f t="shared" si="507"/>
        <v>#DIV/0!</v>
      </c>
      <c r="I6519" s="110">
        <f>profiles!B6518/1000+L$46</f>
        <v>4.6800000000000001E-2</v>
      </c>
    </row>
    <row r="6520" spans="1:9" x14ac:dyDescent="0.25">
      <c r="A6520">
        <f t="shared" si="510"/>
        <v>6517</v>
      </c>
      <c r="B6520" s="45">
        <v>58.333333333333329</v>
      </c>
      <c r="C6520" s="2">
        <f t="shared" si="506"/>
        <v>113.55592978723404</v>
      </c>
      <c r="D6520">
        <v>50</v>
      </c>
      <c r="E6520" s="45">
        <f t="shared" si="508"/>
        <v>8.8269650305662619</v>
      </c>
      <c r="F6520" s="2">
        <f t="shared" si="509"/>
        <v>1285.8558510062257</v>
      </c>
      <c r="G6520" s="2">
        <f>IF($L$37=0,0,F6520/$L$37)*sysconfig!$B$3</f>
        <v>0</v>
      </c>
      <c r="H6520" s="110" t="e">
        <f t="shared" si="507"/>
        <v>#DIV/0!</v>
      </c>
      <c r="I6520" s="110">
        <f>profiles!B6519/1000+L$46</f>
        <v>4.6629999999999998E-2</v>
      </c>
    </row>
    <row r="6521" spans="1:9" x14ac:dyDescent="0.25">
      <c r="A6521">
        <f t="shared" si="510"/>
        <v>6518</v>
      </c>
      <c r="B6521" s="45">
        <v>61.111111111111107</v>
      </c>
      <c r="C6521" s="2">
        <f t="shared" si="506"/>
        <v>118.96335501519755</v>
      </c>
      <c r="D6521">
        <v>50</v>
      </c>
      <c r="E6521" s="45">
        <f t="shared" si="508"/>
        <v>8.8269650305662619</v>
      </c>
      <c r="F6521" s="2">
        <f t="shared" si="509"/>
        <v>1285.8558510062257</v>
      </c>
      <c r="G6521" s="2">
        <f>IF($L$37=0,0,F6521/$L$37)*sysconfig!$B$3</f>
        <v>0</v>
      </c>
      <c r="H6521" s="110" t="e">
        <f t="shared" si="507"/>
        <v>#DIV/0!</v>
      </c>
      <c r="I6521" s="110">
        <f>profiles!B6520/1000+L$46</f>
        <v>4.6649999999999997E-2</v>
      </c>
    </row>
    <row r="6522" spans="1:9" x14ac:dyDescent="0.25">
      <c r="A6522">
        <f t="shared" si="510"/>
        <v>6519</v>
      </c>
      <c r="B6522" s="45">
        <v>58.333333333333329</v>
      </c>
      <c r="C6522" s="2">
        <f t="shared" si="506"/>
        <v>113.55592978723404</v>
      </c>
      <c r="D6522">
        <v>50</v>
      </c>
      <c r="E6522" s="45">
        <f t="shared" si="508"/>
        <v>8.8269650305662619</v>
      </c>
      <c r="F6522" s="2">
        <f t="shared" si="509"/>
        <v>1285.8558510062257</v>
      </c>
      <c r="G6522" s="2">
        <f>IF($L$37=0,0,F6522/$L$37)*sysconfig!$B$3</f>
        <v>0</v>
      </c>
      <c r="H6522" s="110" t="e">
        <f t="shared" si="507"/>
        <v>#DIV/0!</v>
      </c>
      <c r="I6522" s="110">
        <f>profiles!B6521/1000+L$46</f>
        <v>4.6550000000000001E-2</v>
      </c>
    </row>
    <row r="6523" spans="1:9" x14ac:dyDescent="0.25">
      <c r="A6523">
        <f t="shared" si="510"/>
        <v>6520</v>
      </c>
      <c r="B6523" s="45">
        <v>27.777777777777779</v>
      </c>
      <c r="C6523" s="2">
        <f t="shared" si="506"/>
        <v>54.07425227963526</v>
      </c>
      <c r="D6523">
        <v>50</v>
      </c>
      <c r="E6523" s="45">
        <f t="shared" si="508"/>
        <v>8.8269650305662619</v>
      </c>
      <c r="F6523" s="2">
        <f t="shared" si="509"/>
        <v>1285.8558510062257</v>
      </c>
      <c r="G6523" s="2">
        <f>IF($L$37=0,0,F6523/$L$37)*sysconfig!$B$3</f>
        <v>0</v>
      </c>
      <c r="H6523" s="110" t="e">
        <f t="shared" si="507"/>
        <v>#DIV/0!</v>
      </c>
      <c r="I6523" s="110">
        <f>profiles!B6522/1000+L$46</f>
        <v>4.6719999999999998E-2</v>
      </c>
    </row>
    <row r="6524" spans="1:9" x14ac:dyDescent="0.25">
      <c r="A6524">
        <f t="shared" si="510"/>
        <v>6521</v>
      </c>
      <c r="B6524" s="45">
        <v>19.444444444444443</v>
      </c>
      <c r="C6524" s="2">
        <f t="shared" si="506"/>
        <v>37.851976595744674</v>
      </c>
      <c r="D6524">
        <v>40</v>
      </c>
      <c r="E6524" s="45">
        <f t="shared" si="508"/>
        <v>7.0615720244530094</v>
      </c>
      <c r="F6524" s="2">
        <f t="shared" si="509"/>
        <v>658.35819571518743</v>
      </c>
      <c r="G6524" s="2">
        <f>IF($L$37=0,0,F6524/$L$37)*sysconfig!$B$3</f>
        <v>0</v>
      </c>
      <c r="H6524" s="110" t="e">
        <f t="shared" si="507"/>
        <v>#DIV/0!</v>
      </c>
      <c r="I6524" s="110">
        <f>profiles!B6523/1000+L$46</f>
        <v>4.7439999999999996E-2</v>
      </c>
    </row>
    <row r="6525" spans="1:9" x14ac:dyDescent="0.25">
      <c r="A6525">
        <f t="shared" si="510"/>
        <v>6522</v>
      </c>
      <c r="B6525" s="45">
        <v>2.7777777777777777</v>
      </c>
      <c r="C6525" s="2">
        <f t="shared" si="506"/>
        <v>5.4074252279635253</v>
      </c>
      <c r="D6525">
        <v>40</v>
      </c>
      <c r="E6525" s="45">
        <f t="shared" si="508"/>
        <v>7.0615720244530094</v>
      </c>
      <c r="F6525" s="2">
        <f t="shared" si="509"/>
        <v>658.35819571518743</v>
      </c>
      <c r="G6525" s="2">
        <f>IF($L$37=0,0,F6525/$L$37)*sysconfig!$B$3</f>
        <v>0</v>
      </c>
      <c r="H6525" s="110" t="e">
        <f t="shared" si="507"/>
        <v>#DIV/0!</v>
      </c>
      <c r="I6525" s="110">
        <f>profiles!B6524/1000+L$46</f>
        <v>4.845E-2</v>
      </c>
    </row>
    <row r="6526" spans="1:9" x14ac:dyDescent="0.25">
      <c r="A6526">
        <f t="shared" si="510"/>
        <v>6523</v>
      </c>
      <c r="B6526" s="45">
        <v>0</v>
      </c>
      <c r="C6526" s="2">
        <f t="shared" si="506"/>
        <v>0</v>
      </c>
      <c r="D6526">
        <v>40</v>
      </c>
      <c r="E6526" s="45">
        <f t="shared" si="508"/>
        <v>7.0615720244530094</v>
      </c>
      <c r="F6526" s="2">
        <f t="shared" si="509"/>
        <v>658.35819571518743</v>
      </c>
      <c r="G6526" s="2">
        <f>IF($L$37=0,0,F6526/$L$37)*sysconfig!$B$3</f>
        <v>0</v>
      </c>
      <c r="H6526" s="110" t="e">
        <f t="shared" si="507"/>
        <v>#DIV/0!</v>
      </c>
      <c r="I6526" s="110">
        <f>profiles!B6525/1000+L$46</f>
        <v>5.1810000000000002E-2</v>
      </c>
    </row>
    <row r="6527" spans="1:9" x14ac:dyDescent="0.25">
      <c r="A6527">
        <f t="shared" si="510"/>
        <v>6524</v>
      </c>
      <c r="B6527" s="45">
        <v>0</v>
      </c>
      <c r="C6527" s="2">
        <f t="shared" si="506"/>
        <v>0</v>
      </c>
      <c r="D6527">
        <v>40</v>
      </c>
      <c r="E6527" s="45">
        <f t="shared" si="508"/>
        <v>7.0615720244530094</v>
      </c>
      <c r="F6527" s="2">
        <f t="shared" si="509"/>
        <v>658.35819571518743</v>
      </c>
      <c r="G6527" s="2">
        <f>IF($L$37=0,0,F6527/$L$37)*sysconfig!$B$3</f>
        <v>0</v>
      </c>
      <c r="H6527" s="110" t="e">
        <f t="shared" si="507"/>
        <v>#DIV/0!</v>
      </c>
      <c r="I6527" s="110">
        <f>profiles!B6526/1000+L$46</f>
        <v>5.2999999999999999E-2</v>
      </c>
    </row>
    <row r="6528" spans="1:9" x14ac:dyDescent="0.25">
      <c r="A6528">
        <f t="shared" si="510"/>
        <v>6525</v>
      </c>
      <c r="B6528" s="45">
        <v>0</v>
      </c>
      <c r="C6528" s="2">
        <f t="shared" si="506"/>
        <v>0</v>
      </c>
      <c r="D6528">
        <v>50</v>
      </c>
      <c r="E6528" s="45">
        <f t="shared" si="508"/>
        <v>8.8269650305662619</v>
      </c>
      <c r="F6528" s="2">
        <f t="shared" si="509"/>
        <v>1285.8558510062257</v>
      </c>
      <c r="G6528" s="2">
        <f>IF($L$37=0,0,F6528/$L$37)*sysconfig!$B$3</f>
        <v>0</v>
      </c>
      <c r="H6528" s="110" t="e">
        <f t="shared" si="507"/>
        <v>#DIV/0!</v>
      </c>
      <c r="I6528" s="110">
        <f>profiles!B6527/1000+L$46</f>
        <v>4.9000000000000002E-2</v>
      </c>
    </row>
    <row r="6529" spans="1:9" x14ac:dyDescent="0.25">
      <c r="A6529">
        <f t="shared" si="510"/>
        <v>6526</v>
      </c>
      <c r="B6529" s="45">
        <v>0</v>
      </c>
      <c r="C6529" s="2">
        <f t="shared" si="506"/>
        <v>0</v>
      </c>
      <c r="D6529">
        <v>40</v>
      </c>
      <c r="E6529" s="45">
        <f t="shared" si="508"/>
        <v>7.0615720244530094</v>
      </c>
      <c r="F6529" s="2">
        <f t="shared" si="509"/>
        <v>658.35819571518743</v>
      </c>
      <c r="G6529" s="2">
        <f>IF($L$37=0,0,F6529/$L$37)*sysconfig!$B$3</f>
        <v>0</v>
      </c>
      <c r="H6529" s="110" t="e">
        <f t="shared" si="507"/>
        <v>#DIV/0!</v>
      </c>
      <c r="I6529" s="110">
        <f>profiles!B6528/1000+L$46</f>
        <v>4.8000000000000001E-2</v>
      </c>
    </row>
    <row r="6530" spans="1:9" x14ac:dyDescent="0.25">
      <c r="A6530">
        <f t="shared" si="510"/>
        <v>6527</v>
      </c>
      <c r="B6530" s="45">
        <v>0</v>
      </c>
      <c r="C6530" s="2">
        <f t="shared" si="506"/>
        <v>0</v>
      </c>
      <c r="D6530">
        <v>50</v>
      </c>
      <c r="E6530" s="45">
        <f t="shared" si="508"/>
        <v>8.8269650305662619</v>
      </c>
      <c r="F6530" s="2">
        <f t="shared" si="509"/>
        <v>1285.8558510062257</v>
      </c>
      <c r="G6530" s="2">
        <f>IF($L$37=0,0,F6530/$L$37)*sysconfig!$B$3</f>
        <v>0</v>
      </c>
      <c r="H6530" s="110" t="e">
        <f t="shared" si="507"/>
        <v>#DIV/0!</v>
      </c>
      <c r="I6530" s="110">
        <f>profiles!B6529/1000+L$46</f>
        <v>4.4700000000000004E-2</v>
      </c>
    </row>
    <row r="6531" spans="1:9" x14ac:dyDescent="0.25">
      <c r="A6531">
        <f t="shared" si="510"/>
        <v>6528</v>
      </c>
      <c r="B6531" s="45">
        <v>0</v>
      </c>
      <c r="C6531" s="2">
        <f t="shared" si="506"/>
        <v>0</v>
      </c>
      <c r="D6531">
        <v>70</v>
      </c>
      <c r="E6531" s="45">
        <f t="shared" si="508"/>
        <v>12.357751042792767</v>
      </c>
      <c r="F6531" s="2">
        <f t="shared" si="509"/>
        <v>2350</v>
      </c>
      <c r="G6531" s="2">
        <f>IF($L$37=0,0,F6531/$L$37)*sysconfig!$B$3</f>
        <v>0</v>
      </c>
      <c r="H6531" s="110" t="e">
        <f t="shared" si="507"/>
        <v>#DIV/0!</v>
      </c>
      <c r="I6531" s="110">
        <f>profiles!B6530/1000+L$46</f>
        <v>3.95E-2</v>
      </c>
    </row>
    <row r="6532" spans="1:9" x14ac:dyDescent="0.25">
      <c r="A6532">
        <f t="shared" si="510"/>
        <v>6529</v>
      </c>
      <c r="B6532" s="45">
        <v>0</v>
      </c>
      <c r="C6532" s="2">
        <f t="shared" ref="C6532:C6595" si="511">B6532/MAX(B$4:B$8673)*P_pv_max</f>
        <v>0</v>
      </c>
      <c r="D6532">
        <v>80</v>
      </c>
      <c r="E6532" s="45">
        <f t="shared" si="508"/>
        <v>14.123144048906019</v>
      </c>
      <c r="F6532" s="2">
        <f t="shared" si="509"/>
        <v>2350</v>
      </c>
      <c r="G6532" s="2">
        <f>IF($L$37=0,0,F6532/$L$37)*sysconfig!$B$3</f>
        <v>0</v>
      </c>
      <c r="H6532" s="110" t="e">
        <f t="shared" ref="H6532:H6595" si="512">(C6532/L$44+G6532/L$45)/2</f>
        <v>#DIV/0!</v>
      </c>
      <c r="I6532" s="110">
        <f>profiles!B6531/1000+L$46</f>
        <v>3.7999999999999999E-2</v>
      </c>
    </row>
    <row r="6533" spans="1:9" x14ac:dyDescent="0.25">
      <c r="A6533">
        <f t="shared" si="510"/>
        <v>6530</v>
      </c>
      <c r="B6533" s="45">
        <v>0</v>
      </c>
      <c r="C6533" s="2">
        <f t="shared" si="511"/>
        <v>0</v>
      </c>
      <c r="D6533">
        <v>70</v>
      </c>
      <c r="E6533" s="45">
        <f t="shared" ref="E6533:E6596" si="513">D6533*0.1*($L$24/$L$23)^$L$25</f>
        <v>12.357751042792767</v>
      </c>
      <c r="F6533" s="2">
        <f t="shared" ref="F6533:F6596" si="514">IF(E6533&lt;$L$35,0,IF(E6533&gt;$L$34,0,IF($L$32*0.5*1.25*E6533^3*PI()/4*$L$33^2/1000&gt;$L$36,$L$36,$L$32*0.5*1.25*E6533^3*PI()/4*$L$33^2/1000)))</f>
        <v>2350</v>
      </c>
      <c r="G6533" s="2">
        <f>IF($L$37=0,0,F6533/$L$37)*sysconfig!$B$3</f>
        <v>0</v>
      </c>
      <c r="H6533" s="110" t="e">
        <f t="shared" si="512"/>
        <v>#DIV/0!</v>
      </c>
      <c r="I6533" s="110">
        <f>profiles!B6532/1000+L$46</f>
        <v>3.9399999999999998E-2</v>
      </c>
    </row>
    <row r="6534" spans="1:9" x14ac:dyDescent="0.25">
      <c r="A6534">
        <f t="shared" ref="A6534:A6597" si="515">A6533+1</f>
        <v>6531</v>
      </c>
      <c r="B6534" s="45">
        <v>0</v>
      </c>
      <c r="C6534" s="2">
        <f t="shared" si="511"/>
        <v>0</v>
      </c>
      <c r="D6534">
        <v>70</v>
      </c>
      <c r="E6534" s="45">
        <f t="shared" si="513"/>
        <v>12.357751042792767</v>
      </c>
      <c r="F6534" s="2">
        <f t="shared" si="514"/>
        <v>2350</v>
      </c>
      <c r="G6534" s="2">
        <f>IF($L$37=0,0,F6534/$L$37)*sysconfig!$B$3</f>
        <v>0</v>
      </c>
      <c r="H6534" s="110" t="e">
        <f t="shared" si="512"/>
        <v>#DIV/0!</v>
      </c>
      <c r="I6534" s="110">
        <f>profiles!B6533/1000+L$46</f>
        <v>4.02E-2</v>
      </c>
    </row>
    <row r="6535" spans="1:9" x14ac:dyDescent="0.25">
      <c r="A6535">
        <f t="shared" si="515"/>
        <v>6532</v>
      </c>
      <c r="B6535" s="45">
        <v>0</v>
      </c>
      <c r="C6535" s="2">
        <f t="shared" si="511"/>
        <v>0</v>
      </c>
      <c r="D6535">
        <v>60</v>
      </c>
      <c r="E6535" s="45">
        <f t="shared" si="513"/>
        <v>10.592358036679514</v>
      </c>
      <c r="F6535" s="2">
        <f t="shared" si="514"/>
        <v>2221.9589105387572</v>
      </c>
      <c r="G6535" s="2">
        <f>IF($L$37=0,0,F6535/$L$37)*sysconfig!$B$3</f>
        <v>0</v>
      </c>
      <c r="H6535" s="110" t="e">
        <f t="shared" si="512"/>
        <v>#DIV/0!</v>
      </c>
      <c r="I6535" s="110">
        <f>profiles!B6534/1000+L$46</f>
        <v>3.9899999999999998E-2</v>
      </c>
    </row>
    <row r="6536" spans="1:9" x14ac:dyDescent="0.25">
      <c r="A6536">
        <f t="shared" si="515"/>
        <v>6533</v>
      </c>
      <c r="B6536" s="45">
        <v>0</v>
      </c>
      <c r="C6536" s="2">
        <f t="shared" si="511"/>
        <v>0</v>
      </c>
      <c r="D6536">
        <v>50</v>
      </c>
      <c r="E6536" s="45">
        <f t="shared" si="513"/>
        <v>8.8269650305662619</v>
      </c>
      <c r="F6536" s="2">
        <f t="shared" si="514"/>
        <v>1285.8558510062257</v>
      </c>
      <c r="G6536" s="2">
        <f>IF($L$37=0,0,F6536/$L$37)*sysconfig!$B$3</f>
        <v>0</v>
      </c>
      <c r="H6536" s="110" t="e">
        <f t="shared" si="512"/>
        <v>#DIV/0!</v>
      </c>
      <c r="I6536" s="110">
        <f>profiles!B6535/1000+L$46</f>
        <v>3.9E-2</v>
      </c>
    </row>
    <row r="6537" spans="1:9" x14ac:dyDescent="0.25">
      <c r="A6537">
        <f t="shared" si="515"/>
        <v>6534</v>
      </c>
      <c r="B6537" s="45">
        <v>5.5555555555555554</v>
      </c>
      <c r="C6537" s="2">
        <f t="shared" si="511"/>
        <v>10.814850455927051</v>
      </c>
      <c r="D6537">
        <v>50</v>
      </c>
      <c r="E6537" s="45">
        <f t="shared" si="513"/>
        <v>8.8269650305662619</v>
      </c>
      <c r="F6537" s="2">
        <f t="shared" si="514"/>
        <v>1285.8558510062257</v>
      </c>
      <c r="G6537" s="2">
        <f>IF($L$37=0,0,F6537/$L$37)*sysconfig!$B$3</f>
        <v>0</v>
      </c>
      <c r="H6537" s="110" t="e">
        <f t="shared" si="512"/>
        <v>#DIV/0!</v>
      </c>
      <c r="I6537" s="110">
        <f>profiles!B6536/1000+L$46</f>
        <v>4.4899999999999995E-2</v>
      </c>
    </row>
    <row r="6538" spans="1:9" x14ac:dyDescent="0.25">
      <c r="A6538">
        <f t="shared" si="515"/>
        <v>6535</v>
      </c>
      <c r="B6538" s="45">
        <v>80.555555555555557</v>
      </c>
      <c r="C6538" s="2">
        <f t="shared" si="511"/>
        <v>156.81533161094225</v>
      </c>
      <c r="D6538">
        <v>40</v>
      </c>
      <c r="E6538" s="45">
        <f t="shared" si="513"/>
        <v>7.0615720244530094</v>
      </c>
      <c r="F6538" s="2">
        <f t="shared" si="514"/>
        <v>658.35819571518743</v>
      </c>
      <c r="G6538" s="2">
        <f>IF($L$37=0,0,F6538/$L$37)*sysconfig!$B$3</f>
        <v>0</v>
      </c>
      <c r="H6538" s="110" t="e">
        <f t="shared" si="512"/>
        <v>#DIV/0!</v>
      </c>
      <c r="I6538" s="110">
        <f>profiles!B6537/1000+L$46</f>
        <v>6.0700000000000004E-2</v>
      </c>
    </row>
    <row r="6539" spans="1:9" x14ac:dyDescent="0.25">
      <c r="A6539">
        <f t="shared" si="515"/>
        <v>6536</v>
      </c>
      <c r="B6539" s="45">
        <v>236.11111111111111</v>
      </c>
      <c r="C6539" s="2">
        <f t="shared" si="511"/>
        <v>459.63114437689967</v>
      </c>
      <c r="D6539">
        <v>50</v>
      </c>
      <c r="E6539" s="45">
        <f t="shared" si="513"/>
        <v>8.8269650305662619</v>
      </c>
      <c r="F6539" s="2">
        <f t="shared" si="514"/>
        <v>1285.8558510062257</v>
      </c>
      <c r="G6539" s="2">
        <f>IF($L$37=0,0,F6539/$L$37)*sysconfig!$B$3</f>
        <v>0</v>
      </c>
      <c r="H6539" s="110" t="e">
        <f t="shared" si="512"/>
        <v>#DIV/0!</v>
      </c>
      <c r="I6539" s="110">
        <f>profiles!B6538/1000+L$46</f>
        <v>5.9020000000000003E-2</v>
      </c>
    </row>
    <row r="6540" spans="1:9" x14ac:dyDescent="0.25">
      <c r="A6540">
        <f t="shared" si="515"/>
        <v>6537</v>
      </c>
      <c r="B6540" s="45">
        <v>300</v>
      </c>
      <c r="C6540" s="2">
        <f t="shared" si="511"/>
        <v>584.00192462006078</v>
      </c>
      <c r="D6540">
        <v>50</v>
      </c>
      <c r="E6540" s="45">
        <f t="shared" si="513"/>
        <v>8.8269650305662619</v>
      </c>
      <c r="F6540" s="2">
        <f t="shared" si="514"/>
        <v>1285.8558510062257</v>
      </c>
      <c r="G6540" s="2">
        <f>IF($L$37=0,0,F6540/$L$37)*sysconfig!$B$3</f>
        <v>0</v>
      </c>
      <c r="H6540" s="110" t="e">
        <f t="shared" si="512"/>
        <v>#DIV/0!</v>
      </c>
      <c r="I6540" s="110">
        <f>profiles!B6539/1000+L$46</f>
        <v>6.3420000000000004E-2</v>
      </c>
    </row>
    <row r="6541" spans="1:9" x14ac:dyDescent="0.25">
      <c r="A6541">
        <f t="shared" si="515"/>
        <v>6538</v>
      </c>
      <c r="B6541" s="45">
        <v>466.66666666666663</v>
      </c>
      <c r="C6541" s="2">
        <f t="shared" si="511"/>
        <v>908.44743829787228</v>
      </c>
      <c r="D6541">
        <v>60</v>
      </c>
      <c r="E6541" s="45">
        <f t="shared" si="513"/>
        <v>10.592358036679514</v>
      </c>
      <c r="F6541" s="2">
        <f t="shared" si="514"/>
        <v>2221.9589105387572</v>
      </c>
      <c r="G6541" s="2">
        <f>IF($L$37=0,0,F6541/$L$37)*sysconfig!$B$3</f>
        <v>0</v>
      </c>
      <c r="H6541" s="110" t="e">
        <f t="shared" si="512"/>
        <v>#DIV/0!</v>
      </c>
      <c r="I6541" s="110">
        <f>profiles!B6540/1000+L$46</f>
        <v>4.5999999999999999E-2</v>
      </c>
    </row>
    <row r="6542" spans="1:9" x14ac:dyDescent="0.25">
      <c r="A6542">
        <f t="shared" si="515"/>
        <v>6539</v>
      </c>
      <c r="B6542" s="45">
        <v>377.77777777777777</v>
      </c>
      <c r="C6542" s="2">
        <f t="shared" si="511"/>
        <v>735.40983100303947</v>
      </c>
      <c r="D6542">
        <v>60</v>
      </c>
      <c r="E6542" s="45">
        <f t="shared" si="513"/>
        <v>10.592358036679514</v>
      </c>
      <c r="F6542" s="2">
        <f t="shared" si="514"/>
        <v>2221.9589105387572</v>
      </c>
      <c r="G6542" s="2">
        <f>IF($L$37=0,0,F6542/$L$37)*sysconfig!$B$3</f>
        <v>0</v>
      </c>
      <c r="H6542" s="110" t="e">
        <f t="shared" si="512"/>
        <v>#DIV/0!</v>
      </c>
      <c r="I6542" s="110">
        <f>profiles!B6541/1000+L$46</f>
        <v>4.3200000000000002E-2</v>
      </c>
    </row>
    <row r="6543" spans="1:9" x14ac:dyDescent="0.25">
      <c r="A6543">
        <f t="shared" si="515"/>
        <v>6540</v>
      </c>
      <c r="B6543" s="45">
        <v>513.88888888888891</v>
      </c>
      <c r="C6543" s="2">
        <f t="shared" si="511"/>
        <v>1000.3736671732523</v>
      </c>
      <c r="D6543">
        <v>60</v>
      </c>
      <c r="E6543" s="45">
        <f t="shared" si="513"/>
        <v>10.592358036679514</v>
      </c>
      <c r="F6543" s="2">
        <f t="shared" si="514"/>
        <v>2221.9589105387572</v>
      </c>
      <c r="G6543" s="2">
        <f>IF($L$37=0,0,F6543/$L$37)*sysconfig!$B$3</f>
        <v>0</v>
      </c>
      <c r="H6543" s="110" t="e">
        <f t="shared" si="512"/>
        <v>#DIV/0!</v>
      </c>
      <c r="I6543" s="110">
        <f>profiles!B6542/1000+L$46</f>
        <v>3.95E-2</v>
      </c>
    </row>
    <row r="6544" spans="1:9" x14ac:dyDescent="0.25">
      <c r="A6544">
        <f t="shared" si="515"/>
        <v>6541</v>
      </c>
      <c r="B6544" s="45">
        <v>450</v>
      </c>
      <c r="C6544" s="2">
        <f t="shared" si="511"/>
        <v>876.00288693009122</v>
      </c>
      <c r="D6544">
        <v>60</v>
      </c>
      <c r="E6544" s="45">
        <f t="shared" si="513"/>
        <v>10.592358036679514</v>
      </c>
      <c r="F6544" s="2">
        <f t="shared" si="514"/>
        <v>2221.9589105387572</v>
      </c>
      <c r="G6544" s="2">
        <f>IF($L$37=0,0,F6544/$L$37)*sysconfig!$B$3</f>
        <v>0</v>
      </c>
      <c r="H6544" s="110" t="e">
        <f t="shared" si="512"/>
        <v>#DIV/0!</v>
      </c>
      <c r="I6544" s="110">
        <f>profiles!B6543/1000+L$46</f>
        <v>4.2399999999999993E-2</v>
      </c>
    </row>
    <row r="6545" spans="1:9" x14ac:dyDescent="0.25">
      <c r="A6545">
        <f t="shared" si="515"/>
        <v>6542</v>
      </c>
      <c r="B6545" s="45">
        <v>394.44444444444446</v>
      </c>
      <c r="C6545" s="2">
        <f t="shared" si="511"/>
        <v>767.85438237082064</v>
      </c>
      <c r="D6545">
        <v>60</v>
      </c>
      <c r="E6545" s="45">
        <f t="shared" si="513"/>
        <v>10.592358036679514</v>
      </c>
      <c r="F6545" s="2">
        <f t="shared" si="514"/>
        <v>2221.9589105387572</v>
      </c>
      <c r="G6545" s="2">
        <f>IF($L$37=0,0,F6545/$L$37)*sysconfig!$B$3</f>
        <v>0</v>
      </c>
      <c r="H6545" s="110" t="e">
        <f t="shared" si="512"/>
        <v>#DIV/0!</v>
      </c>
      <c r="I6545" s="110">
        <f>profiles!B6544/1000+L$46</f>
        <v>4.3200000000000002E-2</v>
      </c>
    </row>
    <row r="6546" spans="1:9" x14ac:dyDescent="0.25">
      <c r="A6546">
        <f t="shared" si="515"/>
        <v>6543</v>
      </c>
      <c r="B6546" s="45">
        <v>280.55555555555554</v>
      </c>
      <c r="C6546" s="2">
        <f t="shared" si="511"/>
        <v>546.14994802431602</v>
      </c>
      <c r="D6546">
        <v>50</v>
      </c>
      <c r="E6546" s="45">
        <f t="shared" si="513"/>
        <v>8.8269650305662619</v>
      </c>
      <c r="F6546" s="2">
        <f t="shared" si="514"/>
        <v>1285.8558510062257</v>
      </c>
      <c r="G6546" s="2">
        <f>IF($L$37=0,0,F6546/$L$37)*sysconfig!$B$3</f>
        <v>0</v>
      </c>
      <c r="H6546" s="110" t="e">
        <f t="shared" si="512"/>
        <v>#DIV/0!</v>
      </c>
      <c r="I6546" s="110">
        <f>profiles!B6545/1000+L$46</f>
        <v>4.8640000000000003E-2</v>
      </c>
    </row>
    <row r="6547" spans="1:9" x14ac:dyDescent="0.25">
      <c r="A6547">
        <f t="shared" si="515"/>
        <v>6544</v>
      </c>
      <c r="B6547" s="45">
        <v>191.66666666666666</v>
      </c>
      <c r="C6547" s="2">
        <f t="shared" si="511"/>
        <v>373.11234072948321</v>
      </c>
      <c r="D6547">
        <v>40</v>
      </c>
      <c r="E6547" s="45">
        <f t="shared" si="513"/>
        <v>7.0615720244530094</v>
      </c>
      <c r="F6547" s="2">
        <f t="shared" si="514"/>
        <v>658.35819571518743</v>
      </c>
      <c r="G6547" s="2">
        <f>IF($L$37=0,0,F6547/$L$37)*sysconfig!$B$3</f>
        <v>0</v>
      </c>
      <c r="H6547" s="110" t="e">
        <f t="shared" si="512"/>
        <v>#DIV/0!</v>
      </c>
      <c r="I6547" s="110">
        <f>profiles!B6546/1000+L$46</f>
        <v>5.5130000000000005E-2</v>
      </c>
    </row>
    <row r="6548" spans="1:9" x14ac:dyDescent="0.25">
      <c r="A6548">
        <f t="shared" si="515"/>
        <v>6545</v>
      </c>
      <c r="B6548" s="45">
        <v>33.333333333333336</v>
      </c>
      <c r="C6548" s="2">
        <f t="shared" si="511"/>
        <v>64.889102735562304</v>
      </c>
      <c r="D6548">
        <v>30</v>
      </c>
      <c r="E6548" s="45">
        <f t="shared" si="513"/>
        <v>5.2961790183397568</v>
      </c>
      <c r="F6548" s="2">
        <f t="shared" si="514"/>
        <v>277.74486381734465</v>
      </c>
      <c r="G6548" s="2">
        <f>IF($L$37=0,0,F6548/$L$37)*sysconfig!$B$3</f>
        <v>0</v>
      </c>
      <c r="H6548" s="110" t="e">
        <f t="shared" si="512"/>
        <v>#DIV/0!</v>
      </c>
      <c r="I6548" s="110">
        <f>profiles!B6547/1000+L$46</f>
        <v>6.5920000000000006E-2</v>
      </c>
    </row>
    <row r="6549" spans="1:9" x14ac:dyDescent="0.25">
      <c r="A6549">
        <f t="shared" si="515"/>
        <v>6546</v>
      </c>
      <c r="B6549" s="45">
        <v>0</v>
      </c>
      <c r="C6549" s="2">
        <f t="shared" si="511"/>
        <v>0</v>
      </c>
      <c r="D6549">
        <v>20</v>
      </c>
      <c r="E6549" s="45">
        <f t="shared" si="513"/>
        <v>3.5307860122265047</v>
      </c>
      <c r="F6549" s="2">
        <f t="shared" si="514"/>
        <v>82.294774464398429</v>
      </c>
      <c r="G6549" s="2">
        <f>IF($L$37=0,0,F6549/$L$37)*sysconfig!$B$3</f>
        <v>0</v>
      </c>
      <c r="H6549" s="110" t="e">
        <f t="shared" si="512"/>
        <v>#DIV/0!</v>
      </c>
      <c r="I6549" s="110">
        <f>profiles!B6548/1000+L$46</f>
        <v>7.014999999999999E-2</v>
      </c>
    </row>
    <row r="6550" spans="1:9" x14ac:dyDescent="0.25">
      <c r="A6550">
        <f t="shared" si="515"/>
        <v>6547</v>
      </c>
      <c r="B6550" s="45">
        <v>0</v>
      </c>
      <c r="C6550" s="2">
        <f t="shared" si="511"/>
        <v>0</v>
      </c>
      <c r="D6550">
        <v>20</v>
      </c>
      <c r="E6550" s="45">
        <f t="shared" si="513"/>
        <v>3.5307860122265047</v>
      </c>
      <c r="F6550" s="2">
        <f t="shared" si="514"/>
        <v>82.294774464398429</v>
      </c>
      <c r="G6550" s="2">
        <f>IF($L$37=0,0,F6550/$L$37)*sysconfig!$B$3</f>
        <v>0</v>
      </c>
      <c r="H6550" s="110" t="e">
        <f t="shared" si="512"/>
        <v>#DIV/0!</v>
      </c>
      <c r="I6550" s="110">
        <f>profiles!B6549/1000+L$46</f>
        <v>7.937000000000001E-2</v>
      </c>
    </row>
    <row r="6551" spans="1:9" x14ac:dyDescent="0.25">
      <c r="A6551">
        <f t="shared" si="515"/>
        <v>6548</v>
      </c>
      <c r="B6551" s="45">
        <v>0</v>
      </c>
      <c r="C6551" s="2">
        <f t="shared" si="511"/>
        <v>0</v>
      </c>
      <c r="D6551">
        <v>20</v>
      </c>
      <c r="E6551" s="45">
        <f t="shared" si="513"/>
        <v>3.5307860122265047</v>
      </c>
      <c r="F6551" s="2">
        <f t="shared" si="514"/>
        <v>82.294774464398429</v>
      </c>
      <c r="G6551" s="2">
        <f>IF($L$37=0,0,F6551/$L$37)*sysconfig!$B$3</f>
        <v>0</v>
      </c>
      <c r="H6551" s="110" t="e">
        <f t="shared" si="512"/>
        <v>#DIV/0!</v>
      </c>
      <c r="I6551" s="110">
        <f>profiles!B6550/1000+L$46</f>
        <v>7.2340000000000002E-2</v>
      </c>
    </row>
    <row r="6552" spans="1:9" x14ac:dyDescent="0.25">
      <c r="A6552">
        <f t="shared" si="515"/>
        <v>6549</v>
      </c>
      <c r="B6552" s="45">
        <v>0</v>
      </c>
      <c r="C6552" s="2">
        <f t="shared" si="511"/>
        <v>0</v>
      </c>
      <c r="D6552">
        <v>20</v>
      </c>
      <c r="E6552" s="45">
        <f t="shared" si="513"/>
        <v>3.5307860122265047</v>
      </c>
      <c r="F6552" s="2">
        <f t="shared" si="514"/>
        <v>82.294774464398429</v>
      </c>
      <c r="G6552" s="2">
        <f>IF($L$37=0,0,F6552/$L$37)*sysconfig!$B$3</f>
        <v>0</v>
      </c>
      <c r="H6552" s="110" t="e">
        <f t="shared" si="512"/>
        <v>#DIV/0!</v>
      </c>
      <c r="I6552" s="110">
        <f>profiles!B6551/1000+L$46</f>
        <v>6.4269999999999994E-2</v>
      </c>
    </row>
    <row r="6553" spans="1:9" x14ac:dyDescent="0.25">
      <c r="A6553">
        <f t="shared" si="515"/>
        <v>6550</v>
      </c>
      <c r="B6553" s="45">
        <v>0</v>
      </c>
      <c r="C6553" s="2">
        <f t="shared" si="511"/>
        <v>0</v>
      </c>
      <c r="D6553">
        <v>20</v>
      </c>
      <c r="E6553" s="45">
        <f t="shared" si="513"/>
        <v>3.5307860122265047</v>
      </c>
      <c r="F6553" s="2">
        <f t="shared" si="514"/>
        <v>82.294774464398429</v>
      </c>
      <c r="G6553" s="2">
        <f>IF($L$37=0,0,F6553/$L$37)*sysconfig!$B$3</f>
        <v>0</v>
      </c>
      <c r="H6553" s="110" t="e">
        <f t="shared" si="512"/>
        <v>#DIV/0!</v>
      </c>
      <c r="I6553" s="110">
        <f>profiles!B6552/1000+L$46</f>
        <v>5.9580000000000001E-2</v>
      </c>
    </row>
    <row r="6554" spans="1:9" x14ac:dyDescent="0.25">
      <c r="A6554">
        <f t="shared" si="515"/>
        <v>6551</v>
      </c>
      <c r="B6554" s="45">
        <v>0</v>
      </c>
      <c r="C6554" s="2">
        <f t="shared" si="511"/>
        <v>0</v>
      </c>
      <c r="D6554">
        <v>20</v>
      </c>
      <c r="E6554" s="45">
        <f t="shared" si="513"/>
        <v>3.5307860122265047</v>
      </c>
      <c r="F6554" s="2">
        <f t="shared" si="514"/>
        <v>82.294774464398429</v>
      </c>
      <c r="G6554" s="2">
        <f>IF($L$37=0,0,F6554/$L$37)*sysconfig!$B$3</f>
        <v>0</v>
      </c>
      <c r="H6554" s="110" t="e">
        <f t="shared" si="512"/>
        <v>#DIV/0!</v>
      </c>
      <c r="I6554" s="110">
        <f>profiles!B6553/1000+L$46</f>
        <v>4.9599999999999998E-2</v>
      </c>
    </row>
    <row r="6555" spans="1:9" x14ac:dyDescent="0.25">
      <c r="A6555">
        <f t="shared" si="515"/>
        <v>6552</v>
      </c>
      <c r="B6555" s="45">
        <v>0</v>
      </c>
      <c r="C6555" s="2">
        <f t="shared" si="511"/>
        <v>0</v>
      </c>
      <c r="D6555">
        <v>20</v>
      </c>
      <c r="E6555" s="45">
        <f t="shared" si="513"/>
        <v>3.5307860122265047</v>
      </c>
      <c r="F6555" s="2">
        <f t="shared" si="514"/>
        <v>82.294774464398429</v>
      </c>
      <c r="G6555" s="2">
        <f>IF($L$37=0,0,F6555/$L$37)*sysconfig!$B$3</f>
        <v>0</v>
      </c>
      <c r="H6555" s="110" t="e">
        <f t="shared" si="512"/>
        <v>#DIV/0!</v>
      </c>
      <c r="I6555" s="110">
        <f>profiles!B6554/1000+L$46</f>
        <v>4.8090000000000001E-2</v>
      </c>
    </row>
    <row r="6556" spans="1:9" x14ac:dyDescent="0.25">
      <c r="A6556">
        <f t="shared" si="515"/>
        <v>6553</v>
      </c>
      <c r="B6556" s="45">
        <v>0</v>
      </c>
      <c r="C6556" s="2">
        <f t="shared" si="511"/>
        <v>0</v>
      </c>
      <c r="D6556">
        <v>20</v>
      </c>
      <c r="E6556" s="45">
        <f t="shared" si="513"/>
        <v>3.5307860122265047</v>
      </c>
      <c r="F6556" s="2">
        <f t="shared" si="514"/>
        <v>82.294774464398429</v>
      </c>
      <c r="G6556" s="2">
        <f>IF($L$37=0,0,F6556/$L$37)*sysconfig!$B$3</f>
        <v>0</v>
      </c>
      <c r="H6556" s="110" t="e">
        <f t="shared" si="512"/>
        <v>#DIV/0!</v>
      </c>
      <c r="I6556" s="110">
        <f>profiles!B6555/1000+L$46</f>
        <v>4.5260000000000002E-2</v>
      </c>
    </row>
    <row r="6557" spans="1:9" x14ac:dyDescent="0.25">
      <c r="A6557">
        <f t="shared" si="515"/>
        <v>6554</v>
      </c>
      <c r="B6557" s="45">
        <v>0</v>
      </c>
      <c r="C6557" s="2">
        <f t="shared" si="511"/>
        <v>0</v>
      </c>
      <c r="D6557">
        <v>20</v>
      </c>
      <c r="E6557" s="45">
        <f t="shared" si="513"/>
        <v>3.5307860122265047</v>
      </c>
      <c r="F6557" s="2">
        <f t="shared" si="514"/>
        <v>82.294774464398429</v>
      </c>
      <c r="G6557" s="2">
        <f>IF($L$37=0,0,F6557/$L$37)*sysconfig!$B$3</f>
        <v>0</v>
      </c>
      <c r="H6557" s="110" t="e">
        <f t="shared" si="512"/>
        <v>#DIV/0!</v>
      </c>
      <c r="I6557" s="110">
        <f>profiles!B6556/1000+L$46</f>
        <v>4.2660000000000003E-2</v>
      </c>
    </row>
    <row r="6558" spans="1:9" x14ac:dyDescent="0.25">
      <c r="A6558">
        <f t="shared" si="515"/>
        <v>6555</v>
      </c>
      <c r="B6558" s="45">
        <v>0</v>
      </c>
      <c r="C6558" s="2">
        <f t="shared" si="511"/>
        <v>0</v>
      </c>
      <c r="D6558">
        <v>30</v>
      </c>
      <c r="E6558" s="45">
        <f t="shared" si="513"/>
        <v>5.2961790183397568</v>
      </c>
      <c r="F6558" s="2">
        <f t="shared" si="514"/>
        <v>277.74486381734465</v>
      </c>
      <c r="G6558" s="2">
        <f>IF($L$37=0,0,F6558/$L$37)*sysconfig!$B$3</f>
        <v>0</v>
      </c>
      <c r="H6558" s="110" t="e">
        <f t="shared" si="512"/>
        <v>#DIV/0!</v>
      </c>
      <c r="I6558" s="110">
        <f>profiles!B6557/1000+L$46</f>
        <v>4.5199999999999997E-2</v>
      </c>
    </row>
    <row r="6559" spans="1:9" x14ac:dyDescent="0.25">
      <c r="A6559">
        <f t="shared" si="515"/>
        <v>6556</v>
      </c>
      <c r="B6559" s="45">
        <v>0</v>
      </c>
      <c r="C6559" s="2">
        <f t="shared" si="511"/>
        <v>0</v>
      </c>
      <c r="D6559">
        <v>40</v>
      </c>
      <c r="E6559" s="45">
        <f t="shared" si="513"/>
        <v>7.0615720244530094</v>
      </c>
      <c r="F6559" s="2">
        <f t="shared" si="514"/>
        <v>658.35819571518743</v>
      </c>
      <c r="G6559" s="2">
        <f>IF($L$37=0,0,F6559/$L$37)*sysconfig!$B$3</f>
        <v>0</v>
      </c>
      <c r="H6559" s="110" t="e">
        <f t="shared" si="512"/>
        <v>#DIV/0!</v>
      </c>
      <c r="I6559" s="110">
        <f>profiles!B6558/1000+L$46</f>
        <v>4.0800000000000003E-2</v>
      </c>
    </row>
    <row r="6560" spans="1:9" x14ac:dyDescent="0.25">
      <c r="A6560">
        <f t="shared" si="515"/>
        <v>6557</v>
      </c>
      <c r="B6560" s="45">
        <v>0</v>
      </c>
      <c r="C6560" s="2">
        <f t="shared" si="511"/>
        <v>0</v>
      </c>
      <c r="D6560">
        <v>50</v>
      </c>
      <c r="E6560" s="45">
        <f t="shared" si="513"/>
        <v>8.8269650305662619</v>
      </c>
      <c r="F6560" s="2">
        <f t="shared" si="514"/>
        <v>1285.8558510062257</v>
      </c>
      <c r="G6560" s="2">
        <f>IF($L$37=0,0,F6560/$L$37)*sysconfig!$B$3</f>
        <v>0</v>
      </c>
      <c r="H6560" s="110" t="e">
        <f t="shared" si="512"/>
        <v>#DIV/0!</v>
      </c>
      <c r="I6560" s="110">
        <f>profiles!B6559/1000+L$46</f>
        <v>4.8009999999999997E-2</v>
      </c>
    </row>
    <row r="6561" spans="1:9" x14ac:dyDescent="0.25">
      <c r="A6561">
        <f t="shared" si="515"/>
        <v>6558</v>
      </c>
      <c r="B6561" s="45">
        <v>2.7777777777777777</v>
      </c>
      <c r="C6561" s="2">
        <f t="shared" si="511"/>
        <v>5.4074252279635253</v>
      </c>
      <c r="D6561">
        <v>50</v>
      </c>
      <c r="E6561" s="45">
        <f t="shared" si="513"/>
        <v>8.8269650305662619</v>
      </c>
      <c r="F6561" s="2">
        <f t="shared" si="514"/>
        <v>1285.8558510062257</v>
      </c>
      <c r="G6561" s="2">
        <f>IF($L$37=0,0,F6561/$L$37)*sysconfig!$B$3</f>
        <v>0</v>
      </c>
      <c r="H6561" s="110" t="e">
        <f t="shared" si="512"/>
        <v>#DIV/0!</v>
      </c>
      <c r="I6561" s="110">
        <f>profiles!B6560/1000+L$46</f>
        <v>6.0439999999999994E-2</v>
      </c>
    </row>
    <row r="6562" spans="1:9" x14ac:dyDescent="0.25">
      <c r="A6562">
        <f t="shared" si="515"/>
        <v>6559</v>
      </c>
      <c r="B6562" s="45">
        <v>11.111111111111111</v>
      </c>
      <c r="C6562" s="2">
        <f t="shared" si="511"/>
        <v>21.629700911854101</v>
      </c>
      <c r="D6562">
        <v>40</v>
      </c>
      <c r="E6562" s="45">
        <f t="shared" si="513"/>
        <v>7.0615720244530094</v>
      </c>
      <c r="F6562" s="2">
        <f t="shared" si="514"/>
        <v>658.35819571518743</v>
      </c>
      <c r="G6562" s="2">
        <f>IF($L$37=0,0,F6562/$L$37)*sysconfig!$B$3</f>
        <v>0</v>
      </c>
      <c r="H6562" s="110" t="e">
        <f t="shared" si="512"/>
        <v>#DIV/0!</v>
      </c>
      <c r="I6562" s="110">
        <f>profiles!B6561/1000+L$46</f>
        <v>6.5979999999999997E-2</v>
      </c>
    </row>
    <row r="6563" spans="1:9" x14ac:dyDescent="0.25">
      <c r="A6563">
        <f t="shared" si="515"/>
        <v>6560</v>
      </c>
      <c r="B6563" s="45">
        <v>38.888888888888886</v>
      </c>
      <c r="C6563" s="2">
        <f t="shared" si="511"/>
        <v>75.703953191489347</v>
      </c>
      <c r="D6563">
        <v>50</v>
      </c>
      <c r="E6563" s="45">
        <f t="shared" si="513"/>
        <v>8.8269650305662619</v>
      </c>
      <c r="F6563" s="2">
        <f t="shared" si="514"/>
        <v>1285.8558510062257</v>
      </c>
      <c r="G6563" s="2">
        <f>IF($L$37=0,0,F6563/$L$37)*sysconfig!$B$3</f>
        <v>0</v>
      </c>
      <c r="H6563" s="110" t="e">
        <f t="shared" si="512"/>
        <v>#DIV/0!</v>
      </c>
      <c r="I6563" s="110">
        <f>profiles!B6562/1000+L$46</f>
        <v>6.6040000000000001E-2</v>
      </c>
    </row>
    <row r="6564" spans="1:9" x14ac:dyDescent="0.25">
      <c r="A6564">
        <f t="shared" si="515"/>
        <v>6561</v>
      </c>
      <c r="B6564" s="45">
        <v>91.666666666666671</v>
      </c>
      <c r="C6564" s="2">
        <f t="shared" si="511"/>
        <v>178.44503252279634</v>
      </c>
      <c r="D6564">
        <v>50</v>
      </c>
      <c r="E6564" s="45">
        <f t="shared" si="513"/>
        <v>8.8269650305662619</v>
      </c>
      <c r="F6564" s="2">
        <f t="shared" si="514"/>
        <v>1285.8558510062257</v>
      </c>
      <c r="G6564" s="2">
        <f>IF($L$37=0,0,F6564/$L$37)*sysconfig!$B$3</f>
        <v>0</v>
      </c>
      <c r="H6564" s="110" t="e">
        <f t="shared" si="512"/>
        <v>#DIV/0!</v>
      </c>
      <c r="I6564" s="110">
        <f>profiles!B6563/1000+L$46</f>
        <v>6.4629999999999993E-2</v>
      </c>
    </row>
    <row r="6565" spans="1:9" x14ac:dyDescent="0.25">
      <c r="A6565">
        <f t="shared" si="515"/>
        <v>6562</v>
      </c>
      <c r="B6565" s="45">
        <v>236.11111111111111</v>
      </c>
      <c r="C6565" s="2">
        <f t="shared" si="511"/>
        <v>459.63114437689967</v>
      </c>
      <c r="D6565">
        <v>50</v>
      </c>
      <c r="E6565" s="45">
        <f t="shared" si="513"/>
        <v>8.8269650305662619</v>
      </c>
      <c r="F6565" s="2">
        <f t="shared" si="514"/>
        <v>1285.8558510062257</v>
      </c>
      <c r="G6565" s="2">
        <f>IF($L$37=0,0,F6565/$L$37)*sysconfig!$B$3</f>
        <v>0</v>
      </c>
      <c r="H6565" s="110" t="e">
        <f t="shared" si="512"/>
        <v>#DIV/0!</v>
      </c>
      <c r="I6565" s="110">
        <f>profiles!B6564/1000+L$46</f>
        <v>6.1859999999999998E-2</v>
      </c>
    </row>
    <row r="6566" spans="1:9" x14ac:dyDescent="0.25">
      <c r="A6566">
        <f t="shared" si="515"/>
        <v>6563</v>
      </c>
      <c r="B6566" s="45">
        <v>241.66666666666666</v>
      </c>
      <c r="C6566" s="2">
        <f t="shared" si="511"/>
        <v>470.44599483282673</v>
      </c>
      <c r="D6566">
        <v>50</v>
      </c>
      <c r="E6566" s="45">
        <f t="shared" si="513"/>
        <v>8.8269650305662619</v>
      </c>
      <c r="F6566" s="2">
        <f t="shared" si="514"/>
        <v>1285.8558510062257</v>
      </c>
      <c r="G6566" s="2">
        <f>IF($L$37=0,0,F6566/$L$37)*sysconfig!$B$3</f>
        <v>0</v>
      </c>
      <c r="H6566" s="110" t="e">
        <f t="shared" si="512"/>
        <v>#DIV/0!</v>
      </c>
      <c r="I6566" s="110">
        <f>profiles!B6565/1000+L$46</f>
        <v>5.9920000000000001E-2</v>
      </c>
    </row>
    <row r="6567" spans="1:9" x14ac:dyDescent="0.25">
      <c r="A6567">
        <f t="shared" si="515"/>
        <v>6564</v>
      </c>
      <c r="B6567" s="45">
        <v>166.66666666666666</v>
      </c>
      <c r="C6567" s="2">
        <f t="shared" si="511"/>
        <v>324.4455136778115</v>
      </c>
      <c r="D6567">
        <v>50</v>
      </c>
      <c r="E6567" s="45">
        <f t="shared" si="513"/>
        <v>8.8269650305662619</v>
      </c>
      <c r="F6567" s="2">
        <f t="shared" si="514"/>
        <v>1285.8558510062257</v>
      </c>
      <c r="G6567" s="2">
        <f>IF($L$37=0,0,F6567/$L$37)*sysconfig!$B$3</f>
        <v>0</v>
      </c>
      <c r="H6567" s="110" t="e">
        <f t="shared" si="512"/>
        <v>#DIV/0!</v>
      </c>
      <c r="I6567" s="110">
        <f>profiles!B6566/1000+L$46</f>
        <v>5.7169999999999999E-2</v>
      </c>
    </row>
    <row r="6568" spans="1:9" x14ac:dyDescent="0.25">
      <c r="A6568">
        <f t="shared" si="515"/>
        <v>6565</v>
      </c>
      <c r="B6568" s="45">
        <v>158.33333333333334</v>
      </c>
      <c r="C6568" s="2">
        <f t="shared" si="511"/>
        <v>308.22323799392097</v>
      </c>
      <c r="D6568">
        <v>60</v>
      </c>
      <c r="E6568" s="45">
        <f t="shared" si="513"/>
        <v>10.592358036679514</v>
      </c>
      <c r="F6568" s="2">
        <f t="shared" si="514"/>
        <v>2221.9589105387572</v>
      </c>
      <c r="G6568" s="2">
        <f>IF($L$37=0,0,F6568/$L$37)*sysconfig!$B$3</f>
        <v>0</v>
      </c>
      <c r="H6568" s="110" t="e">
        <f t="shared" si="512"/>
        <v>#DIV/0!</v>
      </c>
      <c r="I6568" s="110">
        <f>profiles!B6567/1000+L$46</f>
        <v>5.604E-2</v>
      </c>
    </row>
    <row r="6569" spans="1:9" x14ac:dyDescent="0.25">
      <c r="A6569">
        <f t="shared" si="515"/>
        <v>6566</v>
      </c>
      <c r="B6569" s="45">
        <v>186.11111111111111</v>
      </c>
      <c r="C6569" s="2">
        <f t="shared" si="511"/>
        <v>362.29749027355621</v>
      </c>
      <c r="D6569">
        <v>60</v>
      </c>
      <c r="E6569" s="45">
        <f t="shared" si="513"/>
        <v>10.592358036679514</v>
      </c>
      <c r="F6569" s="2">
        <f t="shared" si="514"/>
        <v>2221.9589105387572</v>
      </c>
      <c r="G6569" s="2">
        <f>IF($L$37=0,0,F6569/$L$37)*sysconfig!$B$3</f>
        <v>0</v>
      </c>
      <c r="H6569" s="110" t="e">
        <f t="shared" si="512"/>
        <v>#DIV/0!</v>
      </c>
      <c r="I6569" s="110">
        <f>profiles!B6568/1000+L$46</f>
        <v>5.4490000000000004E-2</v>
      </c>
    </row>
    <row r="6570" spans="1:9" x14ac:dyDescent="0.25">
      <c r="A6570">
        <f t="shared" si="515"/>
        <v>6567</v>
      </c>
      <c r="B6570" s="45">
        <v>47.222222222222221</v>
      </c>
      <c r="C6570" s="2">
        <f t="shared" si="511"/>
        <v>91.926228875379934</v>
      </c>
      <c r="D6570">
        <v>40</v>
      </c>
      <c r="E6570" s="45">
        <f t="shared" si="513"/>
        <v>7.0615720244530094</v>
      </c>
      <c r="F6570" s="2">
        <f t="shared" si="514"/>
        <v>658.35819571518743</v>
      </c>
      <c r="G6570" s="2">
        <f>IF($L$37=0,0,F6570/$L$37)*sysconfig!$B$3</f>
        <v>0</v>
      </c>
      <c r="H6570" s="110" t="e">
        <f t="shared" si="512"/>
        <v>#DIV/0!</v>
      </c>
      <c r="I6570" s="110">
        <f>profiles!B6569/1000+L$46</f>
        <v>5.4380000000000005E-2</v>
      </c>
    </row>
    <row r="6571" spans="1:9" x14ac:dyDescent="0.25">
      <c r="A6571">
        <f t="shared" si="515"/>
        <v>6568</v>
      </c>
      <c r="B6571" s="45">
        <v>22.222222222222221</v>
      </c>
      <c r="C6571" s="2">
        <f t="shared" si="511"/>
        <v>43.259401823708203</v>
      </c>
      <c r="D6571">
        <v>20</v>
      </c>
      <c r="E6571" s="45">
        <f t="shared" si="513"/>
        <v>3.5307860122265047</v>
      </c>
      <c r="F6571" s="2">
        <f t="shared" si="514"/>
        <v>82.294774464398429</v>
      </c>
      <c r="G6571" s="2">
        <f>IF($L$37=0,0,F6571/$L$37)*sysconfig!$B$3</f>
        <v>0</v>
      </c>
      <c r="H6571" s="110" t="e">
        <f t="shared" si="512"/>
        <v>#DIV/0!</v>
      </c>
      <c r="I6571" s="110">
        <f>profiles!B6570/1000+L$46</f>
        <v>5.7880000000000001E-2</v>
      </c>
    </row>
    <row r="6572" spans="1:9" x14ac:dyDescent="0.25">
      <c r="A6572">
        <f t="shared" si="515"/>
        <v>6569</v>
      </c>
      <c r="B6572" s="45">
        <v>13.888888888888889</v>
      </c>
      <c r="C6572" s="2">
        <f t="shared" si="511"/>
        <v>27.03712613981763</v>
      </c>
      <c r="D6572">
        <v>10</v>
      </c>
      <c r="E6572" s="45">
        <f t="shared" si="513"/>
        <v>1.7653930061132523</v>
      </c>
      <c r="F6572" s="2">
        <f t="shared" si="514"/>
        <v>0</v>
      </c>
      <c r="G6572" s="2">
        <f>IF($L$37=0,0,F6572/$L$37)*sysconfig!$B$3</f>
        <v>0</v>
      </c>
      <c r="H6572" s="110" t="e">
        <f t="shared" si="512"/>
        <v>#DIV/0!</v>
      </c>
      <c r="I6572" s="110">
        <f>profiles!B6571/1000+L$46</f>
        <v>6.3200000000000006E-2</v>
      </c>
    </row>
    <row r="6573" spans="1:9" x14ac:dyDescent="0.25">
      <c r="A6573">
        <f t="shared" si="515"/>
        <v>6570</v>
      </c>
      <c r="B6573" s="45">
        <v>0</v>
      </c>
      <c r="C6573" s="2">
        <f t="shared" si="511"/>
        <v>0</v>
      </c>
      <c r="D6573">
        <v>20</v>
      </c>
      <c r="E6573" s="45">
        <f t="shared" si="513"/>
        <v>3.5307860122265047</v>
      </c>
      <c r="F6573" s="2">
        <f t="shared" si="514"/>
        <v>82.294774464398429</v>
      </c>
      <c r="G6573" s="2">
        <f>IF($L$37=0,0,F6573/$L$37)*sysconfig!$B$3</f>
        <v>0</v>
      </c>
      <c r="H6573" s="110" t="e">
        <f t="shared" si="512"/>
        <v>#DIV/0!</v>
      </c>
      <c r="I6573" s="110">
        <f>profiles!B6572/1000+L$46</f>
        <v>6.5159999999999996E-2</v>
      </c>
    </row>
    <row r="6574" spans="1:9" x14ac:dyDescent="0.25">
      <c r="A6574">
        <f t="shared" si="515"/>
        <v>6571</v>
      </c>
      <c r="B6574" s="45">
        <v>0</v>
      </c>
      <c r="C6574" s="2">
        <f t="shared" si="511"/>
        <v>0</v>
      </c>
      <c r="D6574">
        <v>40</v>
      </c>
      <c r="E6574" s="45">
        <f t="shared" si="513"/>
        <v>7.0615720244530094</v>
      </c>
      <c r="F6574" s="2">
        <f t="shared" si="514"/>
        <v>658.35819571518743</v>
      </c>
      <c r="G6574" s="2">
        <f>IF($L$37=0,0,F6574/$L$37)*sysconfig!$B$3</f>
        <v>0</v>
      </c>
      <c r="H6574" s="110" t="e">
        <f t="shared" si="512"/>
        <v>#DIV/0!</v>
      </c>
      <c r="I6574" s="110">
        <f>profiles!B6573/1000+L$46</f>
        <v>6.9989999999999997E-2</v>
      </c>
    </row>
    <row r="6575" spans="1:9" x14ac:dyDescent="0.25">
      <c r="A6575">
        <f t="shared" si="515"/>
        <v>6572</v>
      </c>
      <c r="B6575" s="45">
        <v>0</v>
      </c>
      <c r="C6575" s="2">
        <f t="shared" si="511"/>
        <v>0</v>
      </c>
      <c r="D6575">
        <v>30</v>
      </c>
      <c r="E6575" s="45">
        <f t="shared" si="513"/>
        <v>5.2961790183397568</v>
      </c>
      <c r="F6575" s="2">
        <f t="shared" si="514"/>
        <v>277.74486381734465</v>
      </c>
      <c r="G6575" s="2">
        <f>IF($L$37=0,0,F6575/$L$37)*sysconfig!$B$3</f>
        <v>0</v>
      </c>
      <c r="H6575" s="110" t="e">
        <f t="shared" si="512"/>
        <v>#DIV/0!</v>
      </c>
      <c r="I6575" s="110">
        <f>profiles!B6574/1000+L$46</f>
        <v>6.7920000000000008E-2</v>
      </c>
    </row>
    <row r="6576" spans="1:9" x14ac:dyDescent="0.25">
      <c r="A6576">
        <f t="shared" si="515"/>
        <v>6573</v>
      </c>
      <c r="B6576" s="45">
        <v>0</v>
      </c>
      <c r="C6576" s="2">
        <f t="shared" si="511"/>
        <v>0</v>
      </c>
      <c r="D6576">
        <v>40</v>
      </c>
      <c r="E6576" s="45">
        <f t="shared" si="513"/>
        <v>7.0615720244530094</v>
      </c>
      <c r="F6576" s="2">
        <f t="shared" si="514"/>
        <v>658.35819571518743</v>
      </c>
      <c r="G6576" s="2">
        <f>IF($L$37=0,0,F6576/$L$37)*sysconfig!$B$3</f>
        <v>0</v>
      </c>
      <c r="H6576" s="110" t="e">
        <f t="shared" si="512"/>
        <v>#DIV/0!</v>
      </c>
      <c r="I6576" s="110">
        <f>profiles!B6575/1000+L$46</f>
        <v>6.5019999999999994E-2</v>
      </c>
    </row>
    <row r="6577" spans="1:9" x14ac:dyDescent="0.25">
      <c r="A6577">
        <f t="shared" si="515"/>
        <v>6574</v>
      </c>
      <c r="B6577" s="45">
        <v>0</v>
      </c>
      <c r="C6577" s="2">
        <f t="shared" si="511"/>
        <v>0</v>
      </c>
      <c r="D6577">
        <v>30</v>
      </c>
      <c r="E6577" s="45">
        <f t="shared" si="513"/>
        <v>5.2961790183397568</v>
      </c>
      <c r="F6577" s="2">
        <f t="shared" si="514"/>
        <v>277.74486381734465</v>
      </c>
      <c r="G6577" s="2">
        <f>IF($L$37=0,0,F6577/$L$37)*sysconfig!$B$3</f>
        <v>0</v>
      </c>
      <c r="H6577" s="110" t="e">
        <f t="shared" si="512"/>
        <v>#DIV/0!</v>
      </c>
      <c r="I6577" s="110">
        <f>profiles!B6576/1000+L$46</f>
        <v>6.0060000000000002E-2</v>
      </c>
    </row>
    <row r="6578" spans="1:9" x14ac:dyDescent="0.25">
      <c r="A6578">
        <f t="shared" si="515"/>
        <v>6575</v>
      </c>
      <c r="B6578" s="45">
        <v>0</v>
      </c>
      <c r="C6578" s="2">
        <f t="shared" si="511"/>
        <v>0</v>
      </c>
      <c r="D6578">
        <v>30</v>
      </c>
      <c r="E6578" s="45">
        <f t="shared" si="513"/>
        <v>5.2961790183397568</v>
      </c>
      <c r="F6578" s="2">
        <f t="shared" si="514"/>
        <v>277.74486381734465</v>
      </c>
      <c r="G6578" s="2">
        <f>IF($L$37=0,0,F6578/$L$37)*sysconfig!$B$3</f>
        <v>0</v>
      </c>
      <c r="H6578" s="110" t="e">
        <f t="shared" si="512"/>
        <v>#DIV/0!</v>
      </c>
      <c r="I6578" s="110">
        <f>profiles!B6577/1000+L$46</f>
        <v>5.0439999999999999E-2</v>
      </c>
    </row>
    <row r="6579" spans="1:9" x14ac:dyDescent="0.25">
      <c r="A6579">
        <f t="shared" si="515"/>
        <v>6576</v>
      </c>
      <c r="B6579" s="45">
        <v>0</v>
      </c>
      <c r="C6579" s="2">
        <f t="shared" si="511"/>
        <v>0</v>
      </c>
      <c r="D6579">
        <v>20</v>
      </c>
      <c r="E6579" s="45">
        <f t="shared" si="513"/>
        <v>3.5307860122265047</v>
      </c>
      <c r="F6579" s="2">
        <f t="shared" si="514"/>
        <v>82.294774464398429</v>
      </c>
      <c r="G6579" s="2">
        <f>IF($L$37=0,0,F6579/$L$37)*sysconfig!$B$3</f>
        <v>0</v>
      </c>
      <c r="H6579" s="110" t="e">
        <f t="shared" si="512"/>
        <v>#DIV/0!</v>
      </c>
      <c r="I6579" s="110">
        <f>profiles!B6578/1000+L$46</f>
        <v>4.8489999999999998E-2</v>
      </c>
    </row>
    <row r="6580" spans="1:9" x14ac:dyDescent="0.25">
      <c r="A6580">
        <f t="shared" si="515"/>
        <v>6577</v>
      </c>
      <c r="B6580" s="45">
        <v>0</v>
      </c>
      <c r="C6580" s="2">
        <f t="shared" si="511"/>
        <v>0</v>
      </c>
      <c r="D6580">
        <v>20</v>
      </c>
      <c r="E6580" s="45">
        <f t="shared" si="513"/>
        <v>3.5307860122265047</v>
      </c>
      <c r="F6580" s="2">
        <f t="shared" si="514"/>
        <v>82.294774464398429</v>
      </c>
      <c r="G6580" s="2">
        <f>IF($L$37=0,0,F6580/$L$37)*sysconfig!$B$3</f>
        <v>0</v>
      </c>
      <c r="H6580" s="110" t="e">
        <f t="shared" si="512"/>
        <v>#DIV/0!</v>
      </c>
      <c r="I6580" s="110">
        <f>profiles!B6579/1000+L$46</f>
        <v>4.514E-2</v>
      </c>
    </row>
    <row r="6581" spans="1:9" x14ac:dyDescent="0.25">
      <c r="A6581">
        <f t="shared" si="515"/>
        <v>6578</v>
      </c>
      <c r="B6581" s="45">
        <v>0</v>
      </c>
      <c r="C6581" s="2">
        <f t="shared" si="511"/>
        <v>0</v>
      </c>
      <c r="D6581">
        <v>10</v>
      </c>
      <c r="E6581" s="45">
        <f t="shared" si="513"/>
        <v>1.7653930061132523</v>
      </c>
      <c r="F6581" s="2">
        <f t="shared" si="514"/>
        <v>0</v>
      </c>
      <c r="G6581" s="2">
        <f>IF($L$37=0,0,F6581/$L$37)*sysconfig!$B$3</f>
        <v>0</v>
      </c>
      <c r="H6581" s="110" t="e">
        <f t="shared" si="512"/>
        <v>#DIV/0!</v>
      </c>
      <c r="I6581" s="110">
        <f>profiles!B6580/1000+L$46</f>
        <v>4.4249999999999998E-2</v>
      </c>
    </row>
    <row r="6582" spans="1:9" x14ac:dyDescent="0.25">
      <c r="A6582">
        <f t="shared" si="515"/>
        <v>6579</v>
      </c>
      <c r="B6582" s="45">
        <v>0</v>
      </c>
      <c r="C6582" s="2">
        <f t="shared" si="511"/>
        <v>0</v>
      </c>
      <c r="D6582">
        <v>20</v>
      </c>
      <c r="E6582" s="45">
        <f t="shared" si="513"/>
        <v>3.5307860122265047</v>
      </c>
      <c r="F6582" s="2">
        <f t="shared" si="514"/>
        <v>82.294774464398429</v>
      </c>
      <c r="G6582" s="2">
        <f>IF($L$37=0,0,F6582/$L$37)*sysconfig!$B$3</f>
        <v>0</v>
      </c>
      <c r="H6582" s="110" t="e">
        <f t="shared" si="512"/>
        <v>#DIV/0!</v>
      </c>
      <c r="I6582" s="110">
        <f>profiles!B6581/1000+L$46</f>
        <v>4.1709999999999997E-2</v>
      </c>
    </row>
    <row r="6583" spans="1:9" x14ac:dyDescent="0.25">
      <c r="A6583">
        <f t="shared" si="515"/>
        <v>6580</v>
      </c>
      <c r="B6583" s="45">
        <v>0</v>
      </c>
      <c r="C6583" s="2">
        <f t="shared" si="511"/>
        <v>0</v>
      </c>
      <c r="D6583">
        <v>20</v>
      </c>
      <c r="E6583" s="45">
        <f t="shared" si="513"/>
        <v>3.5307860122265047</v>
      </c>
      <c r="F6583" s="2">
        <f t="shared" si="514"/>
        <v>82.294774464398429</v>
      </c>
      <c r="G6583" s="2">
        <f>IF($L$37=0,0,F6583/$L$37)*sysconfig!$B$3</f>
        <v>0</v>
      </c>
      <c r="H6583" s="110" t="e">
        <f t="shared" si="512"/>
        <v>#DIV/0!</v>
      </c>
      <c r="I6583" s="110">
        <f>profiles!B6582/1000+L$46</f>
        <v>4.1739999999999999E-2</v>
      </c>
    </row>
    <row r="6584" spans="1:9" x14ac:dyDescent="0.25">
      <c r="A6584">
        <f t="shared" si="515"/>
        <v>6581</v>
      </c>
      <c r="B6584" s="45">
        <v>0</v>
      </c>
      <c r="C6584" s="2">
        <f t="shared" si="511"/>
        <v>0</v>
      </c>
      <c r="D6584">
        <v>20</v>
      </c>
      <c r="E6584" s="45">
        <f t="shared" si="513"/>
        <v>3.5307860122265047</v>
      </c>
      <c r="F6584" s="2">
        <f t="shared" si="514"/>
        <v>82.294774464398429</v>
      </c>
      <c r="G6584" s="2">
        <f>IF($L$37=0,0,F6584/$L$37)*sysconfig!$B$3</f>
        <v>0</v>
      </c>
      <c r="H6584" s="110" t="e">
        <f t="shared" si="512"/>
        <v>#DIV/0!</v>
      </c>
      <c r="I6584" s="110">
        <f>profiles!B6583/1000+L$46</f>
        <v>4.3200000000000002E-2</v>
      </c>
    </row>
    <row r="6585" spans="1:9" x14ac:dyDescent="0.25">
      <c r="A6585">
        <f t="shared" si="515"/>
        <v>6582</v>
      </c>
      <c r="B6585" s="45">
        <v>2.7777777777777777</v>
      </c>
      <c r="C6585" s="2">
        <f t="shared" si="511"/>
        <v>5.4074252279635253</v>
      </c>
      <c r="D6585">
        <v>20</v>
      </c>
      <c r="E6585" s="45">
        <f t="shared" si="513"/>
        <v>3.5307860122265047</v>
      </c>
      <c r="F6585" s="2">
        <f t="shared" si="514"/>
        <v>82.294774464398429</v>
      </c>
      <c r="G6585" s="2">
        <f>IF($L$37=0,0,F6585/$L$37)*sysconfig!$B$3</f>
        <v>0</v>
      </c>
      <c r="H6585" s="110" t="e">
        <f t="shared" si="512"/>
        <v>#DIV/0!</v>
      </c>
      <c r="I6585" s="110">
        <f>profiles!B6584/1000+L$46</f>
        <v>5.8749999999999997E-2</v>
      </c>
    </row>
    <row r="6586" spans="1:9" x14ac:dyDescent="0.25">
      <c r="A6586">
        <f t="shared" si="515"/>
        <v>6583</v>
      </c>
      <c r="B6586" s="45">
        <v>94.444444444444443</v>
      </c>
      <c r="C6586" s="2">
        <f t="shared" si="511"/>
        <v>183.85245775075987</v>
      </c>
      <c r="D6586">
        <v>20</v>
      </c>
      <c r="E6586" s="45">
        <f t="shared" si="513"/>
        <v>3.5307860122265047</v>
      </c>
      <c r="F6586" s="2">
        <f t="shared" si="514"/>
        <v>82.294774464398429</v>
      </c>
      <c r="G6586" s="2">
        <f>IF($L$37=0,0,F6586/$L$37)*sysconfig!$B$3</f>
        <v>0</v>
      </c>
      <c r="H6586" s="110" t="e">
        <f t="shared" si="512"/>
        <v>#DIV/0!</v>
      </c>
      <c r="I6586" s="110">
        <f>profiles!B6585/1000+L$46</f>
        <v>6.6789999999999988E-2</v>
      </c>
    </row>
    <row r="6587" spans="1:9" x14ac:dyDescent="0.25">
      <c r="A6587">
        <f t="shared" si="515"/>
        <v>6584</v>
      </c>
      <c r="B6587" s="45">
        <v>230.55555555555554</v>
      </c>
      <c r="C6587" s="2">
        <f t="shared" si="511"/>
        <v>448.81629392097256</v>
      </c>
      <c r="D6587">
        <v>20</v>
      </c>
      <c r="E6587" s="45">
        <f t="shared" si="513"/>
        <v>3.5307860122265047</v>
      </c>
      <c r="F6587" s="2">
        <f t="shared" si="514"/>
        <v>82.294774464398429</v>
      </c>
      <c r="G6587" s="2">
        <f>IF($L$37=0,0,F6587/$L$37)*sysconfig!$B$3</f>
        <v>0</v>
      </c>
      <c r="H6587" s="110" t="e">
        <f t="shared" si="512"/>
        <v>#DIV/0!</v>
      </c>
      <c r="I6587" s="110">
        <f>profiles!B6586/1000+L$46</f>
        <v>6.7399999999999988E-2</v>
      </c>
    </row>
    <row r="6588" spans="1:9" x14ac:dyDescent="0.25">
      <c r="A6588">
        <f t="shared" si="515"/>
        <v>6585</v>
      </c>
      <c r="B6588" s="45">
        <v>383.33333333333331</v>
      </c>
      <c r="C6588" s="2">
        <f t="shared" si="511"/>
        <v>746.22468145896642</v>
      </c>
      <c r="D6588">
        <v>30</v>
      </c>
      <c r="E6588" s="45">
        <f t="shared" si="513"/>
        <v>5.2961790183397568</v>
      </c>
      <c r="F6588" s="2">
        <f t="shared" si="514"/>
        <v>277.74486381734465</v>
      </c>
      <c r="G6588" s="2">
        <f>IF($L$37=0,0,F6588/$L$37)*sysconfig!$B$3</f>
        <v>0</v>
      </c>
      <c r="H6588" s="110" t="e">
        <f t="shared" si="512"/>
        <v>#DIV/0!</v>
      </c>
      <c r="I6588" s="110">
        <f>profiles!B6587/1000+L$46</f>
        <v>6.6750000000000004E-2</v>
      </c>
    </row>
    <row r="6589" spans="1:9" x14ac:dyDescent="0.25">
      <c r="A6589">
        <f t="shared" si="515"/>
        <v>6586</v>
      </c>
      <c r="B6589" s="45">
        <v>383.33333333333331</v>
      </c>
      <c r="C6589" s="2">
        <f t="shared" si="511"/>
        <v>746.22468145896642</v>
      </c>
      <c r="D6589">
        <v>30</v>
      </c>
      <c r="E6589" s="45">
        <f t="shared" si="513"/>
        <v>5.2961790183397568</v>
      </c>
      <c r="F6589" s="2">
        <f t="shared" si="514"/>
        <v>277.74486381734465</v>
      </c>
      <c r="G6589" s="2">
        <f>IF($L$37=0,0,F6589/$L$37)*sysconfig!$B$3</f>
        <v>0</v>
      </c>
      <c r="H6589" s="110" t="e">
        <f t="shared" si="512"/>
        <v>#DIV/0!</v>
      </c>
      <c r="I6589" s="110">
        <f>profiles!B6588/1000+L$46</f>
        <v>6.5000000000000002E-2</v>
      </c>
    </row>
    <row r="6590" spans="1:9" x14ac:dyDescent="0.25">
      <c r="A6590">
        <f t="shared" si="515"/>
        <v>6587</v>
      </c>
      <c r="B6590" s="45">
        <v>438.88888888888886</v>
      </c>
      <c r="C6590" s="2">
        <f t="shared" si="511"/>
        <v>854.37318601823699</v>
      </c>
      <c r="D6590">
        <v>30</v>
      </c>
      <c r="E6590" s="45">
        <f t="shared" si="513"/>
        <v>5.2961790183397568</v>
      </c>
      <c r="F6590" s="2">
        <f t="shared" si="514"/>
        <v>277.74486381734465</v>
      </c>
      <c r="G6590" s="2">
        <f>IF($L$37=0,0,F6590/$L$37)*sysconfig!$B$3</f>
        <v>0</v>
      </c>
      <c r="H6590" s="110" t="e">
        <f t="shared" si="512"/>
        <v>#DIV/0!</v>
      </c>
      <c r="I6590" s="110">
        <f>profiles!B6589/1000+L$46</f>
        <v>6.1380000000000004E-2</v>
      </c>
    </row>
    <row r="6591" spans="1:9" x14ac:dyDescent="0.25">
      <c r="A6591">
        <f t="shared" si="515"/>
        <v>6588</v>
      </c>
      <c r="B6591" s="45">
        <v>466.66666666666663</v>
      </c>
      <c r="C6591" s="2">
        <f t="shared" si="511"/>
        <v>908.44743829787228</v>
      </c>
      <c r="D6591">
        <v>40</v>
      </c>
      <c r="E6591" s="45">
        <f t="shared" si="513"/>
        <v>7.0615720244530094</v>
      </c>
      <c r="F6591" s="2">
        <f t="shared" si="514"/>
        <v>658.35819571518743</v>
      </c>
      <c r="G6591" s="2">
        <f>IF($L$37=0,0,F6591/$L$37)*sysconfig!$B$3</f>
        <v>0</v>
      </c>
      <c r="H6591" s="110" t="e">
        <f t="shared" si="512"/>
        <v>#DIV/0!</v>
      </c>
      <c r="I6591" s="110">
        <f>profiles!B6590/1000+L$46</f>
        <v>5.1959999999999999E-2</v>
      </c>
    </row>
    <row r="6592" spans="1:9" x14ac:dyDescent="0.25">
      <c r="A6592">
        <f t="shared" si="515"/>
        <v>6589</v>
      </c>
      <c r="B6592" s="45">
        <v>352.77777777777777</v>
      </c>
      <c r="C6592" s="2">
        <f t="shared" si="511"/>
        <v>686.74300395136765</v>
      </c>
      <c r="D6592">
        <v>50</v>
      </c>
      <c r="E6592" s="45">
        <f t="shared" si="513"/>
        <v>8.8269650305662619</v>
      </c>
      <c r="F6592" s="2">
        <f t="shared" si="514"/>
        <v>1285.8558510062257</v>
      </c>
      <c r="G6592" s="2">
        <f>IF($L$37=0,0,F6592/$L$37)*sysconfig!$B$3</f>
        <v>0</v>
      </c>
      <c r="H6592" s="110" t="e">
        <f t="shared" si="512"/>
        <v>#DIV/0!</v>
      </c>
      <c r="I6592" s="110">
        <f>profiles!B6591/1000+L$46</f>
        <v>4.99E-2</v>
      </c>
    </row>
    <row r="6593" spans="1:9" x14ac:dyDescent="0.25">
      <c r="A6593">
        <f t="shared" si="515"/>
        <v>6590</v>
      </c>
      <c r="B6593" s="45">
        <v>369.44444444444446</v>
      </c>
      <c r="C6593" s="2">
        <f t="shared" si="511"/>
        <v>719.18755531914894</v>
      </c>
      <c r="D6593">
        <v>40</v>
      </c>
      <c r="E6593" s="45">
        <f t="shared" si="513"/>
        <v>7.0615720244530094</v>
      </c>
      <c r="F6593" s="2">
        <f t="shared" si="514"/>
        <v>658.35819571518743</v>
      </c>
      <c r="G6593" s="2">
        <f>IF($L$37=0,0,F6593/$L$37)*sysconfig!$B$3</f>
        <v>0</v>
      </c>
      <c r="H6593" s="110" t="e">
        <f t="shared" si="512"/>
        <v>#DIV/0!</v>
      </c>
      <c r="I6593" s="110">
        <f>profiles!B6592/1000+L$46</f>
        <v>4.947E-2</v>
      </c>
    </row>
    <row r="6594" spans="1:9" x14ac:dyDescent="0.25">
      <c r="A6594">
        <f t="shared" si="515"/>
        <v>6591</v>
      </c>
      <c r="B6594" s="45">
        <v>252.77777777777777</v>
      </c>
      <c r="C6594" s="2">
        <f t="shared" si="511"/>
        <v>492.07569574468084</v>
      </c>
      <c r="D6594">
        <v>60</v>
      </c>
      <c r="E6594" s="45">
        <f t="shared" si="513"/>
        <v>10.592358036679514</v>
      </c>
      <c r="F6594" s="2">
        <f t="shared" si="514"/>
        <v>2221.9589105387572</v>
      </c>
      <c r="G6594" s="2">
        <f>IF($L$37=0,0,F6594/$L$37)*sysconfig!$B$3</f>
        <v>0</v>
      </c>
      <c r="H6594" s="110" t="e">
        <f t="shared" si="512"/>
        <v>#DIV/0!</v>
      </c>
      <c r="I6594" s="110">
        <f>profiles!B6593/1000+L$46</f>
        <v>4.9500000000000002E-2</v>
      </c>
    </row>
    <row r="6595" spans="1:9" x14ac:dyDescent="0.25">
      <c r="A6595">
        <f t="shared" si="515"/>
        <v>6592</v>
      </c>
      <c r="B6595" s="45">
        <v>144.44444444444443</v>
      </c>
      <c r="C6595" s="2">
        <f t="shared" si="511"/>
        <v>281.18611185410327</v>
      </c>
      <c r="D6595">
        <v>50</v>
      </c>
      <c r="E6595" s="45">
        <f t="shared" si="513"/>
        <v>8.8269650305662619</v>
      </c>
      <c r="F6595" s="2">
        <f t="shared" si="514"/>
        <v>1285.8558510062257</v>
      </c>
      <c r="G6595" s="2">
        <f>IF($L$37=0,0,F6595/$L$37)*sysconfig!$B$3</f>
        <v>0</v>
      </c>
      <c r="H6595" s="110" t="e">
        <f t="shared" si="512"/>
        <v>#DIV/0!</v>
      </c>
      <c r="I6595" s="110">
        <f>profiles!B6594/1000+L$46</f>
        <v>4.9759999999999999E-2</v>
      </c>
    </row>
    <row r="6596" spans="1:9" x14ac:dyDescent="0.25">
      <c r="A6596">
        <f t="shared" si="515"/>
        <v>6593</v>
      </c>
      <c r="B6596" s="45">
        <v>30.555555555555554</v>
      </c>
      <c r="C6596" s="2">
        <f t="shared" ref="C6596:C6659" si="516">B6596/MAX(B$4:B$8673)*P_pv_max</f>
        <v>59.481677507598775</v>
      </c>
      <c r="D6596">
        <v>40</v>
      </c>
      <c r="E6596" s="45">
        <f t="shared" si="513"/>
        <v>7.0615720244530094</v>
      </c>
      <c r="F6596" s="2">
        <f t="shared" si="514"/>
        <v>658.35819571518743</v>
      </c>
      <c r="G6596" s="2">
        <f>IF($L$37=0,0,F6596/$L$37)*sysconfig!$B$3</f>
        <v>0</v>
      </c>
      <c r="H6596" s="110" t="e">
        <f t="shared" ref="H6596:H6659" si="517">(C6596/L$44+G6596/L$45)/2</f>
        <v>#DIV/0!</v>
      </c>
      <c r="I6596" s="110">
        <f>profiles!B6595/1000+L$46</f>
        <v>5.5469999999999998E-2</v>
      </c>
    </row>
    <row r="6597" spans="1:9" x14ac:dyDescent="0.25">
      <c r="A6597">
        <f t="shared" si="515"/>
        <v>6594</v>
      </c>
      <c r="B6597" s="45">
        <v>0</v>
      </c>
      <c r="C6597" s="2">
        <f t="shared" si="516"/>
        <v>0</v>
      </c>
      <c r="D6597">
        <v>40</v>
      </c>
      <c r="E6597" s="45">
        <f t="shared" ref="E6597:E6660" si="518">D6597*0.1*($L$24/$L$23)^$L$25</f>
        <v>7.0615720244530094</v>
      </c>
      <c r="F6597" s="2">
        <f t="shared" ref="F6597:F6660" si="519">IF(E6597&lt;$L$35,0,IF(E6597&gt;$L$34,0,IF($L$32*0.5*1.25*E6597^3*PI()/4*$L$33^2/1000&gt;$L$36,$L$36,$L$32*0.5*1.25*E6597^3*PI()/4*$L$33^2/1000)))</f>
        <v>658.35819571518743</v>
      </c>
      <c r="G6597" s="2">
        <f>IF($L$37=0,0,F6597/$L$37)*sysconfig!$B$3</f>
        <v>0</v>
      </c>
      <c r="H6597" s="110" t="e">
        <f t="shared" si="517"/>
        <v>#DIV/0!</v>
      </c>
      <c r="I6597" s="110">
        <f>profiles!B6596/1000+L$46</f>
        <v>6.3009999999999997E-2</v>
      </c>
    </row>
    <row r="6598" spans="1:9" x14ac:dyDescent="0.25">
      <c r="A6598">
        <f t="shared" ref="A6598:A6661" si="520">A6597+1</f>
        <v>6595</v>
      </c>
      <c r="B6598" s="45">
        <v>0</v>
      </c>
      <c r="C6598" s="2">
        <f t="shared" si="516"/>
        <v>0</v>
      </c>
      <c r="D6598">
        <v>30</v>
      </c>
      <c r="E6598" s="45">
        <f t="shared" si="518"/>
        <v>5.2961790183397568</v>
      </c>
      <c r="F6598" s="2">
        <f t="shared" si="519"/>
        <v>277.74486381734465</v>
      </c>
      <c r="G6598" s="2">
        <f>IF($L$37=0,0,F6598/$L$37)*sysconfig!$B$3</f>
        <v>0</v>
      </c>
      <c r="H6598" s="110" t="e">
        <f t="shared" si="517"/>
        <v>#DIV/0!</v>
      </c>
      <c r="I6598" s="110">
        <f>profiles!B6597/1000+L$46</f>
        <v>6.6610000000000003E-2</v>
      </c>
    </row>
    <row r="6599" spans="1:9" x14ac:dyDescent="0.25">
      <c r="A6599">
        <f t="shared" si="520"/>
        <v>6596</v>
      </c>
      <c r="B6599" s="45">
        <v>0</v>
      </c>
      <c r="C6599" s="2">
        <f t="shared" si="516"/>
        <v>0</v>
      </c>
      <c r="D6599">
        <v>30</v>
      </c>
      <c r="E6599" s="45">
        <f t="shared" si="518"/>
        <v>5.2961790183397568</v>
      </c>
      <c r="F6599" s="2">
        <f t="shared" si="519"/>
        <v>277.74486381734465</v>
      </c>
      <c r="G6599" s="2">
        <f>IF($L$37=0,0,F6599/$L$37)*sysconfig!$B$3</f>
        <v>0</v>
      </c>
      <c r="H6599" s="110" t="e">
        <f t="shared" si="517"/>
        <v>#DIV/0!</v>
      </c>
      <c r="I6599" s="110">
        <f>profiles!B6598/1000+L$46</f>
        <v>6.2159999999999993E-2</v>
      </c>
    </row>
    <row r="6600" spans="1:9" x14ac:dyDescent="0.25">
      <c r="A6600">
        <f t="shared" si="520"/>
        <v>6597</v>
      </c>
      <c r="B6600" s="45">
        <v>0</v>
      </c>
      <c r="C6600" s="2">
        <f t="shared" si="516"/>
        <v>0</v>
      </c>
      <c r="D6600">
        <v>30</v>
      </c>
      <c r="E6600" s="45">
        <f t="shared" si="518"/>
        <v>5.2961790183397568</v>
      </c>
      <c r="F6600" s="2">
        <f t="shared" si="519"/>
        <v>277.74486381734465</v>
      </c>
      <c r="G6600" s="2">
        <f>IF($L$37=0,0,F6600/$L$37)*sysconfig!$B$3</f>
        <v>0</v>
      </c>
      <c r="H6600" s="110" t="e">
        <f t="shared" si="517"/>
        <v>#DIV/0!</v>
      </c>
      <c r="I6600" s="110">
        <f>profiles!B6599/1000+L$46</f>
        <v>5.2130000000000003E-2</v>
      </c>
    </row>
    <row r="6601" spans="1:9" x14ac:dyDescent="0.25">
      <c r="A6601">
        <f t="shared" si="520"/>
        <v>6598</v>
      </c>
      <c r="B6601" s="45">
        <v>0</v>
      </c>
      <c r="C6601" s="2">
        <f t="shared" si="516"/>
        <v>0</v>
      </c>
      <c r="D6601">
        <v>40</v>
      </c>
      <c r="E6601" s="45">
        <f t="shared" si="518"/>
        <v>7.0615720244530094</v>
      </c>
      <c r="F6601" s="2">
        <f t="shared" si="519"/>
        <v>658.35819571518743</v>
      </c>
      <c r="G6601" s="2">
        <f>IF($L$37=0,0,F6601/$L$37)*sysconfig!$B$3</f>
        <v>0</v>
      </c>
      <c r="H6601" s="110" t="e">
        <f t="shared" si="517"/>
        <v>#DIV/0!</v>
      </c>
      <c r="I6601" s="110">
        <f>profiles!B6600/1000+L$46</f>
        <v>4.9689999999999998E-2</v>
      </c>
    </row>
    <row r="6602" spans="1:9" x14ac:dyDescent="0.25">
      <c r="A6602">
        <f t="shared" si="520"/>
        <v>6599</v>
      </c>
      <c r="B6602" s="45">
        <v>0</v>
      </c>
      <c r="C6602" s="2">
        <f t="shared" si="516"/>
        <v>0</v>
      </c>
      <c r="D6602">
        <v>40</v>
      </c>
      <c r="E6602" s="45">
        <f t="shared" si="518"/>
        <v>7.0615720244530094</v>
      </c>
      <c r="F6602" s="2">
        <f t="shared" si="519"/>
        <v>658.35819571518743</v>
      </c>
      <c r="G6602" s="2">
        <f>IF($L$37=0,0,F6602/$L$37)*sysconfig!$B$3</f>
        <v>0</v>
      </c>
      <c r="H6602" s="110" t="e">
        <f t="shared" si="517"/>
        <v>#DIV/0!</v>
      </c>
      <c r="I6602" s="110">
        <f>profiles!B6601/1000+L$46</f>
        <v>4.3749999999999997E-2</v>
      </c>
    </row>
    <row r="6603" spans="1:9" x14ac:dyDescent="0.25">
      <c r="A6603">
        <f t="shared" si="520"/>
        <v>6600</v>
      </c>
      <c r="B6603" s="45">
        <v>0</v>
      </c>
      <c r="C6603" s="2">
        <f t="shared" si="516"/>
        <v>0</v>
      </c>
      <c r="D6603">
        <v>30</v>
      </c>
      <c r="E6603" s="45">
        <f t="shared" si="518"/>
        <v>5.2961790183397568</v>
      </c>
      <c r="F6603" s="2">
        <f t="shared" si="519"/>
        <v>277.74486381734465</v>
      </c>
      <c r="G6603" s="2">
        <f>IF($L$37=0,0,F6603/$L$37)*sysconfig!$B$3</f>
        <v>0</v>
      </c>
      <c r="H6603" s="110" t="e">
        <f t="shared" si="517"/>
        <v>#DIV/0!</v>
      </c>
      <c r="I6603" s="110">
        <f>profiles!B6602/1000+L$46</f>
        <v>4.1209999999999997E-2</v>
      </c>
    </row>
    <row r="6604" spans="1:9" x14ac:dyDescent="0.25">
      <c r="A6604">
        <f t="shared" si="520"/>
        <v>6601</v>
      </c>
      <c r="B6604" s="45">
        <v>0</v>
      </c>
      <c r="C6604" s="2">
        <f t="shared" si="516"/>
        <v>0</v>
      </c>
      <c r="D6604">
        <v>30</v>
      </c>
      <c r="E6604" s="45">
        <f t="shared" si="518"/>
        <v>5.2961790183397568</v>
      </c>
      <c r="F6604" s="2">
        <f t="shared" si="519"/>
        <v>277.74486381734465</v>
      </c>
      <c r="G6604" s="2">
        <f>IF($L$37=0,0,F6604/$L$37)*sysconfig!$B$3</f>
        <v>0</v>
      </c>
      <c r="H6604" s="110" t="e">
        <f t="shared" si="517"/>
        <v>#DIV/0!</v>
      </c>
      <c r="I6604" s="110">
        <f>profiles!B6603/1000+L$46</f>
        <v>4.1410000000000002E-2</v>
      </c>
    </row>
    <row r="6605" spans="1:9" x14ac:dyDescent="0.25">
      <c r="A6605">
        <f t="shared" si="520"/>
        <v>6602</v>
      </c>
      <c r="B6605" s="45">
        <v>0</v>
      </c>
      <c r="C6605" s="2">
        <f t="shared" si="516"/>
        <v>0</v>
      </c>
      <c r="D6605">
        <v>30</v>
      </c>
      <c r="E6605" s="45">
        <f t="shared" si="518"/>
        <v>5.2961790183397568</v>
      </c>
      <c r="F6605" s="2">
        <f t="shared" si="519"/>
        <v>277.74486381734465</v>
      </c>
      <c r="G6605" s="2">
        <f>IF($L$37=0,0,F6605/$L$37)*sysconfig!$B$3</f>
        <v>0</v>
      </c>
      <c r="H6605" s="110" t="e">
        <f t="shared" si="517"/>
        <v>#DIV/0!</v>
      </c>
      <c r="I6605" s="110">
        <f>profiles!B6604/1000+L$46</f>
        <v>4.0300000000000002E-2</v>
      </c>
    </row>
    <row r="6606" spans="1:9" x14ac:dyDescent="0.25">
      <c r="A6606">
        <f t="shared" si="520"/>
        <v>6603</v>
      </c>
      <c r="B6606" s="45">
        <v>0</v>
      </c>
      <c r="C6606" s="2">
        <f t="shared" si="516"/>
        <v>0</v>
      </c>
      <c r="D6606">
        <v>30</v>
      </c>
      <c r="E6606" s="45">
        <f t="shared" si="518"/>
        <v>5.2961790183397568</v>
      </c>
      <c r="F6606" s="2">
        <f t="shared" si="519"/>
        <v>277.74486381734465</v>
      </c>
      <c r="G6606" s="2">
        <f>IF($L$37=0,0,F6606/$L$37)*sysconfig!$B$3</f>
        <v>0</v>
      </c>
      <c r="H6606" s="110" t="e">
        <f t="shared" si="517"/>
        <v>#DIV/0!</v>
      </c>
      <c r="I6606" s="110">
        <f>profiles!B6605/1000+L$46</f>
        <v>4.0349999999999997E-2</v>
      </c>
    </row>
    <row r="6607" spans="1:9" x14ac:dyDescent="0.25">
      <c r="A6607">
        <f t="shared" si="520"/>
        <v>6604</v>
      </c>
      <c r="B6607" s="45">
        <v>0</v>
      </c>
      <c r="C6607" s="2">
        <f t="shared" si="516"/>
        <v>0</v>
      </c>
      <c r="D6607">
        <v>30</v>
      </c>
      <c r="E6607" s="45">
        <f t="shared" si="518"/>
        <v>5.2961790183397568</v>
      </c>
      <c r="F6607" s="2">
        <f t="shared" si="519"/>
        <v>277.74486381734465</v>
      </c>
      <c r="G6607" s="2">
        <f>IF($L$37=0,0,F6607/$L$37)*sysconfig!$B$3</f>
        <v>0</v>
      </c>
      <c r="H6607" s="110" t="e">
        <f t="shared" si="517"/>
        <v>#DIV/0!</v>
      </c>
      <c r="I6607" s="110">
        <f>profiles!B6606/1000+L$46</f>
        <v>4.1429999999999995E-2</v>
      </c>
    </row>
    <row r="6608" spans="1:9" x14ac:dyDescent="0.25">
      <c r="A6608">
        <f t="shared" si="520"/>
        <v>6605</v>
      </c>
      <c r="B6608" s="45">
        <v>0</v>
      </c>
      <c r="C6608" s="2">
        <f t="shared" si="516"/>
        <v>0</v>
      </c>
      <c r="D6608">
        <v>30</v>
      </c>
      <c r="E6608" s="45">
        <f t="shared" si="518"/>
        <v>5.2961790183397568</v>
      </c>
      <c r="F6608" s="2">
        <f t="shared" si="519"/>
        <v>277.74486381734465</v>
      </c>
      <c r="G6608" s="2">
        <f>IF($L$37=0,0,F6608/$L$37)*sysconfig!$B$3</f>
        <v>0</v>
      </c>
      <c r="H6608" s="110" t="e">
        <f t="shared" si="517"/>
        <v>#DIV/0!</v>
      </c>
      <c r="I6608" s="110">
        <f>profiles!B6607/1000+L$46</f>
        <v>4.4310000000000002E-2</v>
      </c>
    </row>
    <row r="6609" spans="1:9" x14ac:dyDescent="0.25">
      <c r="A6609">
        <f t="shared" si="520"/>
        <v>6606</v>
      </c>
      <c r="B6609" s="45">
        <v>8.3333333333333339</v>
      </c>
      <c r="C6609" s="2">
        <f t="shared" si="516"/>
        <v>16.222275683890576</v>
      </c>
      <c r="D6609">
        <v>30</v>
      </c>
      <c r="E6609" s="45">
        <f t="shared" si="518"/>
        <v>5.2961790183397568</v>
      </c>
      <c r="F6609" s="2">
        <f t="shared" si="519"/>
        <v>277.74486381734465</v>
      </c>
      <c r="G6609" s="2">
        <f>IF($L$37=0,0,F6609/$L$37)*sysconfig!$B$3</f>
        <v>0</v>
      </c>
      <c r="H6609" s="110" t="e">
        <f t="shared" si="517"/>
        <v>#DIV/0!</v>
      </c>
      <c r="I6609" s="110">
        <f>profiles!B6608/1000+L$46</f>
        <v>5.0319999999999997E-2</v>
      </c>
    </row>
    <row r="6610" spans="1:9" x14ac:dyDescent="0.25">
      <c r="A6610">
        <f t="shared" si="520"/>
        <v>6607</v>
      </c>
      <c r="B6610" s="45">
        <v>66.666666666666671</v>
      </c>
      <c r="C6610" s="2">
        <f t="shared" si="516"/>
        <v>129.77820547112461</v>
      </c>
      <c r="D6610">
        <v>30</v>
      </c>
      <c r="E6610" s="45">
        <f t="shared" si="518"/>
        <v>5.2961790183397568</v>
      </c>
      <c r="F6610" s="2">
        <f t="shared" si="519"/>
        <v>277.74486381734465</v>
      </c>
      <c r="G6610" s="2">
        <f>IF($L$37=0,0,F6610/$L$37)*sysconfig!$B$3</f>
        <v>0</v>
      </c>
      <c r="H6610" s="110" t="e">
        <f t="shared" si="517"/>
        <v>#DIV/0!</v>
      </c>
      <c r="I6610" s="110">
        <f>profiles!B6609/1000+L$46</f>
        <v>6.4000000000000001E-2</v>
      </c>
    </row>
    <row r="6611" spans="1:9" x14ac:dyDescent="0.25">
      <c r="A6611">
        <f t="shared" si="520"/>
        <v>6608</v>
      </c>
      <c r="B6611" s="45">
        <v>138.88888888888889</v>
      </c>
      <c r="C6611" s="2">
        <f t="shared" si="516"/>
        <v>270.37126139817627</v>
      </c>
      <c r="D6611">
        <v>30</v>
      </c>
      <c r="E6611" s="45">
        <f t="shared" si="518"/>
        <v>5.2961790183397568</v>
      </c>
      <c r="F6611" s="2">
        <f t="shared" si="519"/>
        <v>277.74486381734465</v>
      </c>
      <c r="G6611" s="2">
        <f>IF($L$37=0,0,F6611/$L$37)*sysconfig!$B$3</f>
        <v>0</v>
      </c>
      <c r="H6611" s="110" t="e">
        <f t="shared" si="517"/>
        <v>#DIV/0!</v>
      </c>
      <c r="I6611" s="110">
        <f>profiles!B6610/1000+L$46</f>
        <v>6.5500000000000003E-2</v>
      </c>
    </row>
    <row r="6612" spans="1:9" x14ac:dyDescent="0.25">
      <c r="A6612">
        <f t="shared" si="520"/>
        <v>6609</v>
      </c>
      <c r="B6612" s="45">
        <v>219.44444444444443</v>
      </c>
      <c r="C6612" s="2">
        <f t="shared" si="516"/>
        <v>427.1865930091185</v>
      </c>
      <c r="D6612">
        <v>30</v>
      </c>
      <c r="E6612" s="45">
        <f t="shared" si="518"/>
        <v>5.2961790183397568</v>
      </c>
      <c r="F6612" s="2">
        <f t="shared" si="519"/>
        <v>277.74486381734465</v>
      </c>
      <c r="G6612" s="2">
        <f>IF($L$37=0,0,F6612/$L$37)*sysconfig!$B$3</f>
        <v>0</v>
      </c>
      <c r="H6612" s="110" t="e">
        <f t="shared" si="517"/>
        <v>#DIV/0!</v>
      </c>
      <c r="I6612" s="110">
        <f>profiles!B6611/1000+L$46</f>
        <v>7.0739999999999997E-2</v>
      </c>
    </row>
    <row r="6613" spans="1:9" x14ac:dyDescent="0.25">
      <c r="A6613">
        <f t="shared" si="520"/>
        <v>6610</v>
      </c>
      <c r="B6613" s="45">
        <v>477.77777777777777</v>
      </c>
      <c r="C6613" s="2">
        <f t="shared" si="516"/>
        <v>930.07713920972628</v>
      </c>
      <c r="D6613">
        <v>40</v>
      </c>
      <c r="E6613" s="45">
        <f t="shared" si="518"/>
        <v>7.0615720244530094</v>
      </c>
      <c r="F6613" s="2">
        <f t="shared" si="519"/>
        <v>658.35819571518743</v>
      </c>
      <c r="G6613" s="2">
        <f>IF($L$37=0,0,F6613/$L$37)*sysconfig!$B$3</f>
        <v>0</v>
      </c>
      <c r="H6613" s="110" t="e">
        <f t="shared" si="517"/>
        <v>#DIV/0!</v>
      </c>
      <c r="I6613" s="110">
        <f>profiles!B6612/1000+L$46</f>
        <v>6.4670000000000005E-2</v>
      </c>
    </row>
    <row r="6614" spans="1:9" x14ac:dyDescent="0.25">
      <c r="A6614">
        <f t="shared" si="520"/>
        <v>6611</v>
      </c>
      <c r="B6614" s="45">
        <v>425</v>
      </c>
      <c r="C6614" s="2">
        <f t="shared" si="516"/>
        <v>827.33605987841941</v>
      </c>
      <c r="D6614">
        <v>40</v>
      </c>
      <c r="E6614" s="45">
        <f t="shared" si="518"/>
        <v>7.0615720244530094</v>
      </c>
      <c r="F6614" s="2">
        <f t="shared" si="519"/>
        <v>658.35819571518743</v>
      </c>
      <c r="G6614" s="2">
        <f>IF($L$37=0,0,F6614/$L$37)*sysconfig!$B$3</f>
        <v>0</v>
      </c>
      <c r="H6614" s="110" t="e">
        <f t="shared" si="517"/>
        <v>#DIV/0!</v>
      </c>
      <c r="I6614" s="110">
        <f>profiles!B6613/1000+L$46</f>
        <v>6.2570000000000001E-2</v>
      </c>
    </row>
    <row r="6615" spans="1:9" x14ac:dyDescent="0.25">
      <c r="A6615">
        <f t="shared" si="520"/>
        <v>6612</v>
      </c>
      <c r="B6615" s="45">
        <v>350</v>
      </c>
      <c r="C6615" s="2">
        <f t="shared" si="516"/>
        <v>681.33557872340418</v>
      </c>
      <c r="D6615">
        <v>30</v>
      </c>
      <c r="E6615" s="45">
        <f t="shared" si="518"/>
        <v>5.2961790183397568</v>
      </c>
      <c r="F6615" s="2">
        <f t="shared" si="519"/>
        <v>277.74486381734465</v>
      </c>
      <c r="G6615" s="2">
        <f>IF($L$37=0,0,F6615/$L$37)*sysconfig!$B$3</f>
        <v>0</v>
      </c>
      <c r="H6615" s="110" t="e">
        <f t="shared" si="517"/>
        <v>#DIV/0!</v>
      </c>
      <c r="I6615" s="110">
        <f>profiles!B6614/1000+L$46</f>
        <v>5.7439999999999998E-2</v>
      </c>
    </row>
    <row r="6616" spans="1:9" x14ac:dyDescent="0.25">
      <c r="A6616">
        <f t="shared" si="520"/>
        <v>6613</v>
      </c>
      <c r="B6616" s="45">
        <v>511.11111111111109</v>
      </c>
      <c r="C6616" s="2">
        <f t="shared" si="516"/>
        <v>994.96624194528863</v>
      </c>
      <c r="D6616">
        <v>30</v>
      </c>
      <c r="E6616" s="45">
        <f t="shared" si="518"/>
        <v>5.2961790183397568</v>
      </c>
      <c r="F6616" s="2">
        <f t="shared" si="519"/>
        <v>277.74486381734465</v>
      </c>
      <c r="G6616" s="2">
        <f>IF($L$37=0,0,F6616/$L$37)*sysconfig!$B$3</f>
        <v>0</v>
      </c>
      <c r="H6616" s="110" t="e">
        <f t="shared" si="517"/>
        <v>#DIV/0!</v>
      </c>
      <c r="I6616" s="110">
        <f>profiles!B6615/1000+L$46</f>
        <v>5.2819999999999999E-2</v>
      </c>
    </row>
    <row r="6617" spans="1:9" x14ac:dyDescent="0.25">
      <c r="A6617">
        <f t="shared" si="520"/>
        <v>6614</v>
      </c>
      <c r="B6617" s="45">
        <v>297.22222222222223</v>
      </c>
      <c r="C6617" s="2">
        <f t="shared" si="516"/>
        <v>578.5944993920973</v>
      </c>
      <c r="D6617">
        <v>30</v>
      </c>
      <c r="E6617" s="45">
        <f t="shared" si="518"/>
        <v>5.2961790183397568</v>
      </c>
      <c r="F6617" s="2">
        <f t="shared" si="519"/>
        <v>277.74486381734465</v>
      </c>
      <c r="G6617" s="2">
        <f>IF($L$37=0,0,F6617/$L$37)*sysconfig!$B$3</f>
        <v>0</v>
      </c>
      <c r="H6617" s="110" t="e">
        <f t="shared" si="517"/>
        <v>#DIV/0!</v>
      </c>
      <c r="I6617" s="110">
        <f>profiles!B6616/1000+L$46</f>
        <v>5.1740000000000001E-2</v>
      </c>
    </row>
    <row r="6618" spans="1:9" x14ac:dyDescent="0.25">
      <c r="A6618">
        <f t="shared" si="520"/>
        <v>6615</v>
      </c>
      <c r="B6618" s="45">
        <v>250</v>
      </c>
      <c r="C6618" s="2">
        <f t="shared" si="516"/>
        <v>486.66827051671726</v>
      </c>
      <c r="D6618">
        <v>40</v>
      </c>
      <c r="E6618" s="45">
        <f t="shared" si="518"/>
        <v>7.0615720244530094</v>
      </c>
      <c r="F6618" s="2">
        <f t="shared" si="519"/>
        <v>658.35819571518743</v>
      </c>
      <c r="G6618" s="2">
        <f>IF($L$37=0,0,F6618/$L$37)*sysconfig!$B$3</f>
        <v>0</v>
      </c>
      <c r="H6618" s="110" t="e">
        <f t="shared" si="517"/>
        <v>#DIV/0!</v>
      </c>
      <c r="I6618" s="110">
        <f>profiles!B6617/1000+L$46</f>
        <v>5.1859999999999996E-2</v>
      </c>
    </row>
    <row r="6619" spans="1:9" x14ac:dyDescent="0.25">
      <c r="A6619">
        <f t="shared" si="520"/>
        <v>6616</v>
      </c>
      <c r="B6619" s="45">
        <v>102.77777777777777</v>
      </c>
      <c r="C6619" s="2">
        <f t="shared" si="516"/>
        <v>200.07473343465043</v>
      </c>
      <c r="D6619">
        <v>30</v>
      </c>
      <c r="E6619" s="45">
        <f t="shared" si="518"/>
        <v>5.2961790183397568</v>
      </c>
      <c r="F6619" s="2">
        <f t="shared" si="519"/>
        <v>277.74486381734465</v>
      </c>
      <c r="G6619" s="2">
        <f>IF($L$37=0,0,F6619/$L$37)*sysconfig!$B$3</f>
        <v>0</v>
      </c>
      <c r="H6619" s="110" t="e">
        <f t="shared" si="517"/>
        <v>#DIV/0!</v>
      </c>
      <c r="I6619" s="110">
        <f>profiles!B6618/1000+L$46</f>
        <v>5.5399999999999998E-2</v>
      </c>
    </row>
    <row r="6620" spans="1:9" x14ac:dyDescent="0.25">
      <c r="A6620">
        <f t="shared" si="520"/>
        <v>6617</v>
      </c>
      <c r="B6620" s="45">
        <v>19.444444444444443</v>
      </c>
      <c r="C6620" s="2">
        <f t="shared" si="516"/>
        <v>37.851976595744674</v>
      </c>
      <c r="D6620">
        <v>20</v>
      </c>
      <c r="E6620" s="45">
        <f t="shared" si="518"/>
        <v>3.5307860122265047</v>
      </c>
      <c r="F6620" s="2">
        <f t="shared" si="519"/>
        <v>82.294774464398429</v>
      </c>
      <c r="G6620" s="2">
        <f>IF($L$37=0,0,F6620/$L$37)*sysconfig!$B$3</f>
        <v>0</v>
      </c>
      <c r="H6620" s="110" t="e">
        <f t="shared" si="517"/>
        <v>#DIV/0!</v>
      </c>
      <c r="I6620" s="110">
        <f>profiles!B6619/1000+L$46</f>
        <v>6.293E-2</v>
      </c>
    </row>
    <row r="6621" spans="1:9" x14ac:dyDescent="0.25">
      <c r="A6621">
        <f t="shared" si="520"/>
        <v>6618</v>
      </c>
      <c r="B6621" s="45">
        <v>0</v>
      </c>
      <c r="C6621" s="2">
        <f t="shared" si="516"/>
        <v>0</v>
      </c>
      <c r="D6621">
        <v>10</v>
      </c>
      <c r="E6621" s="45">
        <f t="shared" si="518"/>
        <v>1.7653930061132523</v>
      </c>
      <c r="F6621" s="2">
        <f t="shared" si="519"/>
        <v>0</v>
      </c>
      <c r="G6621" s="2">
        <f>IF($L$37=0,0,F6621/$L$37)*sysconfig!$B$3</f>
        <v>0</v>
      </c>
      <c r="H6621" s="110" t="e">
        <f t="shared" si="517"/>
        <v>#DIV/0!</v>
      </c>
      <c r="I6621" s="110">
        <f>profiles!B6620/1000+L$46</f>
        <v>6.6229999999999997E-2</v>
      </c>
    </row>
    <row r="6622" spans="1:9" x14ac:dyDescent="0.25">
      <c r="A6622">
        <f t="shared" si="520"/>
        <v>6619</v>
      </c>
      <c r="B6622" s="45">
        <v>0</v>
      </c>
      <c r="C6622" s="2">
        <f t="shared" si="516"/>
        <v>0</v>
      </c>
      <c r="D6622">
        <v>20</v>
      </c>
      <c r="E6622" s="45">
        <f t="shared" si="518"/>
        <v>3.5307860122265047</v>
      </c>
      <c r="F6622" s="2">
        <f t="shared" si="519"/>
        <v>82.294774464398429</v>
      </c>
      <c r="G6622" s="2">
        <f>IF($L$37=0,0,F6622/$L$37)*sysconfig!$B$3</f>
        <v>0</v>
      </c>
      <c r="H6622" s="110" t="e">
        <f t="shared" si="517"/>
        <v>#DIV/0!</v>
      </c>
      <c r="I6622" s="110">
        <f>profiles!B6621/1000+L$46</f>
        <v>7.0060000000000011E-2</v>
      </c>
    </row>
    <row r="6623" spans="1:9" x14ac:dyDescent="0.25">
      <c r="A6623">
        <f t="shared" si="520"/>
        <v>6620</v>
      </c>
      <c r="B6623" s="45">
        <v>0</v>
      </c>
      <c r="C6623" s="2">
        <f t="shared" si="516"/>
        <v>0</v>
      </c>
      <c r="D6623">
        <v>20</v>
      </c>
      <c r="E6623" s="45">
        <f t="shared" si="518"/>
        <v>3.5307860122265047</v>
      </c>
      <c r="F6623" s="2">
        <f t="shared" si="519"/>
        <v>82.294774464398429</v>
      </c>
      <c r="G6623" s="2">
        <f>IF($L$37=0,0,F6623/$L$37)*sysconfig!$B$3</f>
        <v>0</v>
      </c>
      <c r="H6623" s="110" t="e">
        <f t="shared" si="517"/>
        <v>#DIV/0!</v>
      </c>
      <c r="I6623" s="110">
        <f>profiles!B6622/1000+L$46</f>
        <v>6.8530000000000008E-2</v>
      </c>
    </row>
    <row r="6624" spans="1:9" x14ac:dyDescent="0.25">
      <c r="A6624">
        <f t="shared" si="520"/>
        <v>6621</v>
      </c>
      <c r="B6624" s="45">
        <v>0</v>
      </c>
      <c r="C6624" s="2">
        <f t="shared" si="516"/>
        <v>0</v>
      </c>
      <c r="D6624">
        <v>10</v>
      </c>
      <c r="E6624" s="45">
        <f t="shared" si="518"/>
        <v>1.7653930061132523</v>
      </c>
      <c r="F6624" s="2">
        <f t="shared" si="519"/>
        <v>0</v>
      </c>
      <c r="G6624" s="2">
        <f>IF($L$37=0,0,F6624/$L$37)*sysconfig!$B$3</f>
        <v>0</v>
      </c>
      <c r="H6624" s="110" t="e">
        <f t="shared" si="517"/>
        <v>#DIV/0!</v>
      </c>
      <c r="I6624" s="110">
        <f>profiles!B6623/1000+L$46</f>
        <v>6.3060000000000005E-2</v>
      </c>
    </row>
    <row r="6625" spans="1:9" x14ac:dyDescent="0.25">
      <c r="A6625">
        <f t="shared" si="520"/>
        <v>6622</v>
      </c>
      <c r="B6625" s="45">
        <v>0</v>
      </c>
      <c r="C6625" s="2">
        <f t="shared" si="516"/>
        <v>0</v>
      </c>
      <c r="D6625">
        <v>20</v>
      </c>
      <c r="E6625" s="45">
        <f t="shared" si="518"/>
        <v>3.5307860122265047</v>
      </c>
      <c r="F6625" s="2">
        <f t="shared" si="519"/>
        <v>82.294774464398429</v>
      </c>
      <c r="G6625" s="2">
        <f>IF($L$37=0,0,F6625/$L$37)*sysconfig!$B$3</f>
        <v>0</v>
      </c>
      <c r="H6625" s="110" t="e">
        <f t="shared" si="517"/>
        <v>#DIV/0!</v>
      </c>
      <c r="I6625" s="110">
        <f>profiles!B6624/1000+L$46</f>
        <v>6.0590000000000005E-2</v>
      </c>
    </row>
    <row r="6626" spans="1:9" x14ac:dyDescent="0.25">
      <c r="A6626">
        <f t="shared" si="520"/>
        <v>6623</v>
      </c>
      <c r="B6626" s="45">
        <v>0</v>
      </c>
      <c r="C6626" s="2">
        <f t="shared" si="516"/>
        <v>0</v>
      </c>
      <c r="D6626">
        <v>20</v>
      </c>
      <c r="E6626" s="45">
        <f t="shared" si="518"/>
        <v>3.5307860122265047</v>
      </c>
      <c r="F6626" s="2">
        <f t="shared" si="519"/>
        <v>82.294774464398429</v>
      </c>
      <c r="G6626" s="2">
        <f>IF($L$37=0,0,F6626/$L$37)*sysconfig!$B$3</f>
        <v>0</v>
      </c>
      <c r="H6626" s="110" t="e">
        <f t="shared" si="517"/>
        <v>#DIV/0!</v>
      </c>
      <c r="I6626" s="110">
        <f>profiles!B6625/1000+L$46</f>
        <v>5.0929999999999996E-2</v>
      </c>
    </row>
    <row r="6627" spans="1:9" x14ac:dyDescent="0.25">
      <c r="A6627">
        <f t="shared" si="520"/>
        <v>6624</v>
      </c>
      <c r="B6627" s="45">
        <v>0</v>
      </c>
      <c r="C6627" s="2">
        <f t="shared" si="516"/>
        <v>0</v>
      </c>
      <c r="D6627">
        <v>20</v>
      </c>
      <c r="E6627" s="45">
        <f t="shared" si="518"/>
        <v>3.5307860122265047</v>
      </c>
      <c r="F6627" s="2">
        <f t="shared" si="519"/>
        <v>82.294774464398429</v>
      </c>
      <c r="G6627" s="2">
        <f>IF($L$37=0,0,F6627/$L$37)*sysconfig!$B$3</f>
        <v>0</v>
      </c>
      <c r="H6627" s="110" t="e">
        <f t="shared" si="517"/>
        <v>#DIV/0!</v>
      </c>
      <c r="I6627" s="110">
        <f>profiles!B6626/1000+L$46</f>
        <v>5.2490000000000002E-2</v>
      </c>
    </row>
    <row r="6628" spans="1:9" x14ac:dyDescent="0.25">
      <c r="A6628">
        <f t="shared" si="520"/>
        <v>6625</v>
      </c>
      <c r="B6628" s="45">
        <v>0</v>
      </c>
      <c r="C6628" s="2">
        <f t="shared" si="516"/>
        <v>0</v>
      </c>
      <c r="D6628">
        <v>20</v>
      </c>
      <c r="E6628" s="45">
        <f t="shared" si="518"/>
        <v>3.5307860122265047</v>
      </c>
      <c r="F6628" s="2">
        <f t="shared" si="519"/>
        <v>82.294774464398429</v>
      </c>
      <c r="G6628" s="2">
        <f>IF($L$37=0,0,F6628/$L$37)*sysconfig!$B$3</f>
        <v>0</v>
      </c>
      <c r="H6628" s="110" t="e">
        <f t="shared" si="517"/>
        <v>#DIV/0!</v>
      </c>
      <c r="I6628" s="110">
        <f>profiles!B6627/1000+L$46</f>
        <v>4.5569999999999999E-2</v>
      </c>
    </row>
    <row r="6629" spans="1:9" x14ac:dyDescent="0.25">
      <c r="A6629">
        <f t="shared" si="520"/>
        <v>6626</v>
      </c>
      <c r="B6629" s="45">
        <v>0</v>
      </c>
      <c r="C6629" s="2">
        <f t="shared" si="516"/>
        <v>0</v>
      </c>
      <c r="D6629">
        <v>20</v>
      </c>
      <c r="E6629" s="45">
        <f t="shared" si="518"/>
        <v>3.5307860122265047</v>
      </c>
      <c r="F6629" s="2">
        <f t="shared" si="519"/>
        <v>82.294774464398429</v>
      </c>
      <c r="G6629" s="2">
        <f>IF($L$37=0,0,F6629/$L$37)*sysconfig!$B$3</f>
        <v>0</v>
      </c>
      <c r="H6629" s="110" t="e">
        <f t="shared" si="517"/>
        <v>#DIV/0!</v>
      </c>
      <c r="I6629" s="110">
        <f>profiles!B6628/1000+L$46</f>
        <v>4.2419999999999999E-2</v>
      </c>
    </row>
    <row r="6630" spans="1:9" x14ac:dyDescent="0.25">
      <c r="A6630">
        <f t="shared" si="520"/>
        <v>6627</v>
      </c>
      <c r="B6630" s="45">
        <v>0</v>
      </c>
      <c r="C6630" s="2">
        <f t="shared" si="516"/>
        <v>0</v>
      </c>
      <c r="D6630">
        <v>20</v>
      </c>
      <c r="E6630" s="45">
        <f t="shared" si="518"/>
        <v>3.5307860122265047</v>
      </c>
      <c r="F6630" s="2">
        <f t="shared" si="519"/>
        <v>82.294774464398429</v>
      </c>
      <c r="G6630" s="2">
        <f>IF($L$37=0,0,F6630/$L$37)*sysconfig!$B$3</f>
        <v>0</v>
      </c>
      <c r="H6630" s="110" t="e">
        <f t="shared" si="517"/>
        <v>#DIV/0!</v>
      </c>
      <c r="I6630" s="110">
        <f>profiles!B6629/1000+L$46</f>
        <v>4.2419999999999999E-2</v>
      </c>
    </row>
    <row r="6631" spans="1:9" x14ac:dyDescent="0.25">
      <c r="A6631">
        <f t="shared" si="520"/>
        <v>6628</v>
      </c>
      <c r="B6631" s="45">
        <v>0</v>
      </c>
      <c r="C6631" s="2">
        <f t="shared" si="516"/>
        <v>0</v>
      </c>
      <c r="D6631">
        <v>20</v>
      </c>
      <c r="E6631" s="45">
        <f t="shared" si="518"/>
        <v>3.5307860122265047</v>
      </c>
      <c r="F6631" s="2">
        <f t="shared" si="519"/>
        <v>82.294774464398429</v>
      </c>
      <c r="G6631" s="2">
        <f>IF($L$37=0,0,F6631/$L$37)*sysconfig!$B$3</f>
        <v>0</v>
      </c>
      <c r="H6631" s="110" t="e">
        <f t="shared" si="517"/>
        <v>#DIV/0!</v>
      </c>
      <c r="I6631" s="110">
        <f>profiles!B6630/1000+L$46</f>
        <v>4.0480000000000002E-2</v>
      </c>
    </row>
    <row r="6632" spans="1:9" x14ac:dyDescent="0.25">
      <c r="A6632">
        <f t="shared" si="520"/>
        <v>6629</v>
      </c>
      <c r="B6632" s="45">
        <v>0</v>
      </c>
      <c r="C6632" s="2">
        <f t="shared" si="516"/>
        <v>0</v>
      </c>
      <c r="D6632">
        <v>30</v>
      </c>
      <c r="E6632" s="45">
        <f t="shared" si="518"/>
        <v>5.2961790183397568</v>
      </c>
      <c r="F6632" s="2">
        <f t="shared" si="519"/>
        <v>277.74486381734465</v>
      </c>
      <c r="G6632" s="2">
        <f>IF($L$37=0,0,F6632/$L$37)*sysconfig!$B$3</f>
        <v>0</v>
      </c>
      <c r="H6632" s="110" t="e">
        <f t="shared" si="517"/>
        <v>#DIV/0!</v>
      </c>
      <c r="I6632" s="110">
        <f>profiles!B6631/1000+L$46</f>
        <v>4.2939999999999999E-2</v>
      </c>
    </row>
    <row r="6633" spans="1:9" x14ac:dyDescent="0.25">
      <c r="A6633">
        <f t="shared" si="520"/>
        <v>6630</v>
      </c>
      <c r="B6633" s="45">
        <v>0</v>
      </c>
      <c r="C6633" s="2">
        <f t="shared" si="516"/>
        <v>0</v>
      </c>
      <c r="D6633">
        <v>30</v>
      </c>
      <c r="E6633" s="45">
        <f t="shared" si="518"/>
        <v>5.2961790183397568</v>
      </c>
      <c r="F6633" s="2">
        <f t="shared" si="519"/>
        <v>277.74486381734465</v>
      </c>
      <c r="G6633" s="2">
        <f>IF($L$37=0,0,F6633/$L$37)*sysconfig!$B$3</f>
        <v>0</v>
      </c>
      <c r="H6633" s="110" t="e">
        <f t="shared" si="517"/>
        <v>#DIV/0!</v>
      </c>
      <c r="I6633" s="110">
        <f>profiles!B6632/1000+L$46</f>
        <v>5.6500000000000002E-2</v>
      </c>
    </row>
    <row r="6634" spans="1:9" x14ac:dyDescent="0.25">
      <c r="A6634">
        <f t="shared" si="520"/>
        <v>6631</v>
      </c>
      <c r="B6634" s="45">
        <v>13.888888888888889</v>
      </c>
      <c r="C6634" s="2">
        <f t="shared" si="516"/>
        <v>27.03712613981763</v>
      </c>
      <c r="D6634">
        <v>30</v>
      </c>
      <c r="E6634" s="45">
        <f t="shared" si="518"/>
        <v>5.2961790183397568</v>
      </c>
      <c r="F6634" s="2">
        <f t="shared" si="519"/>
        <v>277.74486381734465</v>
      </c>
      <c r="G6634" s="2">
        <f>IF($L$37=0,0,F6634/$L$37)*sysconfig!$B$3</f>
        <v>0</v>
      </c>
      <c r="H6634" s="110" t="e">
        <f t="shared" si="517"/>
        <v>#DIV/0!</v>
      </c>
      <c r="I6634" s="110">
        <f>profiles!B6633/1000+L$46</f>
        <v>6.3750000000000001E-2</v>
      </c>
    </row>
    <row r="6635" spans="1:9" x14ac:dyDescent="0.25">
      <c r="A6635">
        <f t="shared" si="520"/>
        <v>6632</v>
      </c>
      <c r="B6635" s="45">
        <v>50</v>
      </c>
      <c r="C6635" s="2">
        <f t="shared" si="516"/>
        <v>97.333654103343463</v>
      </c>
      <c r="D6635">
        <v>40</v>
      </c>
      <c r="E6635" s="45">
        <f t="shared" si="518"/>
        <v>7.0615720244530094</v>
      </c>
      <c r="F6635" s="2">
        <f t="shared" si="519"/>
        <v>658.35819571518743</v>
      </c>
      <c r="G6635" s="2">
        <f>IF($L$37=0,0,F6635/$L$37)*sysconfig!$B$3</f>
        <v>0</v>
      </c>
      <c r="H6635" s="110" t="e">
        <f t="shared" si="517"/>
        <v>#DIV/0!</v>
      </c>
      <c r="I6635" s="110">
        <f>profiles!B6634/1000+L$46</f>
        <v>6.5060000000000007E-2</v>
      </c>
    </row>
    <row r="6636" spans="1:9" x14ac:dyDescent="0.25">
      <c r="A6636">
        <f t="shared" si="520"/>
        <v>6633</v>
      </c>
      <c r="B6636" s="45">
        <v>44.444444444444443</v>
      </c>
      <c r="C6636" s="2">
        <f t="shared" si="516"/>
        <v>86.518803647416405</v>
      </c>
      <c r="D6636">
        <v>40</v>
      </c>
      <c r="E6636" s="45">
        <f t="shared" si="518"/>
        <v>7.0615720244530094</v>
      </c>
      <c r="F6636" s="2">
        <f t="shared" si="519"/>
        <v>658.35819571518743</v>
      </c>
      <c r="G6636" s="2">
        <f>IF($L$37=0,0,F6636/$L$37)*sysconfig!$B$3</f>
        <v>0</v>
      </c>
      <c r="H6636" s="110" t="e">
        <f t="shared" si="517"/>
        <v>#DIV/0!</v>
      </c>
      <c r="I6636" s="110">
        <f>profiles!B6635/1000+L$46</f>
        <v>6.4659999999999995E-2</v>
      </c>
    </row>
    <row r="6637" spans="1:9" x14ac:dyDescent="0.25">
      <c r="A6637">
        <f t="shared" si="520"/>
        <v>6634</v>
      </c>
      <c r="B6637" s="45">
        <v>86.111111111111114</v>
      </c>
      <c r="C6637" s="2">
        <f t="shared" si="516"/>
        <v>167.63018206686928</v>
      </c>
      <c r="D6637">
        <v>40</v>
      </c>
      <c r="E6637" s="45">
        <f t="shared" si="518"/>
        <v>7.0615720244530094</v>
      </c>
      <c r="F6637" s="2">
        <f t="shared" si="519"/>
        <v>658.35819571518743</v>
      </c>
      <c r="G6637" s="2">
        <f>IF($L$37=0,0,F6637/$L$37)*sysconfig!$B$3</f>
        <v>0</v>
      </c>
      <c r="H6637" s="110" t="e">
        <f t="shared" si="517"/>
        <v>#DIV/0!</v>
      </c>
      <c r="I6637" s="110">
        <f>profiles!B6636/1000+L$46</f>
        <v>6.3479999999999995E-2</v>
      </c>
    </row>
    <row r="6638" spans="1:9" x14ac:dyDescent="0.25">
      <c r="A6638">
        <f t="shared" si="520"/>
        <v>6635</v>
      </c>
      <c r="B6638" s="45">
        <v>88.888888888888886</v>
      </c>
      <c r="C6638" s="2">
        <f t="shared" si="516"/>
        <v>173.03760729483281</v>
      </c>
      <c r="D6638">
        <v>40</v>
      </c>
      <c r="E6638" s="45">
        <f t="shared" si="518"/>
        <v>7.0615720244530094</v>
      </c>
      <c r="F6638" s="2">
        <f t="shared" si="519"/>
        <v>658.35819571518743</v>
      </c>
      <c r="G6638" s="2">
        <f>IF($L$37=0,0,F6638/$L$37)*sysconfig!$B$3</f>
        <v>0</v>
      </c>
      <c r="H6638" s="110" t="e">
        <f t="shared" si="517"/>
        <v>#DIV/0!</v>
      </c>
      <c r="I6638" s="110">
        <f>profiles!B6637/1000+L$46</f>
        <v>6.3329999999999997E-2</v>
      </c>
    </row>
    <row r="6639" spans="1:9" x14ac:dyDescent="0.25">
      <c r="A6639">
        <f t="shared" si="520"/>
        <v>6636</v>
      </c>
      <c r="B6639" s="45">
        <v>72.222222222222214</v>
      </c>
      <c r="C6639" s="2">
        <f t="shared" si="516"/>
        <v>140.59305592705164</v>
      </c>
      <c r="D6639">
        <v>30</v>
      </c>
      <c r="E6639" s="45">
        <f t="shared" si="518"/>
        <v>5.2961790183397568</v>
      </c>
      <c r="F6639" s="2">
        <f t="shared" si="519"/>
        <v>277.74486381734465</v>
      </c>
      <c r="G6639" s="2">
        <f>IF($L$37=0,0,F6639/$L$37)*sysconfig!$B$3</f>
        <v>0</v>
      </c>
      <c r="H6639" s="110" t="e">
        <f t="shared" si="517"/>
        <v>#DIV/0!</v>
      </c>
      <c r="I6639" s="110">
        <f>profiles!B6638/1000+L$46</f>
        <v>6.3869999999999996E-2</v>
      </c>
    </row>
    <row r="6640" spans="1:9" x14ac:dyDescent="0.25">
      <c r="A6640">
        <f t="shared" si="520"/>
        <v>6637</v>
      </c>
      <c r="B6640" s="45">
        <v>38.888888888888886</v>
      </c>
      <c r="C6640" s="2">
        <f t="shared" si="516"/>
        <v>75.703953191489347</v>
      </c>
      <c r="D6640">
        <v>30</v>
      </c>
      <c r="E6640" s="45">
        <f t="shared" si="518"/>
        <v>5.2961790183397568</v>
      </c>
      <c r="F6640" s="2">
        <f t="shared" si="519"/>
        <v>277.74486381734465</v>
      </c>
      <c r="G6640" s="2">
        <f>IF($L$37=0,0,F6640/$L$37)*sysconfig!$B$3</f>
        <v>0</v>
      </c>
      <c r="H6640" s="110" t="e">
        <f t="shared" si="517"/>
        <v>#DIV/0!</v>
      </c>
      <c r="I6640" s="110">
        <f>profiles!B6639/1000+L$46</f>
        <v>6.1969999999999997E-2</v>
      </c>
    </row>
    <row r="6641" spans="1:9" x14ac:dyDescent="0.25">
      <c r="A6641">
        <f t="shared" si="520"/>
        <v>6638</v>
      </c>
      <c r="B6641" s="45">
        <v>44.444444444444443</v>
      </c>
      <c r="C6641" s="2">
        <f t="shared" si="516"/>
        <v>86.518803647416405</v>
      </c>
      <c r="D6641">
        <v>30</v>
      </c>
      <c r="E6641" s="45">
        <f t="shared" si="518"/>
        <v>5.2961790183397568</v>
      </c>
      <c r="F6641" s="2">
        <f t="shared" si="519"/>
        <v>277.74486381734465</v>
      </c>
      <c r="G6641" s="2">
        <f>IF($L$37=0,0,F6641/$L$37)*sysconfig!$B$3</f>
        <v>0</v>
      </c>
      <c r="H6641" s="110" t="e">
        <f t="shared" si="517"/>
        <v>#DIV/0!</v>
      </c>
      <c r="I6641" s="110">
        <f>profiles!B6640/1000+L$46</f>
        <v>5.9200000000000003E-2</v>
      </c>
    </row>
    <row r="6642" spans="1:9" x14ac:dyDescent="0.25">
      <c r="A6642">
        <f t="shared" si="520"/>
        <v>6639</v>
      </c>
      <c r="B6642" s="45">
        <v>44.444444444444443</v>
      </c>
      <c r="C6642" s="2">
        <f t="shared" si="516"/>
        <v>86.518803647416405</v>
      </c>
      <c r="D6642">
        <v>20</v>
      </c>
      <c r="E6642" s="45">
        <f t="shared" si="518"/>
        <v>3.5307860122265047</v>
      </c>
      <c r="F6642" s="2">
        <f t="shared" si="519"/>
        <v>82.294774464398429</v>
      </c>
      <c r="G6642" s="2">
        <f>IF($L$37=0,0,F6642/$L$37)*sysconfig!$B$3</f>
        <v>0</v>
      </c>
      <c r="H6642" s="110" t="e">
        <f t="shared" si="517"/>
        <v>#DIV/0!</v>
      </c>
      <c r="I6642" s="110">
        <f>profiles!B6641/1000+L$46</f>
        <v>6.1259999999999995E-2</v>
      </c>
    </row>
    <row r="6643" spans="1:9" x14ac:dyDescent="0.25">
      <c r="A6643">
        <f t="shared" si="520"/>
        <v>6640</v>
      </c>
      <c r="B6643" s="45">
        <v>13.888888888888889</v>
      </c>
      <c r="C6643" s="2">
        <f t="shared" si="516"/>
        <v>27.03712613981763</v>
      </c>
      <c r="D6643">
        <v>30</v>
      </c>
      <c r="E6643" s="45">
        <f t="shared" si="518"/>
        <v>5.2961790183397568</v>
      </c>
      <c r="F6643" s="2">
        <f t="shared" si="519"/>
        <v>277.74486381734465</v>
      </c>
      <c r="G6643" s="2">
        <f>IF($L$37=0,0,F6643/$L$37)*sysconfig!$B$3</f>
        <v>0</v>
      </c>
      <c r="H6643" s="110" t="e">
        <f t="shared" si="517"/>
        <v>#DIV/0!</v>
      </c>
      <c r="I6643" s="110">
        <f>profiles!B6642/1000+L$46</f>
        <v>6.1049999999999993E-2</v>
      </c>
    </row>
    <row r="6644" spans="1:9" x14ac:dyDescent="0.25">
      <c r="A6644">
        <f t="shared" si="520"/>
        <v>6641</v>
      </c>
      <c r="B6644" s="45">
        <v>11.111111111111111</v>
      </c>
      <c r="C6644" s="2">
        <f t="shared" si="516"/>
        <v>21.629700911854101</v>
      </c>
      <c r="D6644">
        <v>20</v>
      </c>
      <c r="E6644" s="45">
        <f t="shared" si="518"/>
        <v>3.5307860122265047</v>
      </c>
      <c r="F6644" s="2">
        <f t="shared" si="519"/>
        <v>82.294774464398429</v>
      </c>
      <c r="G6644" s="2">
        <f>IF($L$37=0,0,F6644/$L$37)*sysconfig!$B$3</f>
        <v>0</v>
      </c>
      <c r="H6644" s="110" t="e">
        <f t="shared" si="517"/>
        <v>#DIV/0!</v>
      </c>
      <c r="I6644" s="110">
        <f>profiles!B6643/1000+L$46</f>
        <v>6.5049999999999997E-2</v>
      </c>
    </row>
    <row r="6645" spans="1:9" x14ac:dyDescent="0.25">
      <c r="A6645">
        <f t="shared" si="520"/>
        <v>6642</v>
      </c>
      <c r="B6645" s="45">
        <v>0</v>
      </c>
      <c r="C6645" s="2">
        <f t="shared" si="516"/>
        <v>0</v>
      </c>
      <c r="D6645">
        <v>20</v>
      </c>
      <c r="E6645" s="45">
        <f t="shared" si="518"/>
        <v>3.5307860122265047</v>
      </c>
      <c r="F6645" s="2">
        <f t="shared" si="519"/>
        <v>82.294774464398429</v>
      </c>
      <c r="G6645" s="2">
        <f>IF($L$37=0,0,F6645/$L$37)*sysconfig!$B$3</f>
        <v>0</v>
      </c>
      <c r="H6645" s="110" t="e">
        <f t="shared" si="517"/>
        <v>#DIV/0!</v>
      </c>
      <c r="I6645" s="110">
        <f>profiles!B6644/1000+L$46</f>
        <v>6.5269999999999995E-2</v>
      </c>
    </row>
    <row r="6646" spans="1:9" x14ac:dyDescent="0.25">
      <c r="A6646">
        <f t="shared" si="520"/>
        <v>6643</v>
      </c>
      <c r="B6646" s="45">
        <v>0</v>
      </c>
      <c r="C6646" s="2">
        <f t="shared" si="516"/>
        <v>0</v>
      </c>
      <c r="D6646">
        <v>20</v>
      </c>
      <c r="E6646" s="45">
        <f t="shared" si="518"/>
        <v>3.5307860122265047</v>
      </c>
      <c r="F6646" s="2">
        <f t="shared" si="519"/>
        <v>82.294774464398429</v>
      </c>
      <c r="G6646" s="2">
        <f>IF($L$37=0,0,F6646/$L$37)*sysconfig!$B$3</f>
        <v>0</v>
      </c>
      <c r="H6646" s="110" t="e">
        <f t="shared" si="517"/>
        <v>#DIV/0!</v>
      </c>
      <c r="I6646" s="110">
        <f>profiles!B6645/1000+L$46</f>
        <v>6.8519999999999998E-2</v>
      </c>
    </row>
    <row r="6647" spans="1:9" x14ac:dyDescent="0.25">
      <c r="A6647">
        <f t="shared" si="520"/>
        <v>6644</v>
      </c>
      <c r="B6647" s="45">
        <v>0</v>
      </c>
      <c r="C6647" s="2">
        <f t="shared" si="516"/>
        <v>0</v>
      </c>
      <c r="D6647">
        <v>20</v>
      </c>
      <c r="E6647" s="45">
        <f t="shared" si="518"/>
        <v>3.5307860122265047</v>
      </c>
      <c r="F6647" s="2">
        <f t="shared" si="519"/>
        <v>82.294774464398429</v>
      </c>
      <c r="G6647" s="2">
        <f>IF($L$37=0,0,F6647/$L$37)*sysconfig!$B$3</f>
        <v>0</v>
      </c>
      <c r="H6647" s="110" t="e">
        <f t="shared" si="517"/>
        <v>#DIV/0!</v>
      </c>
      <c r="I6647" s="110">
        <f>profiles!B6646/1000+L$46</f>
        <v>6.4219999999999999E-2</v>
      </c>
    </row>
    <row r="6648" spans="1:9" x14ac:dyDescent="0.25">
      <c r="A6648">
        <f t="shared" si="520"/>
        <v>6645</v>
      </c>
      <c r="B6648" s="45">
        <v>0</v>
      </c>
      <c r="C6648" s="2">
        <f t="shared" si="516"/>
        <v>0</v>
      </c>
      <c r="D6648">
        <v>20</v>
      </c>
      <c r="E6648" s="45">
        <f t="shared" si="518"/>
        <v>3.5307860122265047</v>
      </c>
      <c r="F6648" s="2">
        <f t="shared" si="519"/>
        <v>82.294774464398429</v>
      </c>
      <c r="G6648" s="2">
        <f>IF($L$37=0,0,F6648/$L$37)*sysconfig!$B$3</f>
        <v>0</v>
      </c>
      <c r="H6648" s="110" t="e">
        <f t="shared" si="517"/>
        <v>#DIV/0!</v>
      </c>
      <c r="I6648" s="110">
        <f>profiles!B6647/1000+L$46</f>
        <v>5.5500000000000001E-2</v>
      </c>
    </row>
    <row r="6649" spans="1:9" x14ac:dyDescent="0.25">
      <c r="A6649">
        <f t="shared" si="520"/>
        <v>6646</v>
      </c>
      <c r="B6649" s="45">
        <v>0</v>
      </c>
      <c r="C6649" s="2">
        <f t="shared" si="516"/>
        <v>0</v>
      </c>
      <c r="D6649">
        <v>20</v>
      </c>
      <c r="E6649" s="45">
        <f t="shared" si="518"/>
        <v>3.5307860122265047</v>
      </c>
      <c r="F6649" s="2">
        <f t="shared" si="519"/>
        <v>82.294774464398429</v>
      </c>
      <c r="G6649" s="2">
        <f>IF($L$37=0,0,F6649/$L$37)*sysconfig!$B$3</f>
        <v>0</v>
      </c>
      <c r="H6649" s="110" t="e">
        <f t="shared" si="517"/>
        <v>#DIV/0!</v>
      </c>
      <c r="I6649" s="110">
        <f>profiles!B6648/1000+L$46</f>
        <v>5.0869999999999999E-2</v>
      </c>
    </row>
    <row r="6650" spans="1:9" x14ac:dyDescent="0.25">
      <c r="A6650">
        <f t="shared" si="520"/>
        <v>6647</v>
      </c>
      <c r="B6650" s="45">
        <v>0</v>
      </c>
      <c r="C6650" s="2">
        <f t="shared" si="516"/>
        <v>0</v>
      </c>
      <c r="D6650">
        <v>20</v>
      </c>
      <c r="E6650" s="45">
        <f t="shared" si="518"/>
        <v>3.5307860122265047</v>
      </c>
      <c r="F6650" s="2">
        <f t="shared" si="519"/>
        <v>82.294774464398429</v>
      </c>
      <c r="G6650" s="2">
        <f>IF($L$37=0,0,F6650/$L$37)*sysconfig!$B$3</f>
        <v>0</v>
      </c>
      <c r="H6650" s="110" t="e">
        <f t="shared" si="517"/>
        <v>#DIV/0!</v>
      </c>
      <c r="I6650" s="110">
        <f>profiles!B6649/1000+L$46</f>
        <v>4.99E-2</v>
      </c>
    </row>
    <row r="6651" spans="1:9" x14ac:dyDescent="0.25">
      <c r="A6651">
        <f t="shared" si="520"/>
        <v>6648</v>
      </c>
      <c r="B6651" s="45">
        <v>0</v>
      </c>
      <c r="C6651" s="2">
        <f t="shared" si="516"/>
        <v>0</v>
      </c>
      <c r="D6651">
        <v>20</v>
      </c>
      <c r="E6651" s="45">
        <f t="shared" si="518"/>
        <v>3.5307860122265047</v>
      </c>
      <c r="F6651" s="2">
        <f t="shared" si="519"/>
        <v>82.294774464398429</v>
      </c>
      <c r="G6651" s="2">
        <f>IF($L$37=0,0,F6651/$L$37)*sysconfig!$B$3</f>
        <v>0</v>
      </c>
      <c r="H6651" s="110" t="e">
        <f t="shared" si="517"/>
        <v>#DIV/0!</v>
      </c>
      <c r="I6651" s="110">
        <f>profiles!B6650/1000+L$46</f>
        <v>4.5499999999999999E-2</v>
      </c>
    </row>
    <row r="6652" spans="1:9" x14ac:dyDescent="0.25">
      <c r="A6652">
        <f t="shared" si="520"/>
        <v>6649</v>
      </c>
      <c r="B6652" s="45">
        <v>0</v>
      </c>
      <c r="C6652" s="2">
        <f t="shared" si="516"/>
        <v>0</v>
      </c>
      <c r="D6652">
        <v>20</v>
      </c>
      <c r="E6652" s="45">
        <f t="shared" si="518"/>
        <v>3.5307860122265047</v>
      </c>
      <c r="F6652" s="2">
        <f t="shared" si="519"/>
        <v>82.294774464398429</v>
      </c>
      <c r="G6652" s="2">
        <f>IF($L$37=0,0,F6652/$L$37)*sysconfig!$B$3</f>
        <v>0</v>
      </c>
      <c r="H6652" s="110" t="e">
        <f t="shared" si="517"/>
        <v>#DIV/0!</v>
      </c>
      <c r="I6652" s="110">
        <f>profiles!B6651/1000+L$46</f>
        <v>4.7759999999999997E-2</v>
      </c>
    </row>
    <row r="6653" spans="1:9" x14ac:dyDescent="0.25">
      <c r="A6653">
        <f t="shared" si="520"/>
        <v>6650</v>
      </c>
      <c r="B6653" s="45">
        <v>0</v>
      </c>
      <c r="C6653" s="2">
        <f t="shared" si="516"/>
        <v>0</v>
      </c>
      <c r="D6653">
        <v>10</v>
      </c>
      <c r="E6653" s="45">
        <f t="shared" si="518"/>
        <v>1.7653930061132523</v>
      </c>
      <c r="F6653" s="2">
        <f t="shared" si="519"/>
        <v>0</v>
      </c>
      <c r="G6653" s="2">
        <f>IF($L$37=0,0,F6653/$L$37)*sysconfig!$B$3</f>
        <v>0</v>
      </c>
      <c r="H6653" s="110" t="e">
        <f t="shared" si="517"/>
        <v>#DIV/0!</v>
      </c>
      <c r="I6653" s="110">
        <f>profiles!B6652/1000+L$46</f>
        <v>4.428E-2</v>
      </c>
    </row>
    <row r="6654" spans="1:9" x14ac:dyDescent="0.25">
      <c r="A6654">
        <f t="shared" si="520"/>
        <v>6651</v>
      </c>
      <c r="B6654" s="45">
        <v>0</v>
      </c>
      <c r="C6654" s="2">
        <f t="shared" si="516"/>
        <v>0</v>
      </c>
      <c r="D6654">
        <v>10</v>
      </c>
      <c r="E6654" s="45">
        <f t="shared" si="518"/>
        <v>1.7653930061132523</v>
      </c>
      <c r="F6654" s="2">
        <f t="shared" si="519"/>
        <v>0</v>
      </c>
      <c r="G6654" s="2">
        <f>IF($L$37=0,0,F6654/$L$37)*sysconfig!$B$3</f>
        <v>0</v>
      </c>
      <c r="H6654" s="110" t="e">
        <f t="shared" si="517"/>
        <v>#DIV/0!</v>
      </c>
      <c r="I6654" s="110">
        <f>profiles!B6653/1000+L$46</f>
        <v>4.3399999999999994E-2</v>
      </c>
    </row>
    <row r="6655" spans="1:9" x14ac:dyDescent="0.25">
      <c r="A6655">
        <f t="shared" si="520"/>
        <v>6652</v>
      </c>
      <c r="B6655" s="45">
        <v>0</v>
      </c>
      <c r="C6655" s="2">
        <f t="shared" si="516"/>
        <v>0</v>
      </c>
      <c r="D6655">
        <v>10</v>
      </c>
      <c r="E6655" s="45">
        <f t="shared" si="518"/>
        <v>1.7653930061132523</v>
      </c>
      <c r="F6655" s="2">
        <f t="shared" si="519"/>
        <v>0</v>
      </c>
      <c r="G6655" s="2">
        <f>IF($L$37=0,0,F6655/$L$37)*sysconfig!$B$3</f>
        <v>0</v>
      </c>
      <c r="H6655" s="110" t="e">
        <f t="shared" si="517"/>
        <v>#DIV/0!</v>
      </c>
      <c r="I6655" s="110">
        <f>profiles!B6654/1000+L$46</f>
        <v>4.4600000000000001E-2</v>
      </c>
    </row>
    <row r="6656" spans="1:9" x14ac:dyDescent="0.25">
      <c r="A6656">
        <f t="shared" si="520"/>
        <v>6653</v>
      </c>
      <c r="B6656" s="45">
        <v>0</v>
      </c>
      <c r="C6656" s="2">
        <f t="shared" si="516"/>
        <v>0</v>
      </c>
      <c r="D6656">
        <v>10</v>
      </c>
      <c r="E6656" s="45">
        <f t="shared" si="518"/>
        <v>1.7653930061132523</v>
      </c>
      <c r="F6656" s="2">
        <f t="shared" si="519"/>
        <v>0</v>
      </c>
      <c r="G6656" s="2">
        <f>IF($L$37=0,0,F6656/$L$37)*sysconfig!$B$3</f>
        <v>0</v>
      </c>
      <c r="H6656" s="110" t="e">
        <f t="shared" si="517"/>
        <v>#DIV/0!</v>
      </c>
      <c r="I6656" s="110">
        <f>profiles!B6655/1000+L$46</f>
        <v>4.48E-2</v>
      </c>
    </row>
    <row r="6657" spans="1:9" x14ac:dyDescent="0.25">
      <c r="A6657">
        <f t="shared" si="520"/>
        <v>6654</v>
      </c>
      <c r="B6657" s="45">
        <v>2.7777777777777777</v>
      </c>
      <c r="C6657" s="2">
        <f t="shared" si="516"/>
        <v>5.4074252279635253</v>
      </c>
      <c r="D6657">
        <v>0</v>
      </c>
      <c r="E6657" s="45">
        <f t="shared" si="518"/>
        <v>0</v>
      </c>
      <c r="F6657" s="2">
        <f t="shared" si="519"/>
        <v>0</v>
      </c>
      <c r="G6657" s="2">
        <f>IF($L$37=0,0,F6657/$L$37)*sysconfig!$B$3</f>
        <v>0</v>
      </c>
      <c r="H6657" s="110" t="e">
        <f t="shared" si="517"/>
        <v>#DIV/0!</v>
      </c>
      <c r="I6657" s="110">
        <f>profiles!B6656/1000+L$46</f>
        <v>4.4299999999999999E-2</v>
      </c>
    </row>
    <row r="6658" spans="1:9" x14ac:dyDescent="0.25">
      <c r="A6658">
        <f t="shared" si="520"/>
        <v>6655</v>
      </c>
      <c r="B6658" s="45">
        <v>61.111111111111107</v>
      </c>
      <c r="C6658" s="2">
        <f t="shared" si="516"/>
        <v>118.96335501519755</v>
      </c>
      <c r="D6658">
        <v>0</v>
      </c>
      <c r="E6658" s="45">
        <f t="shared" si="518"/>
        <v>0</v>
      </c>
      <c r="F6658" s="2">
        <f t="shared" si="519"/>
        <v>0</v>
      </c>
      <c r="G6658" s="2">
        <f>IF($L$37=0,0,F6658/$L$37)*sysconfig!$B$3</f>
        <v>0</v>
      </c>
      <c r="H6658" s="110" t="e">
        <f t="shared" si="517"/>
        <v>#DIV/0!</v>
      </c>
      <c r="I6658" s="110">
        <f>profiles!B6657/1000+L$46</f>
        <v>4.6510000000000003E-2</v>
      </c>
    </row>
    <row r="6659" spans="1:9" x14ac:dyDescent="0.25">
      <c r="A6659">
        <f t="shared" si="520"/>
        <v>6656</v>
      </c>
      <c r="B6659" s="45">
        <v>238.88888888888889</v>
      </c>
      <c r="C6659" s="2">
        <f t="shared" si="516"/>
        <v>465.03856960486314</v>
      </c>
      <c r="D6659">
        <v>10</v>
      </c>
      <c r="E6659" s="45">
        <f t="shared" si="518"/>
        <v>1.7653930061132523</v>
      </c>
      <c r="F6659" s="2">
        <f t="shared" si="519"/>
        <v>0</v>
      </c>
      <c r="G6659" s="2">
        <f>IF($L$37=0,0,F6659/$L$37)*sysconfig!$B$3</f>
        <v>0</v>
      </c>
      <c r="H6659" s="110" t="e">
        <f t="shared" si="517"/>
        <v>#DIV/0!</v>
      </c>
      <c r="I6659" s="110">
        <f>profiles!B6658/1000+L$46</f>
        <v>5.203E-2</v>
      </c>
    </row>
    <row r="6660" spans="1:9" x14ac:dyDescent="0.25">
      <c r="A6660">
        <f t="shared" si="520"/>
        <v>6657</v>
      </c>
      <c r="B6660" s="45">
        <v>394.44444444444446</v>
      </c>
      <c r="C6660" s="2">
        <f t="shared" ref="C6660:C6723" si="521">B6660/MAX(B$4:B$8673)*P_pv_max</f>
        <v>767.85438237082064</v>
      </c>
      <c r="D6660">
        <v>20</v>
      </c>
      <c r="E6660" s="45">
        <f t="shared" si="518"/>
        <v>3.5307860122265047</v>
      </c>
      <c r="F6660" s="2">
        <f t="shared" si="519"/>
        <v>82.294774464398429</v>
      </c>
      <c r="G6660" s="2">
        <f>IF($L$37=0,0,F6660/$L$37)*sysconfig!$B$3</f>
        <v>0</v>
      </c>
      <c r="H6660" s="110" t="e">
        <f t="shared" ref="H6660:H6723" si="522">(C6660/L$44+G6660/L$45)/2</f>
        <v>#DIV/0!</v>
      </c>
      <c r="I6660" s="110">
        <f>profiles!B6659/1000+L$46</f>
        <v>5.8249999999999996E-2</v>
      </c>
    </row>
    <row r="6661" spans="1:9" x14ac:dyDescent="0.25">
      <c r="A6661">
        <f t="shared" si="520"/>
        <v>6658</v>
      </c>
      <c r="B6661" s="45">
        <v>502.77777777777777</v>
      </c>
      <c r="C6661" s="2">
        <f t="shared" si="521"/>
        <v>978.74396626139799</v>
      </c>
      <c r="D6661">
        <v>30</v>
      </c>
      <c r="E6661" s="45">
        <f t="shared" ref="E6661:E6724" si="523">D6661*0.1*($L$24/$L$23)^$L$25</f>
        <v>5.2961790183397568</v>
      </c>
      <c r="F6661" s="2">
        <f t="shared" ref="F6661:F6724" si="524">IF(E6661&lt;$L$35,0,IF(E6661&gt;$L$34,0,IF($L$32*0.5*1.25*E6661^3*PI()/4*$L$33^2/1000&gt;$L$36,$L$36,$L$32*0.5*1.25*E6661^3*PI()/4*$L$33^2/1000)))</f>
        <v>277.74486381734465</v>
      </c>
      <c r="G6661" s="2">
        <f>IF($L$37=0,0,F6661/$L$37)*sysconfig!$B$3</f>
        <v>0</v>
      </c>
      <c r="H6661" s="110" t="e">
        <f t="shared" si="522"/>
        <v>#DIV/0!</v>
      </c>
      <c r="I6661" s="110">
        <f>profiles!B6660/1000+L$46</f>
        <v>5.4960000000000002E-2</v>
      </c>
    </row>
    <row r="6662" spans="1:9" x14ac:dyDescent="0.25">
      <c r="A6662">
        <f t="shared" ref="A6662:A6725" si="525">A6661+1</f>
        <v>6659</v>
      </c>
      <c r="B6662" s="45">
        <v>475</v>
      </c>
      <c r="C6662" s="2">
        <f t="shared" si="521"/>
        <v>924.66971398176281</v>
      </c>
      <c r="D6662">
        <v>40</v>
      </c>
      <c r="E6662" s="45">
        <f t="shared" si="523"/>
        <v>7.0615720244530094</v>
      </c>
      <c r="F6662" s="2">
        <f t="shared" si="524"/>
        <v>658.35819571518743</v>
      </c>
      <c r="G6662" s="2">
        <f>IF($L$37=0,0,F6662/$L$37)*sysconfig!$B$3</f>
        <v>0</v>
      </c>
      <c r="H6662" s="110" t="e">
        <f t="shared" si="522"/>
        <v>#DIV/0!</v>
      </c>
      <c r="I6662" s="110">
        <f>profiles!B6661/1000+L$46</f>
        <v>5.2700000000000004E-2</v>
      </c>
    </row>
    <row r="6663" spans="1:9" x14ac:dyDescent="0.25">
      <c r="A6663">
        <f t="shared" si="525"/>
        <v>6660</v>
      </c>
      <c r="B6663" s="45">
        <v>444.44444444444446</v>
      </c>
      <c r="C6663" s="2">
        <f t="shared" si="521"/>
        <v>865.18803647416416</v>
      </c>
      <c r="D6663">
        <v>30</v>
      </c>
      <c r="E6663" s="45">
        <f t="shared" si="523"/>
        <v>5.2961790183397568</v>
      </c>
      <c r="F6663" s="2">
        <f t="shared" si="524"/>
        <v>277.74486381734465</v>
      </c>
      <c r="G6663" s="2">
        <f>IF($L$37=0,0,F6663/$L$37)*sysconfig!$B$3</f>
        <v>0</v>
      </c>
      <c r="H6663" s="110" t="e">
        <f t="shared" si="522"/>
        <v>#DIV/0!</v>
      </c>
      <c r="I6663" s="110">
        <f>profiles!B6662/1000+L$46</f>
        <v>5.2179999999999997E-2</v>
      </c>
    </row>
    <row r="6664" spans="1:9" x14ac:dyDescent="0.25">
      <c r="A6664">
        <f t="shared" si="525"/>
        <v>6661</v>
      </c>
      <c r="B6664" s="45">
        <v>405.55555555555554</v>
      </c>
      <c r="C6664" s="2">
        <f t="shared" si="521"/>
        <v>789.48408328267465</v>
      </c>
      <c r="D6664">
        <v>40</v>
      </c>
      <c r="E6664" s="45">
        <f t="shared" si="523"/>
        <v>7.0615720244530094</v>
      </c>
      <c r="F6664" s="2">
        <f t="shared" si="524"/>
        <v>658.35819571518743</v>
      </c>
      <c r="G6664" s="2">
        <f>IF($L$37=0,0,F6664/$L$37)*sysconfig!$B$3</f>
        <v>0</v>
      </c>
      <c r="H6664" s="110" t="e">
        <f t="shared" si="522"/>
        <v>#DIV/0!</v>
      </c>
      <c r="I6664" s="110">
        <f>profiles!B6663/1000+L$46</f>
        <v>5.151E-2</v>
      </c>
    </row>
    <row r="6665" spans="1:9" x14ac:dyDescent="0.25">
      <c r="A6665">
        <f t="shared" si="525"/>
        <v>6662</v>
      </c>
      <c r="B6665" s="45">
        <v>338.88888888888886</v>
      </c>
      <c r="C6665" s="2">
        <f t="shared" si="521"/>
        <v>659.70587781155007</v>
      </c>
      <c r="D6665">
        <v>30</v>
      </c>
      <c r="E6665" s="45">
        <f t="shared" si="523"/>
        <v>5.2961790183397568</v>
      </c>
      <c r="F6665" s="2">
        <f t="shared" si="524"/>
        <v>277.74486381734465</v>
      </c>
      <c r="G6665" s="2">
        <f>IF($L$37=0,0,F6665/$L$37)*sysconfig!$B$3</f>
        <v>0</v>
      </c>
      <c r="H6665" s="110" t="e">
        <f t="shared" si="522"/>
        <v>#DIV/0!</v>
      </c>
      <c r="I6665" s="110">
        <f>profiles!B6664/1000+L$46</f>
        <v>5.024E-2</v>
      </c>
    </row>
    <row r="6666" spans="1:9" x14ac:dyDescent="0.25">
      <c r="A6666">
        <f t="shared" si="525"/>
        <v>6663</v>
      </c>
      <c r="B6666" s="45">
        <v>280.55555555555554</v>
      </c>
      <c r="C6666" s="2">
        <f t="shared" si="521"/>
        <v>546.14994802431602</v>
      </c>
      <c r="D6666">
        <v>30</v>
      </c>
      <c r="E6666" s="45">
        <f t="shared" si="523"/>
        <v>5.2961790183397568</v>
      </c>
      <c r="F6666" s="2">
        <f t="shared" si="524"/>
        <v>277.74486381734465</v>
      </c>
      <c r="G6666" s="2">
        <f>IF($L$37=0,0,F6666/$L$37)*sysconfig!$B$3</f>
        <v>0</v>
      </c>
      <c r="H6666" s="110" t="e">
        <f t="shared" si="522"/>
        <v>#DIV/0!</v>
      </c>
      <c r="I6666" s="110">
        <f>profiles!B6665/1000+L$46</f>
        <v>5.0889999999999998E-2</v>
      </c>
    </row>
    <row r="6667" spans="1:9" x14ac:dyDescent="0.25">
      <c r="A6667">
        <f t="shared" si="525"/>
        <v>6664</v>
      </c>
      <c r="B6667" s="45">
        <v>113.88888888888889</v>
      </c>
      <c r="C6667" s="2">
        <f t="shared" si="521"/>
        <v>221.70443434650454</v>
      </c>
      <c r="D6667">
        <v>30</v>
      </c>
      <c r="E6667" s="45">
        <f t="shared" si="523"/>
        <v>5.2961790183397568</v>
      </c>
      <c r="F6667" s="2">
        <f t="shared" si="524"/>
        <v>277.74486381734465</v>
      </c>
      <c r="G6667" s="2">
        <f>IF($L$37=0,0,F6667/$L$37)*sysconfig!$B$3</f>
        <v>0</v>
      </c>
      <c r="H6667" s="110" t="e">
        <f t="shared" si="522"/>
        <v>#DIV/0!</v>
      </c>
      <c r="I6667" s="110">
        <f>profiles!B6666/1000+L$46</f>
        <v>5.305E-2</v>
      </c>
    </row>
    <row r="6668" spans="1:9" x14ac:dyDescent="0.25">
      <c r="A6668">
        <f t="shared" si="525"/>
        <v>6665</v>
      </c>
      <c r="B6668" s="45">
        <v>36.111111111111107</v>
      </c>
      <c r="C6668" s="2">
        <f t="shared" si="521"/>
        <v>70.296527963525818</v>
      </c>
      <c r="D6668">
        <v>20</v>
      </c>
      <c r="E6668" s="45">
        <f t="shared" si="523"/>
        <v>3.5307860122265047</v>
      </c>
      <c r="F6668" s="2">
        <f t="shared" si="524"/>
        <v>82.294774464398429</v>
      </c>
      <c r="G6668" s="2">
        <f>IF($L$37=0,0,F6668/$L$37)*sysconfig!$B$3</f>
        <v>0</v>
      </c>
      <c r="H6668" s="110" t="e">
        <f t="shared" si="522"/>
        <v>#DIV/0!</v>
      </c>
      <c r="I6668" s="110">
        <f>profiles!B6667/1000+L$46</f>
        <v>5.8590000000000003E-2</v>
      </c>
    </row>
    <row r="6669" spans="1:9" x14ac:dyDescent="0.25">
      <c r="A6669">
        <f t="shared" si="525"/>
        <v>6666</v>
      </c>
      <c r="B6669" s="45">
        <v>0</v>
      </c>
      <c r="C6669" s="2">
        <f t="shared" si="521"/>
        <v>0</v>
      </c>
      <c r="D6669">
        <v>10</v>
      </c>
      <c r="E6669" s="45">
        <f t="shared" si="523"/>
        <v>1.7653930061132523</v>
      </c>
      <c r="F6669" s="2">
        <f t="shared" si="524"/>
        <v>0</v>
      </c>
      <c r="G6669" s="2">
        <f>IF($L$37=0,0,F6669/$L$37)*sysconfig!$B$3</f>
        <v>0</v>
      </c>
      <c r="H6669" s="110" t="e">
        <f t="shared" si="522"/>
        <v>#DIV/0!</v>
      </c>
      <c r="I6669" s="110">
        <f>profiles!B6668/1000+L$46</f>
        <v>6.3109999999999999E-2</v>
      </c>
    </row>
    <row r="6670" spans="1:9" x14ac:dyDescent="0.25">
      <c r="A6670">
        <f t="shared" si="525"/>
        <v>6667</v>
      </c>
      <c r="B6670" s="45">
        <v>0</v>
      </c>
      <c r="C6670" s="2">
        <f t="shared" si="521"/>
        <v>0</v>
      </c>
      <c r="D6670">
        <v>10</v>
      </c>
      <c r="E6670" s="45">
        <f t="shared" si="523"/>
        <v>1.7653930061132523</v>
      </c>
      <c r="F6670" s="2">
        <f t="shared" si="524"/>
        <v>0</v>
      </c>
      <c r="G6670" s="2">
        <f>IF($L$37=0,0,F6670/$L$37)*sysconfig!$B$3</f>
        <v>0</v>
      </c>
      <c r="H6670" s="110" t="e">
        <f t="shared" si="522"/>
        <v>#DIV/0!</v>
      </c>
      <c r="I6670" s="110">
        <f>profiles!B6669/1000+L$46</f>
        <v>6.7090000000000011E-2</v>
      </c>
    </row>
    <row r="6671" spans="1:9" x14ac:dyDescent="0.25">
      <c r="A6671">
        <f t="shared" si="525"/>
        <v>6668</v>
      </c>
      <c r="B6671" s="45">
        <v>0</v>
      </c>
      <c r="C6671" s="2">
        <f t="shared" si="521"/>
        <v>0</v>
      </c>
      <c r="D6671">
        <v>10</v>
      </c>
      <c r="E6671" s="45">
        <f t="shared" si="523"/>
        <v>1.7653930061132523</v>
      </c>
      <c r="F6671" s="2">
        <f t="shared" si="524"/>
        <v>0</v>
      </c>
      <c r="G6671" s="2">
        <f>IF($L$37=0,0,F6671/$L$37)*sysconfig!$B$3</f>
        <v>0</v>
      </c>
      <c r="H6671" s="110" t="e">
        <f t="shared" si="522"/>
        <v>#DIV/0!</v>
      </c>
      <c r="I6671" s="110">
        <f>profiles!B6670/1000+L$46</f>
        <v>6.4750000000000002E-2</v>
      </c>
    </row>
    <row r="6672" spans="1:9" x14ac:dyDescent="0.25">
      <c r="A6672">
        <f t="shared" si="525"/>
        <v>6669</v>
      </c>
      <c r="B6672" s="45">
        <v>0</v>
      </c>
      <c r="C6672" s="2">
        <f t="shared" si="521"/>
        <v>0</v>
      </c>
      <c r="D6672">
        <v>10</v>
      </c>
      <c r="E6672" s="45">
        <f t="shared" si="523"/>
        <v>1.7653930061132523</v>
      </c>
      <c r="F6672" s="2">
        <f t="shared" si="524"/>
        <v>0</v>
      </c>
      <c r="G6672" s="2">
        <f>IF($L$37=0,0,F6672/$L$37)*sysconfig!$B$3</f>
        <v>0</v>
      </c>
      <c r="H6672" s="110" t="e">
        <f t="shared" si="522"/>
        <v>#DIV/0!</v>
      </c>
      <c r="I6672" s="110">
        <f>profiles!B6671/1000+L$46</f>
        <v>5.6000000000000001E-2</v>
      </c>
    </row>
    <row r="6673" spans="1:9" x14ac:dyDescent="0.25">
      <c r="A6673">
        <f t="shared" si="525"/>
        <v>6670</v>
      </c>
      <c r="B6673" s="45">
        <v>0</v>
      </c>
      <c r="C6673" s="2">
        <f t="shared" si="521"/>
        <v>0</v>
      </c>
      <c r="D6673">
        <v>20</v>
      </c>
      <c r="E6673" s="45">
        <f t="shared" si="523"/>
        <v>3.5307860122265047</v>
      </c>
      <c r="F6673" s="2">
        <f t="shared" si="524"/>
        <v>82.294774464398429</v>
      </c>
      <c r="G6673" s="2">
        <f>IF($L$37=0,0,F6673/$L$37)*sysconfig!$B$3</f>
        <v>0</v>
      </c>
      <c r="H6673" s="110" t="e">
        <f t="shared" si="522"/>
        <v>#DIV/0!</v>
      </c>
      <c r="I6673" s="110">
        <f>profiles!B6672/1000+L$46</f>
        <v>5.5E-2</v>
      </c>
    </row>
    <row r="6674" spans="1:9" x14ac:dyDescent="0.25">
      <c r="A6674">
        <f t="shared" si="525"/>
        <v>6671</v>
      </c>
      <c r="B6674" s="45">
        <v>0</v>
      </c>
      <c r="C6674" s="2">
        <f t="shared" si="521"/>
        <v>0</v>
      </c>
      <c r="D6674">
        <v>20</v>
      </c>
      <c r="E6674" s="45">
        <f t="shared" si="523"/>
        <v>3.5307860122265047</v>
      </c>
      <c r="F6674" s="2">
        <f t="shared" si="524"/>
        <v>82.294774464398429</v>
      </c>
      <c r="G6674" s="2">
        <f>IF($L$37=0,0,F6674/$L$37)*sysconfig!$B$3</f>
        <v>0</v>
      </c>
      <c r="H6674" s="110" t="e">
        <f t="shared" si="522"/>
        <v>#DIV/0!</v>
      </c>
      <c r="I6674" s="110">
        <f>profiles!B6673/1000+L$46</f>
        <v>5.0900000000000001E-2</v>
      </c>
    </row>
    <row r="6675" spans="1:9" x14ac:dyDescent="0.25">
      <c r="A6675">
        <f t="shared" si="525"/>
        <v>6672</v>
      </c>
      <c r="B6675" s="45">
        <v>0</v>
      </c>
      <c r="C6675" s="2">
        <f t="shared" si="521"/>
        <v>0</v>
      </c>
      <c r="D6675">
        <v>30</v>
      </c>
      <c r="E6675" s="45">
        <f t="shared" si="523"/>
        <v>5.2961790183397568</v>
      </c>
      <c r="F6675" s="2">
        <f t="shared" si="524"/>
        <v>277.74486381734465</v>
      </c>
      <c r="G6675" s="2">
        <f>IF($L$37=0,0,F6675/$L$37)*sysconfig!$B$3</f>
        <v>0</v>
      </c>
      <c r="H6675" s="110" t="e">
        <f t="shared" si="522"/>
        <v>#DIV/0!</v>
      </c>
      <c r="I6675" s="110">
        <f>profiles!B6674/1000+L$46</f>
        <v>4.922E-2</v>
      </c>
    </row>
    <row r="6676" spans="1:9" x14ac:dyDescent="0.25">
      <c r="A6676">
        <f t="shared" si="525"/>
        <v>6673</v>
      </c>
      <c r="B6676" s="45">
        <v>0</v>
      </c>
      <c r="C6676" s="2">
        <f t="shared" si="521"/>
        <v>0</v>
      </c>
      <c r="D6676">
        <v>30</v>
      </c>
      <c r="E6676" s="45">
        <f t="shared" si="523"/>
        <v>5.2961790183397568</v>
      </c>
      <c r="F6676" s="2">
        <f t="shared" si="524"/>
        <v>277.74486381734465</v>
      </c>
      <c r="G6676" s="2">
        <f>IF($L$37=0,0,F6676/$L$37)*sysconfig!$B$3</f>
        <v>0</v>
      </c>
      <c r="H6676" s="110" t="e">
        <f t="shared" si="522"/>
        <v>#DIV/0!</v>
      </c>
      <c r="I6676" s="110">
        <f>profiles!B6675/1000+L$46</f>
        <v>4.394E-2</v>
      </c>
    </row>
    <row r="6677" spans="1:9" x14ac:dyDescent="0.25">
      <c r="A6677">
        <f t="shared" si="525"/>
        <v>6674</v>
      </c>
      <c r="B6677" s="45">
        <v>0</v>
      </c>
      <c r="C6677" s="2">
        <f t="shared" si="521"/>
        <v>0</v>
      </c>
      <c r="D6677">
        <v>30</v>
      </c>
      <c r="E6677" s="45">
        <f t="shared" si="523"/>
        <v>5.2961790183397568</v>
      </c>
      <c r="F6677" s="2">
        <f t="shared" si="524"/>
        <v>277.74486381734465</v>
      </c>
      <c r="G6677" s="2">
        <f>IF($L$37=0,0,F6677/$L$37)*sysconfig!$B$3</f>
        <v>0</v>
      </c>
      <c r="H6677" s="110" t="e">
        <f t="shared" si="522"/>
        <v>#DIV/0!</v>
      </c>
      <c r="I6677" s="110">
        <f>profiles!B6676/1000+L$46</f>
        <v>4.2429999999999995E-2</v>
      </c>
    </row>
    <row r="6678" spans="1:9" x14ac:dyDescent="0.25">
      <c r="A6678">
        <f t="shared" si="525"/>
        <v>6675</v>
      </c>
      <c r="B6678" s="45">
        <v>0</v>
      </c>
      <c r="C6678" s="2">
        <f t="shared" si="521"/>
        <v>0</v>
      </c>
      <c r="D6678">
        <v>30</v>
      </c>
      <c r="E6678" s="45">
        <f t="shared" si="523"/>
        <v>5.2961790183397568</v>
      </c>
      <c r="F6678" s="2">
        <f t="shared" si="524"/>
        <v>277.74486381734465</v>
      </c>
      <c r="G6678" s="2">
        <f>IF($L$37=0,0,F6678/$L$37)*sysconfig!$B$3</f>
        <v>0</v>
      </c>
      <c r="H6678" s="110" t="e">
        <f t="shared" si="522"/>
        <v>#DIV/0!</v>
      </c>
      <c r="I6678" s="110">
        <f>profiles!B6677/1000+L$46</f>
        <v>4.3990000000000001E-2</v>
      </c>
    </row>
    <row r="6679" spans="1:9" x14ac:dyDescent="0.25">
      <c r="A6679">
        <f t="shared" si="525"/>
        <v>6676</v>
      </c>
      <c r="B6679" s="45">
        <v>0</v>
      </c>
      <c r="C6679" s="2">
        <f t="shared" si="521"/>
        <v>0</v>
      </c>
      <c r="D6679">
        <v>40</v>
      </c>
      <c r="E6679" s="45">
        <f t="shared" si="523"/>
        <v>7.0615720244530094</v>
      </c>
      <c r="F6679" s="2">
        <f t="shared" si="524"/>
        <v>658.35819571518743</v>
      </c>
      <c r="G6679" s="2">
        <f>IF($L$37=0,0,F6679/$L$37)*sysconfig!$B$3</f>
        <v>0</v>
      </c>
      <c r="H6679" s="110" t="e">
        <f t="shared" si="522"/>
        <v>#DIV/0!</v>
      </c>
      <c r="I6679" s="110">
        <f>profiles!B6678/1000+L$46</f>
        <v>4.1999999999999996E-2</v>
      </c>
    </row>
    <row r="6680" spans="1:9" x14ac:dyDescent="0.25">
      <c r="A6680">
        <f t="shared" si="525"/>
        <v>6677</v>
      </c>
      <c r="B6680" s="45">
        <v>0</v>
      </c>
      <c r="C6680" s="2">
        <f t="shared" si="521"/>
        <v>0</v>
      </c>
      <c r="D6680">
        <v>40</v>
      </c>
      <c r="E6680" s="45">
        <f t="shared" si="523"/>
        <v>7.0615720244530094</v>
      </c>
      <c r="F6680" s="2">
        <f t="shared" si="524"/>
        <v>658.35819571518743</v>
      </c>
      <c r="G6680" s="2">
        <f>IF($L$37=0,0,F6680/$L$37)*sysconfig!$B$3</f>
        <v>0</v>
      </c>
      <c r="H6680" s="110" t="e">
        <f t="shared" si="522"/>
        <v>#DIV/0!</v>
      </c>
      <c r="I6680" s="110">
        <f>profiles!B6679/1000+L$46</f>
        <v>4.2079999999999999E-2</v>
      </c>
    </row>
    <row r="6681" spans="1:9" x14ac:dyDescent="0.25">
      <c r="A6681">
        <f t="shared" si="525"/>
        <v>6678</v>
      </c>
      <c r="B6681" s="45">
        <v>0</v>
      </c>
      <c r="C6681" s="2">
        <f t="shared" si="521"/>
        <v>0</v>
      </c>
      <c r="D6681">
        <v>40</v>
      </c>
      <c r="E6681" s="45">
        <f t="shared" si="523"/>
        <v>7.0615720244530094</v>
      </c>
      <c r="F6681" s="2">
        <f t="shared" si="524"/>
        <v>658.35819571518743</v>
      </c>
      <c r="G6681" s="2">
        <f>IF($L$37=0,0,F6681/$L$37)*sysconfig!$B$3</f>
        <v>0</v>
      </c>
      <c r="H6681" s="110" t="e">
        <f t="shared" si="522"/>
        <v>#DIV/0!</v>
      </c>
      <c r="I6681" s="110">
        <f>profiles!B6680/1000+L$46</f>
        <v>4.2099999999999999E-2</v>
      </c>
    </row>
    <row r="6682" spans="1:9" x14ac:dyDescent="0.25">
      <c r="A6682">
        <f t="shared" si="525"/>
        <v>6679</v>
      </c>
      <c r="B6682" s="45">
        <v>30.555555555555554</v>
      </c>
      <c r="C6682" s="2">
        <f t="shared" si="521"/>
        <v>59.481677507598775</v>
      </c>
      <c r="D6682">
        <v>40</v>
      </c>
      <c r="E6682" s="45">
        <f t="shared" si="523"/>
        <v>7.0615720244530094</v>
      </c>
      <c r="F6682" s="2">
        <f t="shared" si="524"/>
        <v>658.35819571518743</v>
      </c>
      <c r="G6682" s="2">
        <f>IF($L$37=0,0,F6682/$L$37)*sysconfig!$B$3</f>
        <v>0</v>
      </c>
      <c r="H6682" s="110" t="e">
        <f t="shared" si="522"/>
        <v>#DIV/0!</v>
      </c>
      <c r="I6682" s="110">
        <f>profiles!B6681/1000+L$46</f>
        <v>4.3969999999999995E-2</v>
      </c>
    </row>
    <row r="6683" spans="1:9" x14ac:dyDescent="0.25">
      <c r="A6683">
        <f t="shared" si="525"/>
        <v>6680</v>
      </c>
      <c r="B6683" s="45">
        <v>97.222222222222214</v>
      </c>
      <c r="C6683" s="2">
        <f t="shared" si="521"/>
        <v>189.25988297872337</v>
      </c>
      <c r="D6683">
        <v>50</v>
      </c>
      <c r="E6683" s="45">
        <f t="shared" si="523"/>
        <v>8.8269650305662619</v>
      </c>
      <c r="F6683" s="2">
        <f t="shared" si="524"/>
        <v>1285.8558510062257</v>
      </c>
      <c r="G6683" s="2">
        <f>IF($L$37=0,0,F6683/$L$37)*sysconfig!$B$3</f>
        <v>0</v>
      </c>
      <c r="H6683" s="110" t="e">
        <f t="shared" si="522"/>
        <v>#DIV/0!</v>
      </c>
      <c r="I6683" s="110">
        <f>profiles!B6682/1000+L$46</f>
        <v>4.4999999999999998E-2</v>
      </c>
    </row>
    <row r="6684" spans="1:9" x14ac:dyDescent="0.25">
      <c r="A6684">
        <f t="shared" si="525"/>
        <v>6681</v>
      </c>
      <c r="B6684" s="45">
        <v>97.222222222222214</v>
      </c>
      <c r="C6684" s="2">
        <f t="shared" si="521"/>
        <v>189.25988297872337</v>
      </c>
      <c r="D6684">
        <v>50</v>
      </c>
      <c r="E6684" s="45">
        <f t="shared" si="523"/>
        <v>8.8269650305662619</v>
      </c>
      <c r="F6684" s="2">
        <f t="shared" si="524"/>
        <v>1285.8558510062257</v>
      </c>
      <c r="G6684" s="2">
        <f>IF($L$37=0,0,F6684/$L$37)*sysconfig!$B$3</f>
        <v>0</v>
      </c>
      <c r="H6684" s="110" t="e">
        <f t="shared" si="522"/>
        <v>#DIV/0!</v>
      </c>
      <c r="I6684" s="110">
        <f>profiles!B6683/1000+L$46</f>
        <v>4.9700000000000001E-2</v>
      </c>
    </row>
    <row r="6685" spans="1:9" x14ac:dyDescent="0.25">
      <c r="A6685">
        <f t="shared" si="525"/>
        <v>6682</v>
      </c>
      <c r="B6685" s="45">
        <v>127.77777777777777</v>
      </c>
      <c r="C6685" s="2">
        <f t="shared" si="521"/>
        <v>248.74156048632216</v>
      </c>
      <c r="D6685">
        <v>50</v>
      </c>
      <c r="E6685" s="45">
        <f t="shared" si="523"/>
        <v>8.8269650305662619</v>
      </c>
      <c r="F6685" s="2">
        <f t="shared" si="524"/>
        <v>1285.8558510062257</v>
      </c>
      <c r="G6685" s="2">
        <f>IF($L$37=0,0,F6685/$L$37)*sysconfig!$B$3</f>
        <v>0</v>
      </c>
      <c r="H6685" s="110" t="e">
        <f t="shared" si="522"/>
        <v>#DIV/0!</v>
      </c>
      <c r="I6685" s="110">
        <f>profiles!B6684/1000+L$46</f>
        <v>5.1549999999999999E-2</v>
      </c>
    </row>
    <row r="6686" spans="1:9" x14ac:dyDescent="0.25">
      <c r="A6686">
        <f t="shared" si="525"/>
        <v>6683</v>
      </c>
      <c r="B6686" s="45">
        <v>183.33333333333334</v>
      </c>
      <c r="C6686" s="2">
        <f t="shared" si="521"/>
        <v>356.89006504559268</v>
      </c>
      <c r="D6686">
        <v>60</v>
      </c>
      <c r="E6686" s="45">
        <f t="shared" si="523"/>
        <v>10.592358036679514</v>
      </c>
      <c r="F6686" s="2">
        <f t="shared" si="524"/>
        <v>2221.9589105387572</v>
      </c>
      <c r="G6686" s="2">
        <f>IF($L$37=0,0,F6686/$L$37)*sysconfig!$B$3</f>
        <v>0</v>
      </c>
      <c r="H6686" s="110" t="e">
        <f t="shared" si="522"/>
        <v>#DIV/0!</v>
      </c>
      <c r="I6686" s="110">
        <f>profiles!B6685/1000+L$46</f>
        <v>5.1520000000000003E-2</v>
      </c>
    </row>
    <row r="6687" spans="1:9" x14ac:dyDescent="0.25">
      <c r="A6687">
        <f t="shared" si="525"/>
        <v>6684</v>
      </c>
      <c r="B6687" s="45">
        <v>127.77777777777777</v>
      </c>
      <c r="C6687" s="2">
        <f t="shared" si="521"/>
        <v>248.74156048632216</v>
      </c>
      <c r="D6687">
        <v>50</v>
      </c>
      <c r="E6687" s="45">
        <f t="shared" si="523"/>
        <v>8.8269650305662619</v>
      </c>
      <c r="F6687" s="2">
        <f t="shared" si="524"/>
        <v>1285.8558510062257</v>
      </c>
      <c r="G6687" s="2">
        <f>IF($L$37=0,0,F6687/$L$37)*sysconfig!$B$3</f>
        <v>0</v>
      </c>
      <c r="H6687" s="110" t="e">
        <f t="shared" si="522"/>
        <v>#DIV/0!</v>
      </c>
      <c r="I6687" s="110">
        <f>profiles!B6686/1000+L$46</f>
        <v>5.108E-2</v>
      </c>
    </row>
    <row r="6688" spans="1:9" x14ac:dyDescent="0.25">
      <c r="A6688">
        <f t="shared" si="525"/>
        <v>6685</v>
      </c>
      <c r="B6688" s="45">
        <v>113.88888888888889</v>
      </c>
      <c r="C6688" s="2">
        <f t="shared" si="521"/>
        <v>221.70443434650454</v>
      </c>
      <c r="D6688">
        <v>50</v>
      </c>
      <c r="E6688" s="45">
        <f t="shared" si="523"/>
        <v>8.8269650305662619</v>
      </c>
      <c r="F6688" s="2">
        <f t="shared" si="524"/>
        <v>1285.8558510062257</v>
      </c>
      <c r="G6688" s="2">
        <f>IF($L$37=0,0,F6688/$L$37)*sysconfig!$B$3</f>
        <v>0</v>
      </c>
      <c r="H6688" s="110" t="e">
        <f t="shared" si="522"/>
        <v>#DIV/0!</v>
      </c>
      <c r="I6688" s="110">
        <f>profiles!B6687/1000+L$46</f>
        <v>4.9549999999999997E-2</v>
      </c>
    </row>
    <row r="6689" spans="1:9" x14ac:dyDescent="0.25">
      <c r="A6689">
        <f t="shared" si="525"/>
        <v>6686</v>
      </c>
      <c r="B6689" s="45">
        <v>100</v>
      </c>
      <c r="C6689" s="2">
        <f t="shared" si="521"/>
        <v>194.66730820668693</v>
      </c>
      <c r="D6689">
        <v>60</v>
      </c>
      <c r="E6689" s="45">
        <f t="shared" si="523"/>
        <v>10.592358036679514</v>
      </c>
      <c r="F6689" s="2">
        <f t="shared" si="524"/>
        <v>2221.9589105387572</v>
      </c>
      <c r="G6689" s="2">
        <f>IF($L$37=0,0,F6689/$L$37)*sysconfig!$B$3</f>
        <v>0</v>
      </c>
      <c r="H6689" s="110" t="e">
        <f t="shared" si="522"/>
        <v>#DIV/0!</v>
      </c>
      <c r="I6689" s="110">
        <f>profiles!B6688/1000+L$46</f>
        <v>4.8000000000000001E-2</v>
      </c>
    </row>
    <row r="6690" spans="1:9" x14ac:dyDescent="0.25">
      <c r="A6690">
        <f t="shared" si="525"/>
        <v>6687</v>
      </c>
      <c r="B6690" s="45">
        <v>83.333333333333329</v>
      </c>
      <c r="C6690" s="2">
        <f t="shared" si="521"/>
        <v>162.22275683890575</v>
      </c>
      <c r="D6690">
        <v>70</v>
      </c>
      <c r="E6690" s="45">
        <f t="shared" si="523"/>
        <v>12.357751042792767</v>
      </c>
      <c r="F6690" s="2">
        <f t="shared" si="524"/>
        <v>2350</v>
      </c>
      <c r="G6690" s="2">
        <f>IF($L$37=0,0,F6690/$L$37)*sysconfig!$B$3</f>
        <v>0</v>
      </c>
      <c r="H6690" s="110" t="e">
        <f t="shared" si="522"/>
        <v>#DIV/0!</v>
      </c>
      <c r="I6690" s="110">
        <f>profiles!B6689/1000+L$46</f>
        <v>4.3999999999999997E-2</v>
      </c>
    </row>
    <row r="6691" spans="1:9" x14ac:dyDescent="0.25">
      <c r="A6691">
        <f t="shared" si="525"/>
        <v>6688</v>
      </c>
      <c r="B6691" s="45">
        <v>55.555555555555557</v>
      </c>
      <c r="C6691" s="2">
        <f t="shared" si="521"/>
        <v>108.14850455927052</v>
      </c>
      <c r="D6691">
        <v>60</v>
      </c>
      <c r="E6691" s="45">
        <f t="shared" si="523"/>
        <v>10.592358036679514</v>
      </c>
      <c r="F6691" s="2">
        <f t="shared" si="524"/>
        <v>2221.9589105387572</v>
      </c>
      <c r="G6691" s="2">
        <f>IF($L$37=0,0,F6691/$L$37)*sysconfig!$B$3</f>
        <v>0</v>
      </c>
      <c r="H6691" s="110" t="e">
        <f t="shared" si="522"/>
        <v>#DIV/0!</v>
      </c>
      <c r="I6691" s="110">
        <f>profiles!B6690/1000+L$46</f>
        <v>4.3920000000000001E-2</v>
      </c>
    </row>
    <row r="6692" spans="1:9" x14ac:dyDescent="0.25">
      <c r="A6692">
        <f t="shared" si="525"/>
        <v>6689</v>
      </c>
      <c r="B6692" s="45">
        <v>8.3333333333333339</v>
      </c>
      <c r="C6692" s="2">
        <f t="shared" si="521"/>
        <v>16.222275683890576</v>
      </c>
      <c r="D6692">
        <v>50</v>
      </c>
      <c r="E6692" s="45">
        <f t="shared" si="523"/>
        <v>8.8269650305662619</v>
      </c>
      <c r="F6692" s="2">
        <f t="shared" si="524"/>
        <v>1285.8558510062257</v>
      </c>
      <c r="G6692" s="2">
        <f>IF($L$37=0,0,F6692/$L$37)*sysconfig!$B$3</f>
        <v>0</v>
      </c>
      <c r="H6692" s="110" t="e">
        <f t="shared" si="522"/>
        <v>#DIV/0!</v>
      </c>
      <c r="I6692" s="110">
        <f>profiles!B6691/1000+L$46</f>
        <v>5.0459999999999998E-2</v>
      </c>
    </row>
    <row r="6693" spans="1:9" x14ac:dyDescent="0.25">
      <c r="A6693">
        <f t="shared" si="525"/>
        <v>6690</v>
      </c>
      <c r="B6693" s="45">
        <v>0</v>
      </c>
      <c r="C6693" s="2">
        <f t="shared" si="521"/>
        <v>0</v>
      </c>
      <c r="D6693">
        <v>60</v>
      </c>
      <c r="E6693" s="45">
        <f t="shared" si="523"/>
        <v>10.592358036679514</v>
      </c>
      <c r="F6693" s="2">
        <f t="shared" si="524"/>
        <v>2221.9589105387572</v>
      </c>
      <c r="G6693" s="2">
        <f>IF($L$37=0,0,F6693/$L$37)*sysconfig!$B$3</f>
        <v>0</v>
      </c>
      <c r="H6693" s="110" t="e">
        <f t="shared" si="522"/>
        <v>#DIV/0!</v>
      </c>
      <c r="I6693" s="110">
        <f>profiles!B6692/1000+L$46</f>
        <v>5.3090000000000005E-2</v>
      </c>
    </row>
    <row r="6694" spans="1:9" x14ac:dyDescent="0.25">
      <c r="A6694">
        <f t="shared" si="525"/>
        <v>6691</v>
      </c>
      <c r="B6694" s="45">
        <v>0</v>
      </c>
      <c r="C6694" s="2">
        <f t="shared" si="521"/>
        <v>0</v>
      </c>
      <c r="D6694">
        <v>50</v>
      </c>
      <c r="E6694" s="45">
        <f t="shared" si="523"/>
        <v>8.8269650305662619</v>
      </c>
      <c r="F6694" s="2">
        <f t="shared" si="524"/>
        <v>1285.8558510062257</v>
      </c>
      <c r="G6694" s="2">
        <f>IF($L$37=0,0,F6694/$L$37)*sysconfig!$B$3</f>
        <v>0</v>
      </c>
      <c r="H6694" s="110" t="e">
        <f t="shared" si="522"/>
        <v>#DIV/0!</v>
      </c>
      <c r="I6694" s="110">
        <f>profiles!B6693/1000+L$46</f>
        <v>5.8349999999999999E-2</v>
      </c>
    </row>
    <row r="6695" spans="1:9" x14ac:dyDescent="0.25">
      <c r="A6695">
        <f t="shared" si="525"/>
        <v>6692</v>
      </c>
      <c r="B6695" s="45">
        <v>0</v>
      </c>
      <c r="C6695" s="2">
        <f t="shared" si="521"/>
        <v>0</v>
      </c>
      <c r="D6695">
        <v>40</v>
      </c>
      <c r="E6695" s="45">
        <f t="shared" si="523"/>
        <v>7.0615720244530094</v>
      </c>
      <c r="F6695" s="2">
        <f t="shared" si="524"/>
        <v>658.35819571518743</v>
      </c>
      <c r="G6695" s="2">
        <f>IF($L$37=0,0,F6695/$L$37)*sysconfig!$B$3</f>
        <v>0</v>
      </c>
      <c r="H6695" s="110" t="e">
        <f t="shared" si="522"/>
        <v>#DIV/0!</v>
      </c>
      <c r="I6695" s="110">
        <f>profiles!B6694/1000+L$46</f>
        <v>5.3409999999999999E-2</v>
      </c>
    </row>
    <row r="6696" spans="1:9" x14ac:dyDescent="0.25">
      <c r="A6696">
        <f t="shared" si="525"/>
        <v>6693</v>
      </c>
      <c r="B6696" s="45">
        <v>0</v>
      </c>
      <c r="C6696" s="2">
        <f t="shared" si="521"/>
        <v>0</v>
      </c>
      <c r="D6696">
        <v>50</v>
      </c>
      <c r="E6696" s="45">
        <f t="shared" si="523"/>
        <v>8.8269650305662619</v>
      </c>
      <c r="F6696" s="2">
        <f t="shared" si="524"/>
        <v>1285.8558510062257</v>
      </c>
      <c r="G6696" s="2">
        <f>IF($L$37=0,0,F6696/$L$37)*sysconfig!$B$3</f>
        <v>0</v>
      </c>
      <c r="H6696" s="110" t="e">
        <f t="shared" si="522"/>
        <v>#DIV/0!</v>
      </c>
      <c r="I6696" s="110">
        <f>profiles!B6695/1000+L$46</f>
        <v>4.9930000000000002E-2</v>
      </c>
    </row>
    <row r="6697" spans="1:9" x14ac:dyDescent="0.25">
      <c r="A6697">
        <f t="shared" si="525"/>
        <v>6694</v>
      </c>
      <c r="B6697" s="45">
        <v>0</v>
      </c>
      <c r="C6697" s="2">
        <f t="shared" si="521"/>
        <v>0</v>
      </c>
      <c r="D6697">
        <v>50</v>
      </c>
      <c r="E6697" s="45">
        <f t="shared" si="523"/>
        <v>8.8269650305662619</v>
      </c>
      <c r="F6697" s="2">
        <f t="shared" si="524"/>
        <v>1285.8558510062257</v>
      </c>
      <c r="G6697" s="2">
        <f>IF($L$37=0,0,F6697/$L$37)*sysconfig!$B$3</f>
        <v>0</v>
      </c>
      <c r="H6697" s="110" t="e">
        <f t="shared" si="522"/>
        <v>#DIV/0!</v>
      </c>
      <c r="I6697" s="110">
        <f>profiles!B6696/1000+L$46</f>
        <v>5.0360000000000002E-2</v>
      </c>
    </row>
    <row r="6698" spans="1:9" x14ac:dyDescent="0.25">
      <c r="A6698">
        <f t="shared" si="525"/>
        <v>6695</v>
      </c>
      <c r="B6698" s="45">
        <v>0</v>
      </c>
      <c r="C6698" s="2">
        <f t="shared" si="521"/>
        <v>0</v>
      </c>
      <c r="D6698">
        <v>50</v>
      </c>
      <c r="E6698" s="45">
        <f t="shared" si="523"/>
        <v>8.8269650305662619</v>
      </c>
      <c r="F6698" s="2">
        <f t="shared" si="524"/>
        <v>1285.8558510062257</v>
      </c>
      <c r="G6698" s="2">
        <f>IF($L$37=0,0,F6698/$L$37)*sysconfig!$B$3</f>
        <v>0</v>
      </c>
      <c r="H6698" s="110" t="e">
        <f t="shared" si="522"/>
        <v>#DIV/0!</v>
      </c>
      <c r="I6698" s="110">
        <f>profiles!B6697/1000+L$46</f>
        <v>4.9059999999999999E-2</v>
      </c>
    </row>
    <row r="6699" spans="1:9" x14ac:dyDescent="0.25">
      <c r="A6699">
        <f t="shared" si="525"/>
        <v>6696</v>
      </c>
      <c r="B6699" s="45">
        <v>0</v>
      </c>
      <c r="C6699" s="2">
        <f t="shared" si="521"/>
        <v>0</v>
      </c>
      <c r="D6699">
        <v>40</v>
      </c>
      <c r="E6699" s="45">
        <f t="shared" si="523"/>
        <v>7.0615720244530094</v>
      </c>
      <c r="F6699" s="2">
        <f t="shared" si="524"/>
        <v>658.35819571518743</v>
      </c>
      <c r="G6699" s="2">
        <f>IF($L$37=0,0,F6699/$L$37)*sysconfig!$B$3</f>
        <v>0</v>
      </c>
      <c r="H6699" s="110" t="e">
        <f t="shared" si="522"/>
        <v>#DIV/0!</v>
      </c>
      <c r="I6699" s="110">
        <f>profiles!B6698/1000+L$46</f>
        <v>4.3990000000000001E-2</v>
      </c>
    </row>
    <row r="6700" spans="1:9" x14ac:dyDescent="0.25">
      <c r="A6700">
        <f t="shared" si="525"/>
        <v>6697</v>
      </c>
      <c r="B6700" s="45">
        <v>0</v>
      </c>
      <c r="C6700" s="2">
        <f t="shared" si="521"/>
        <v>0</v>
      </c>
      <c r="D6700">
        <v>40</v>
      </c>
      <c r="E6700" s="45">
        <f t="shared" si="523"/>
        <v>7.0615720244530094</v>
      </c>
      <c r="F6700" s="2">
        <f t="shared" si="524"/>
        <v>658.35819571518743</v>
      </c>
      <c r="G6700" s="2">
        <f>IF($L$37=0,0,F6700/$L$37)*sysconfig!$B$3</f>
        <v>0</v>
      </c>
      <c r="H6700" s="110" t="e">
        <f t="shared" si="522"/>
        <v>#DIV/0!</v>
      </c>
      <c r="I6700" s="110">
        <f>profiles!B6699/1000+L$46</f>
        <v>4.2069999999999996E-2</v>
      </c>
    </row>
    <row r="6701" spans="1:9" x14ac:dyDescent="0.25">
      <c r="A6701">
        <f t="shared" si="525"/>
        <v>6698</v>
      </c>
      <c r="B6701" s="45">
        <v>0</v>
      </c>
      <c r="C6701" s="2">
        <f t="shared" si="521"/>
        <v>0</v>
      </c>
      <c r="D6701">
        <v>30</v>
      </c>
      <c r="E6701" s="45">
        <f t="shared" si="523"/>
        <v>5.2961790183397568</v>
      </c>
      <c r="F6701" s="2">
        <f t="shared" si="524"/>
        <v>277.74486381734465</v>
      </c>
      <c r="G6701" s="2">
        <f>IF($L$37=0,0,F6701/$L$37)*sysconfig!$B$3</f>
        <v>0</v>
      </c>
      <c r="H6701" s="110" t="e">
        <f t="shared" si="522"/>
        <v>#DIV/0!</v>
      </c>
      <c r="I6701" s="110">
        <f>profiles!B6700/1000+L$46</f>
        <v>4.1999999999999996E-2</v>
      </c>
    </row>
    <row r="6702" spans="1:9" x14ac:dyDescent="0.25">
      <c r="A6702">
        <f t="shared" si="525"/>
        <v>6699</v>
      </c>
      <c r="B6702" s="45">
        <v>0</v>
      </c>
      <c r="C6702" s="2">
        <f t="shared" si="521"/>
        <v>0</v>
      </c>
      <c r="D6702">
        <v>40</v>
      </c>
      <c r="E6702" s="45">
        <f t="shared" si="523"/>
        <v>7.0615720244530094</v>
      </c>
      <c r="F6702" s="2">
        <f t="shared" si="524"/>
        <v>658.35819571518743</v>
      </c>
      <c r="G6702" s="2">
        <f>IF($L$37=0,0,F6702/$L$37)*sysconfig!$B$3</f>
        <v>0</v>
      </c>
      <c r="H6702" s="110" t="e">
        <f t="shared" si="522"/>
        <v>#DIV/0!</v>
      </c>
      <c r="I6702" s="110">
        <f>profiles!B6701/1000+L$46</f>
        <v>4.2190000000000005E-2</v>
      </c>
    </row>
    <row r="6703" spans="1:9" x14ac:dyDescent="0.25">
      <c r="A6703">
        <f t="shared" si="525"/>
        <v>6700</v>
      </c>
      <c r="B6703" s="45">
        <v>0</v>
      </c>
      <c r="C6703" s="2">
        <f t="shared" si="521"/>
        <v>0</v>
      </c>
      <c r="D6703">
        <v>30</v>
      </c>
      <c r="E6703" s="45">
        <f t="shared" si="523"/>
        <v>5.2961790183397568</v>
      </c>
      <c r="F6703" s="2">
        <f t="shared" si="524"/>
        <v>277.74486381734465</v>
      </c>
      <c r="G6703" s="2">
        <f>IF($L$37=0,0,F6703/$L$37)*sysconfig!$B$3</f>
        <v>0</v>
      </c>
      <c r="H6703" s="110" t="e">
        <f t="shared" si="522"/>
        <v>#DIV/0!</v>
      </c>
      <c r="I6703" s="110">
        <f>profiles!B6702/1000+L$46</f>
        <v>4.1279999999999997E-2</v>
      </c>
    </row>
    <row r="6704" spans="1:9" x14ac:dyDescent="0.25">
      <c r="A6704">
        <f t="shared" si="525"/>
        <v>6701</v>
      </c>
      <c r="B6704" s="45">
        <v>0</v>
      </c>
      <c r="C6704" s="2">
        <f t="shared" si="521"/>
        <v>0</v>
      </c>
      <c r="D6704">
        <v>20</v>
      </c>
      <c r="E6704" s="45">
        <f t="shared" si="523"/>
        <v>3.5307860122265047</v>
      </c>
      <c r="F6704" s="2">
        <f t="shared" si="524"/>
        <v>82.294774464398429</v>
      </c>
      <c r="G6704" s="2">
        <f>IF($L$37=0,0,F6704/$L$37)*sysconfig!$B$3</f>
        <v>0</v>
      </c>
      <c r="H6704" s="110" t="e">
        <f t="shared" si="522"/>
        <v>#DIV/0!</v>
      </c>
      <c r="I6704" s="110">
        <f>profiles!B6703/1000+L$46</f>
        <v>4.5229999999999999E-2</v>
      </c>
    </row>
    <row r="6705" spans="1:9" x14ac:dyDescent="0.25">
      <c r="A6705">
        <f t="shared" si="525"/>
        <v>6702</v>
      </c>
      <c r="B6705" s="45">
        <v>2.7777777777777777</v>
      </c>
      <c r="C6705" s="2">
        <f t="shared" si="521"/>
        <v>5.4074252279635253</v>
      </c>
      <c r="D6705">
        <v>30</v>
      </c>
      <c r="E6705" s="45">
        <f t="shared" si="523"/>
        <v>5.2961790183397568</v>
      </c>
      <c r="F6705" s="2">
        <f t="shared" si="524"/>
        <v>277.74486381734465</v>
      </c>
      <c r="G6705" s="2">
        <f>IF($L$37=0,0,F6705/$L$37)*sysconfig!$B$3</f>
        <v>0</v>
      </c>
      <c r="H6705" s="110" t="e">
        <f t="shared" si="522"/>
        <v>#DIV/0!</v>
      </c>
      <c r="I6705" s="110">
        <f>profiles!B6704/1000+L$46</f>
        <v>6.2880000000000005E-2</v>
      </c>
    </row>
    <row r="6706" spans="1:9" x14ac:dyDescent="0.25">
      <c r="A6706">
        <f t="shared" si="525"/>
        <v>6703</v>
      </c>
      <c r="B6706" s="45">
        <v>72.222222222222214</v>
      </c>
      <c r="C6706" s="2">
        <f t="shared" si="521"/>
        <v>140.59305592705164</v>
      </c>
      <c r="D6706">
        <v>30</v>
      </c>
      <c r="E6706" s="45">
        <f t="shared" si="523"/>
        <v>5.2961790183397568</v>
      </c>
      <c r="F6706" s="2">
        <f t="shared" si="524"/>
        <v>277.74486381734465</v>
      </c>
      <c r="G6706" s="2">
        <f>IF($L$37=0,0,F6706/$L$37)*sysconfig!$B$3</f>
        <v>0</v>
      </c>
      <c r="H6706" s="110" t="e">
        <f t="shared" si="522"/>
        <v>#DIV/0!</v>
      </c>
      <c r="I6706" s="110">
        <f>profiles!B6705/1000+L$46</f>
        <v>7.1489999999999998E-2</v>
      </c>
    </row>
    <row r="6707" spans="1:9" x14ac:dyDescent="0.25">
      <c r="A6707">
        <f t="shared" si="525"/>
        <v>6704</v>
      </c>
      <c r="B6707" s="45">
        <v>230.55555555555554</v>
      </c>
      <c r="C6707" s="2">
        <f t="shared" si="521"/>
        <v>448.81629392097256</v>
      </c>
      <c r="D6707">
        <v>20</v>
      </c>
      <c r="E6707" s="45">
        <f t="shared" si="523"/>
        <v>3.5307860122265047</v>
      </c>
      <c r="F6707" s="2">
        <f t="shared" si="524"/>
        <v>82.294774464398429</v>
      </c>
      <c r="G6707" s="2">
        <f>IF($L$37=0,0,F6707/$L$37)*sysconfig!$B$3</f>
        <v>0</v>
      </c>
      <c r="H6707" s="110" t="e">
        <f t="shared" si="522"/>
        <v>#DIV/0!</v>
      </c>
      <c r="I6707" s="110">
        <f>profiles!B6706/1000+L$46</f>
        <v>7.4859999999999996E-2</v>
      </c>
    </row>
    <row r="6708" spans="1:9" x14ac:dyDescent="0.25">
      <c r="A6708">
        <f t="shared" si="525"/>
        <v>6705</v>
      </c>
      <c r="B6708" s="45">
        <v>327.77777777777777</v>
      </c>
      <c r="C6708" s="2">
        <f t="shared" si="521"/>
        <v>638.07617689969607</v>
      </c>
      <c r="D6708">
        <v>30</v>
      </c>
      <c r="E6708" s="45">
        <f t="shared" si="523"/>
        <v>5.2961790183397568</v>
      </c>
      <c r="F6708" s="2">
        <f t="shared" si="524"/>
        <v>277.74486381734465</v>
      </c>
      <c r="G6708" s="2">
        <f>IF($L$37=0,0,F6708/$L$37)*sysconfig!$B$3</f>
        <v>0</v>
      </c>
      <c r="H6708" s="110" t="e">
        <f t="shared" si="522"/>
        <v>#DIV/0!</v>
      </c>
      <c r="I6708" s="110">
        <f>profiles!B6707/1000+L$46</f>
        <v>7.150999999999999E-2</v>
      </c>
    </row>
    <row r="6709" spans="1:9" x14ac:dyDescent="0.25">
      <c r="A6709">
        <f t="shared" si="525"/>
        <v>6706</v>
      </c>
      <c r="B6709" s="45">
        <v>400</v>
      </c>
      <c r="C6709" s="2">
        <f t="shared" si="521"/>
        <v>778.6692328267477</v>
      </c>
      <c r="D6709">
        <v>30</v>
      </c>
      <c r="E6709" s="45">
        <f t="shared" si="523"/>
        <v>5.2961790183397568</v>
      </c>
      <c r="F6709" s="2">
        <f t="shared" si="524"/>
        <v>277.74486381734465</v>
      </c>
      <c r="G6709" s="2">
        <f>IF($L$37=0,0,F6709/$L$37)*sysconfig!$B$3</f>
        <v>0</v>
      </c>
      <c r="H6709" s="110" t="e">
        <f t="shared" si="522"/>
        <v>#DIV/0!</v>
      </c>
      <c r="I6709" s="110">
        <f>profiles!B6708/1000+L$46</f>
        <v>6.8080000000000002E-2</v>
      </c>
    </row>
    <row r="6710" spans="1:9" x14ac:dyDescent="0.25">
      <c r="A6710">
        <f t="shared" si="525"/>
        <v>6707</v>
      </c>
      <c r="B6710" s="45">
        <v>408.33333333333331</v>
      </c>
      <c r="C6710" s="2">
        <f t="shared" si="521"/>
        <v>794.89150851063823</v>
      </c>
      <c r="D6710">
        <v>40</v>
      </c>
      <c r="E6710" s="45">
        <f t="shared" si="523"/>
        <v>7.0615720244530094</v>
      </c>
      <c r="F6710" s="2">
        <f t="shared" si="524"/>
        <v>658.35819571518743</v>
      </c>
      <c r="G6710" s="2">
        <f>IF($L$37=0,0,F6710/$L$37)*sysconfig!$B$3</f>
        <v>0</v>
      </c>
      <c r="H6710" s="110" t="e">
        <f t="shared" si="522"/>
        <v>#DIV/0!</v>
      </c>
      <c r="I6710" s="110">
        <f>profiles!B6709/1000+L$46</f>
        <v>6.6750000000000004E-2</v>
      </c>
    </row>
    <row r="6711" spans="1:9" x14ac:dyDescent="0.25">
      <c r="A6711">
        <f t="shared" si="525"/>
        <v>6708</v>
      </c>
      <c r="B6711" s="45">
        <v>438.88888888888886</v>
      </c>
      <c r="C6711" s="2">
        <f t="shared" si="521"/>
        <v>854.37318601823699</v>
      </c>
      <c r="D6711">
        <v>30</v>
      </c>
      <c r="E6711" s="45">
        <f t="shared" si="523"/>
        <v>5.2961790183397568</v>
      </c>
      <c r="F6711" s="2">
        <f t="shared" si="524"/>
        <v>277.74486381734465</v>
      </c>
      <c r="G6711" s="2">
        <f>IF($L$37=0,0,F6711/$L$37)*sysconfig!$B$3</f>
        <v>0</v>
      </c>
      <c r="H6711" s="110" t="e">
        <f t="shared" si="522"/>
        <v>#DIV/0!</v>
      </c>
      <c r="I6711" s="110">
        <f>profiles!B6710/1000+L$46</f>
        <v>6.4909999999999995E-2</v>
      </c>
    </row>
    <row r="6712" spans="1:9" x14ac:dyDescent="0.25">
      <c r="A6712">
        <f t="shared" si="525"/>
        <v>6709</v>
      </c>
      <c r="B6712" s="45">
        <v>319.44444444444446</v>
      </c>
      <c r="C6712" s="2">
        <f t="shared" si="521"/>
        <v>621.85390121580554</v>
      </c>
      <c r="D6712">
        <v>30</v>
      </c>
      <c r="E6712" s="45">
        <f t="shared" si="523"/>
        <v>5.2961790183397568</v>
      </c>
      <c r="F6712" s="2">
        <f t="shared" si="524"/>
        <v>277.74486381734465</v>
      </c>
      <c r="G6712" s="2">
        <f>IF($L$37=0,0,F6712/$L$37)*sysconfig!$B$3</f>
        <v>0</v>
      </c>
      <c r="H6712" s="110" t="e">
        <f t="shared" si="522"/>
        <v>#DIV/0!</v>
      </c>
      <c r="I6712" s="110">
        <f>profiles!B6711/1000+L$46</f>
        <v>6.3799999999999996E-2</v>
      </c>
    </row>
    <row r="6713" spans="1:9" x14ac:dyDescent="0.25">
      <c r="A6713">
        <f t="shared" si="525"/>
        <v>6710</v>
      </c>
      <c r="B6713" s="45">
        <v>136.11111111111111</v>
      </c>
      <c r="C6713" s="2">
        <f t="shared" si="521"/>
        <v>264.96383617021274</v>
      </c>
      <c r="D6713">
        <v>30</v>
      </c>
      <c r="E6713" s="45">
        <f t="shared" si="523"/>
        <v>5.2961790183397568</v>
      </c>
      <c r="F6713" s="2">
        <f t="shared" si="524"/>
        <v>277.74486381734465</v>
      </c>
      <c r="G6713" s="2">
        <f>IF($L$37=0,0,F6713/$L$37)*sysconfig!$B$3</f>
        <v>0</v>
      </c>
      <c r="H6713" s="110" t="e">
        <f t="shared" si="522"/>
        <v>#DIV/0!</v>
      </c>
      <c r="I6713" s="110">
        <f>profiles!B6712/1000+L$46</f>
        <v>6.2570000000000001E-2</v>
      </c>
    </row>
    <row r="6714" spans="1:9" x14ac:dyDescent="0.25">
      <c r="A6714">
        <f t="shared" si="525"/>
        <v>6711</v>
      </c>
      <c r="B6714" s="45">
        <v>58.333333333333329</v>
      </c>
      <c r="C6714" s="2">
        <f t="shared" si="521"/>
        <v>113.55592978723404</v>
      </c>
      <c r="D6714">
        <v>30</v>
      </c>
      <c r="E6714" s="45">
        <f t="shared" si="523"/>
        <v>5.2961790183397568</v>
      </c>
      <c r="F6714" s="2">
        <f t="shared" si="524"/>
        <v>277.74486381734465</v>
      </c>
      <c r="G6714" s="2">
        <f>IF($L$37=0,0,F6714/$L$37)*sysconfig!$B$3</f>
        <v>0</v>
      </c>
      <c r="H6714" s="110" t="e">
        <f t="shared" si="522"/>
        <v>#DIV/0!</v>
      </c>
      <c r="I6714" s="110">
        <f>profiles!B6713/1000+L$46</f>
        <v>6.3039999999999999E-2</v>
      </c>
    </row>
    <row r="6715" spans="1:9" x14ac:dyDescent="0.25">
      <c r="A6715">
        <f t="shared" si="525"/>
        <v>6712</v>
      </c>
      <c r="B6715" s="45">
        <v>55.555555555555557</v>
      </c>
      <c r="C6715" s="2">
        <f t="shared" si="521"/>
        <v>108.14850455927052</v>
      </c>
      <c r="D6715">
        <v>20</v>
      </c>
      <c r="E6715" s="45">
        <f t="shared" si="523"/>
        <v>3.5307860122265047</v>
      </c>
      <c r="F6715" s="2">
        <f t="shared" si="524"/>
        <v>82.294774464398429</v>
      </c>
      <c r="G6715" s="2">
        <f>IF($L$37=0,0,F6715/$L$37)*sysconfig!$B$3</f>
        <v>0</v>
      </c>
      <c r="H6715" s="110" t="e">
        <f t="shared" si="522"/>
        <v>#DIV/0!</v>
      </c>
      <c r="I6715" s="110">
        <f>profiles!B6714/1000+L$46</f>
        <v>6.3780000000000003E-2</v>
      </c>
    </row>
    <row r="6716" spans="1:9" x14ac:dyDescent="0.25">
      <c r="A6716">
        <f t="shared" si="525"/>
        <v>6713</v>
      </c>
      <c r="B6716" s="45">
        <v>13.888888888888889</v>
      </c>
      <c r="C6716" s="2">
        <f t="shared" si="521"/>
        <v>27.03712613981763</v>
      </c>
      <c r="D6716">
        <v>20</v>
      </c>
      <c r="E6716" s="45">
        <f t="shared" si="523"/>
        <v>3.5307860122265047</v>
      </c>
      <c r="F6716" s="2">
        <f t="shared" si="524"/>
        <v>82.294774464398429</v>
      </c>
      <c r="G6716" s="2">
        <f>IF($L$37=0,0,F6716/$L$37)*sysconfig!$B$3</f>
        <v>0</v>
      </c>
      <c r="H6716" s="110" t="e">
        <f t="shared" si="522"/>
        <v>#DIV/0!</v>
      </c>
      <c r="I6716" s="110">
        <f>profiles!B6715/1000+L$46</f>
        <v>6.6500000000000004E-2</v>
      </c>
    </row>
    <row r="6717" spans="1:9" x14ac:dyDescent="0.25">
      <c r="A6717">
        <f t="shared" si="525"/>
        <v>6714</v>
      </c>
      <c r="B6717" s="45">
        <v>0</v>
      </c>
      <c r="C6717" s="2">
        <f t="shared" si="521"/>
        <v>0</v>
      </c>
      <c r="D6717">
        <v>10</v>
      </c>
      <c r="E6717" s="45">
        <f t="shared" si="523"/>
        <v>1.7653930061132523</v>
      </c>
      <c r="F6717" s="2">
        <f t="shared" si="524"/>
        <v>0</v>
      </c>
      <c r="G6717" s="2">
        <f>IF($L$37=0,0,F6717/$L$37)*sysconfig!$B$3</f>
        <v>0</v>
      </c>
      <c r="H6717" s="110" t="e">
        <f t="shared" si="522"/>
        <v>#DIV/0!</v>
      </c>
      <c r="I6717" s="110">
        <f>profiles!B6716/1000+L$46</f>
        <v>6.991E-2</v>
      </c>
    </row>
    <row r="6718" spans="1:9" x14ac:dyDescent="0.25">
      <c r="A6718">
        <f t="shared" si="525"/>
        <v>6715</v>
      </c>
      <c r="B6718" s="45">
        <v>0</v>
      </c>
      <c r="C6718" s="2">
        <f t="shared" si="521"/>
        <v>0</v>
      </c>
      <c r="D6718">
        <v>10</v>
      </c>
      <c r="E6718" s="45">
        <f t="shared" si="523"/>
        <v>1.7653930061132523</v>
      </c>
      <c r="F6718" s="2">
        <f t="shared" si="524"/>
        <v>0</v>
      </c>
      <c r="G6718" s="2">
        <f>IF($L$37=0,0,F6718/$L$37)*sysconfig!$B$3</f>
        <v>0</v>
      </c>
      <c r="H6718" s="110" t="e">
        <f t="shared" si="522"/>
        <v>#DIV/0!</v>
      </c>
      <c r="I6718" s="110">
        <f>profiles!B6717/1000+L$46</f>
        <v>7.6759999999999995E-2</v>
      </c>
    </row>
    <row r="6719" spans="1:9" x14ac:dyDescent="0.25">
      <c r="A6719">
        <f t="shared" si="525"/>
        <v>6716</v>
      </c>
      <c r="B6719" s="45">
        <v>0</v>
      </c>
      <c r="C6719" s="2">
        <f t="shared" si="521"/>
        <v>0</v>
      </c>
      <c r="D6719">
        <v>20</v>
      </c>
      <c r="E6719" s="45">
        <f t="shared" si="523"/>
        <v>3.5307860122265047</v>
      </c>
      <c r="F6719" s="2">
        <f t="shared" si="524"/>
        <v>82.294774464398429</v>
      </c>
      <c r="G6719" s="2">
        <f>IF($L$37=0,0,F6719/$L$37)*sysconfig!$B$3</f>
        <v>0</v>
      </c>
      <c r="H6719" s="110" t="e">
        <f t="shared" si="522"/>
        <v>#DIV/0!</v>
      </c>
      <c r="I6719" s="110">
        <f>profiles!B6718/1000+L$46</f>
        <v>6.692999999999999E-2</v>
      </c>
    </row>
    <row r="6720" spans="1:9" x14ac:dyDescent="0.25">
      <c r="A6720">
        <f t="shared" si="525"/>
        <v>6717</v>
      </c>
      <c r="B6720" s="45">
        <v>0</v>
      </c>
      <c r="C6720" s="2">
        <f t="shared" si="521"/>
        <v>0</v>
      </c>
      <c r="D6720">
        <v>30</v>
      </c>
      <c r="E6720" s="45">
        <f t="shared" si="523"/>
        <v>5.2961790183397568</v>
      </c>
      <c r="F6720" s="2">
        <f t="shared" si="524"/>
        <v>277.74486381734465</v>
      </c>
      <c r="G6720" s="2">
        <f>IF($L$37=0,0,F6720/$L$37)*sysconfig!$B$3</f>
        <v>0</v>
      </c>
      <c r="H6720" s="110" t="e">
        <f t="shared" si="522"/>
        <v>#DIV/0!</v>
      </c>
      <c r="I6720" s="110">
        <f>profiles!B6719/1000+L$46</f>
        <v>5.8029999999999998E-2</v>
      </c>
    </row>
    <row r="6721" spans="1:9" x14ac:dyDescent="0.25">
      <c r="A6721">
        <f t="shared" si="525"/>
        <v>6718</v>
      </c>
      <c r="B6721" s="45">
        <v>0</v>
      </c>
      <c r="C6721" s="2">
        <f t="shared" si="521"/>
        <v>0</v>
      </c>
      <c r="D6721">
        <v>30</v>
      </c>
      <c r="E6721" s="45">
        <f t="shared" si="523"/>
        <v>5.2961790183397568</v>
      </c>
      <c r="F6721" s="2">
        <f t="shared" si="524"/>
        <v>277.74486381734465</v>
      </c>
      <c r="G6721" s="2">
        <f>IF($L$37=0,0,F6721/$L$37)*sysconfig!$B$3</f>
        <v>0</v>
      </c>
      <c r="H6721" s="110" t="e">
        <f t="shared" si="522"/>
        <v>#DIV/0!</v>
      </c>
      <c r="I6721" s="110">
        <f>profiles!B6720/1000+L$46</f>
        <v>5.3859999999999998E-2</v>
      </c>
    </row>
    <row r="6722" spans="1:9" x14ac:dyDescent="0.25">
      <c r="A6722">
        <f t="shared" si="525"/>
        <v>6719</v>
      </c>
      <c r="B6722" s="45">
        <v>0</v>
      </c>
      <c r="C6722" s="2">
        <f t="shared" si="521"/>
        <v>0</v>
      </c>
      <c r="D6722">
        <v>30</v>
      </c>
      <c r="E6722" s="45">
        <f t="shared" si="523"/>
        <v>5.2961790183397568</v>
      </c>
      <c r="F6722" s="2">
        <f t="shared" si="524"/>
        <v>277.74486381734465</v>
      </c>
      <c r="G6722" s="2">
        <f>IF($L$37=0,0,F6722/$L$37)*sysconfig!$B$3</f>
        <v>0</v>
      </c>
      <c r="H6722" s="110" t="e">
        <f t="shared" si="522"/>
        <v>#DIV/0!</v>
      </c>
      <c r="I6722" s="110">
        <f>profiles!B6721/1000+L$46</f>
        <v>4.2599999999999999E-2</v>
      </c>
    </row>
    <row r="6723" spans="1:9" x14ac:dyDescent="0.25">
      <c r="A6723">
        <f t="shared" si="525"/>
        <v>6720</v>
      </c>
      <c r="B6723" s="45">
        <v>0</v>
      </c>
      <c r="C6723" s="2">
        <f t="shared" si="521"/>
        <v>0</v>
      </c>
      <c r="D6723">
        <v>30</v>
      </c>
      <c r="E6723" s="45">
        <f t="shared" si="523"/>
        <v>5.2961790183397568</v>
      </c>
      <c r="F6723" s="2">
        <f t="shared" si="524"/>
        <v>277.74486381734465</v>
      </c>
      <c r="G6723" s="2">
        <f>IF($L$37=0,0,F6723/$L$37)*sysconfig!$B$3</f>
        <v>0</v>
      </c>
      <c r="H6723" s="110" t="e">
        <f t="shared" si="522"/>
        <v>#DIV/0!</v>
      </c>
      <c r="I6723" s="110">
        <f>profiles!B6722/1000+L$46</f>
        <v>4.564E-2</v>
      </c>
    </row>
    <row r="6724" spans="1:9" x14ac:dyDescent="0.25">
      <c r="A6724">
        <f t="shared" si="525"/>
        <v>6721</v>
      </c>
      <c r="B6724" s="45">
        <v>0</v>
      </c>
      <c r="C6724" s="2">
        <f t="shared" ref="C6724:C6787" si="526">B6724/MAX(B$4:B$8673)*P_pv_max</f>
        <v>0</v>
      </c>
      <c r="D6724">
        <v>30</v>
      </c>
      <c r="E6724" s="45">
        <f t="shared" si="523"/>
        <v>5.2961790183397568</v>
      </c>
      <c r="F6724" s="2">
        <f t="shared" si="524"/>
        <v>277.74486381734465</v>
      </c>
      <c r="G6724" s="2">
        <f>IF($L$37=0,0,F6724/$L$37)*sysconfig!$B$3</f>
        <v>0</v>
      </c>
      <c r="H6724" s="110" t="e">
        <f t="shared" ref="H6724:H6787" si="527">(C6724/L$44+G6724/L$45)/2</f>
        <v>#DIV/0!</v>
      </c>
      <c r="I6724" s="110">
        <f>profiles!B6723/1000+L$46</f>
        <v>4.2929999999999996E-2</v>
      </c>
    </row>
    <row r="6725" spans="1:9" x14ac:dyDescent="0.25">
      <c r="A6725">
        <f t="shared" si="525"/>
        <v>6722</v>
      </c>
      <c r="B6725" s="45">
        <v>0</v>
      </c>
      <c r="C6725" s="2">
        <f t="shared" si="526"/>
        <v>0</v>
      </c>
      <c r="D6725">
        <v>40</v>
      </c>
      <c r="E6725" s="45">
        <f t="shared" ref="E6725:E6788" si="528">D6725*0.1*($L$24/$L$23)^$L$25</f>
        <v>7.0615720244530094</v>
      </c>
      <c r="F6725" s="2">
        <f t="shared" ref="F6725:F6788" si="529">IF(E6725&lt;$L$35,0,IF(E6725&gt;$L$34,0,IF($L$32*0.5*1.25*E6725^3*PI()/4*$L$33^2/1000&gt;$L$36,$L$36,$L$32*0.5*1.25*E6725^3*PI()/4*$L$33^2/1000)))</f>
        <v>658.35819571518743</v>
      </c>
      <c r="G6725" s="2">
        <f>IF($L$37=0,0,F6725/$L$37)*sysconfig!$B$3</f>
        <v>0</v>
      </c>
      <c r="H6725" s="110" t="e">
        <f t="shared" si="527"/>
        <v>#DIV/0!</v>
      </c>
      <c r="I6725" s="110">
        <f>profiles!B6724/1000+L$46</f>
        <v>0.04</v>
      </c>
    </row>
    <row r="6726" spans="1:9" x14ac:dyDescent="0.25">
      <c r="A6726">
        <f t="shared" ref="A6726:A6789" si="530">A6725+1</f>
        <v>6723</v>
      </c>
      <c r="B6726" s="45">
        <v>0</v>
      </c>
      <c r="C6726" s="2">
        <f t="shared" si="526"/>
        <v>0</v>
      </c>
      <c r="D6726">
        <v>40</v>
      </c>
      <c r="E6726" s="45">
        <f t="shared" si="528"/>
        <v>7.0615720244530094</v>
      </c>
      <c r="F6726" s="2">
        <f t="shared" si="529"/>
        <v>658.35819571518743</v>
      </c>
      <c r="G6726" s="2">
        <f>IF($L$37=0,0,F6726/$L$37)*sysconfig!$B$3</f>
        <v>0</v>
      </c>
      <c r="H6726" s="110" t="e">
        <f t="shared" si="527"/>
        <v>#DIV/0!</v>
      </c>
      <c r="I6726" s="110">
        <f>profiles!B6725/1000+L$46</f>
        <v>3.798E-2</v>
      </c>
    </row>
    <row r="6727" spans="1:9" x14ac:dyDescent="0.25">
      <c r="A6727">
        <f t="shared" si="530"/>
        <v>6724</v>
      </c>
      <c r="B6727" s="45">
        <v>0</v>
      </c>
      <c r="C6727" s="2">
        <f t="shared" si="526"/>
        <v>0</v>
      </c>
      <c r="D6727">
        <v>40</v>
      </c>
      <c r="E6727" s="45">
        <f t="shared" si="528"/>
        <v>7.0615720244530094</v>
      </c>
      <c r="F6727" s="2">
        <f t="shared" si="529"/>
        <v>658.35819571518743</v>
      </c>
      <c r="G6727" s="2">
        <f>IF($L$37=0,0,F6727/$L$37)*sysconfig!$B$3</f>
        <v>0</v>
      </c>
      <c r="H6727" s="110" t="e">
        <f t="shared" si="527"/>
        <v>#DIV/0!</v>
      </c>
      <c r="I6727" s="110">
        <f>profiles!B6726/1000+L$46</f>
        <v>3.6549999999999999E-2</v>
      </c>
    </row>
    <row r="6728" spans="1:9" x14ac:dyDescent="0.25">
      <c r="A6728">
        <f t="shared" si="530"/>
        <v>6725</v>
      </c>
      <c r="B6728" s="45">
        <v>0</v>
      </c>
      <c r="C6728" s="2">
        <f t="shared" si="526"/>
        <v>0</v>
      </c>
      <c r="D6728">
        <v>50</v>
      </c>
      <c r="E6728" s="45">
        <f t="shared" si="528"/>
        <v>8.8269650305662619</v>
      </c>
      <c r="F6728" s="2">
        <f t="shared" si="529"/>
        <v>1285.8558510062257</v>
      </c>
      <c r="G6728" s="2">
        <f>IF($L$37=0,0,F6728/$L$37)*sysconfig!$B$3</f>
        <v>0</v>
      </c>
      <c r="H6728" s="110" t="e">
        <f t="shared" si="527"/>
        <v>#DIV/0!</v>
      </c>
      <c r="I6728" s="110">
        <f>profiles!B6727/1000+L$46</f>
        <v>3.95E-2</v>
      </c>
    </row>
    <row r="6729" spans="1:9" x14ac:dyDescent="0.25">
      <c r="A6729">
        <f t="shared" si="530"/>
        <v>6726</v>
      </c>
      <c r="B6729" s="45">
        <v>0</v>
      </c>
      <c r="C6729" s="2">
        <f t="shared" si="526"/>
        <v>0</v>
      </c>
      <c r="D6729">
        <v>40</v>
      </c>
      <c r="E6729" s="45">
        <f t="shared" si="528"/>
        <v>7.0615720244530094</v>
      </c>
      <c r="F6729" s="2">
        <f t="shared" si="529"/>
        <v>658.35819571518743</v>
      </c>
      <c r="G6729" s="2">
        <f>IF($L$37=0,0,F6729/$L$37)*sysconfig!$B$3</f>
        <v>0</v>
      </c>
      <c r="H6729" s="110" t="e">
        <f t="shared" si="527"/>
        <v>#DIV/0!</v>
      </c>
      <c r="I6729" s="110">
        <f>profiles!B6728/1000+L$46</f>
        <v>4.5519999999999998E-2</v>
      </c>
    </row>
    <row r="6730" spans="1:9" x14ac:dyDescent="0.25">
      <c r="A6730">
        <f t="shared" si="530"/>
        <v>6727</v>
      </c>
      <c r="B6730" s="45">
        <v>22.222222222222221</v>
      </c>
      <c r="C6730" s="2">
        <f t="shared" si="526"/>
        <v>43.259401823708203</v>
      </c>
      <c r="D6730">
        <v>40</v>
      </c>
      <c r="E6730" s="45">
        <f t="shared" si="528"/>
        <v>7.0615720244530094</v>
      </c>
      <c r="F6730" s="2">
        <f t="shared" si="529"/>
        <v>658.35819571518743</v>
      </c>
      <c r="G6730" s="2">
        <f>IF($L$37=0,0,F6730/$L$37)*sysconfig!$B$3</f>
        <v>0</v>
      </c>
      <c r="H6730" s="110" t="e">
        <f t="shared" si="527"/>
        <v>#DIV/0!</v>
      </c>
      <c r="I6730" s="110">
        <f>profiles!B6729/1000+L$46</f>
        <v>5.7149999999999999E-2</v>
      </c>
    </row>
    <row r="6731" spans="1:9" x14ac:dyDescent="0.25">
      <c r="A6731">
        <f t="shared" si="530"/>
        <v>6728</v>
      </c>
      <c r="B6731" s="45">
        <v>75</v>
      </c>
      <c r="C6731" s="2">
        <f t="shared" si="526"/>
        <v>146.00048115501519</v>
      </c>
      <c r="D6731">
        <v>40</v>
      </c>
      <c r="E6731" s="45">
        <f t="shared" si="528"/>
        <v>7.0615720244530094</v>
      </c>
      <c r="F6731" s="2">
        <f t="shared" si="529"/>
        <v>658.35819571518743</v>
      </c>
      <c r="G6731" s="2">
        <f>IF($L$37=0,0,F6731/$L$37)*sysconfig!$B$3</f>
        <v>0</v>
      </c>
      <c r="H6731" s="110" t="e">
        <f t="shared" si="527"/>
        <v>#DIV/0!</v>
      </c>
      <c r="I6731" s="110">
        <f>profiles!B6730/1000+L$46</f>
        <v>6.2189999999999995E-2</v>
      </c>
    </row>
    <row r="6732" spans="1:9" x14ac:dyDescent="0.25">
      <c r="A6732">
        <f t="shared" si="530"/>
        <v>6729</v>
      </c>
      <c r="B6732" s="45">
        <v>94.444444444444443</v>
      </c>
      <c r="C6732" s="2">
        <f t="shared" si="526"/>
        <v>183.85245775075987</v>
      </c>
      <c r="D6732">
        <v>40</v>
      </c>
      <c r="E6732" s="45">
        <f t="shared" si="528"/>
        <v>7.0615720244530094</v>
      </c>
      <c r="F6732" s="2">
        <f t="shared" si="529"/>
        <v>658.35819571518743</v>
      </c>
      <c r="G6732" s="2">
        <f>IF($L$37=0,0,F6732/$L$37)*sysconfig!$B$3</f>
        <v>0</v>
      </c>
      <c r="H6732" s="110" t="e">
        <f t="shared" si="527"/>
        <v>#DIV/0!</v>
      </c>
      <c r="I6732" s="110">
        <f>profiles!B6731/1000+L$46</f>
        <v>6.0079999999999995E-2</v>
      </c>
    </row>
    <row r="6733" spans="1:9" x14ac:dyDescent="0.25">
      <c r="A6733">
        <f t="shared" si="530"/>
        <v>6730</v>
      </c>
      <c r="B6733" s="45">
        <v>136.11111111111111</v>
      </c>
      <c r="C6733" s="2">
        <f t="shared" si="526"/>
        <v>264.96383617021274</v>
      </c>
      <c r="D6733">
        <v>40</v>
      </c>
      <c r="E6733" s="45">
        <f t="shared" si="528"/>
        <v>7.0615720244530094</v>
      </c>
      <c r="F6733" s="2">
        <f t="shared" si="529"/>
        <v>658.35819571518743</v>
      </c>
      <c r="G6733" s="2">
        <f>IF($L$37=0,0,F6733/$L$37)*sysconfig!$B$3</f>
        <v>0</v>
      </c>
      <c r="H6733" s="110" t="e">
        <f t="shared" si="527"/>
        <v>#DIV/0!</v>
      </c>
      <c r="I6733" s="110">
        <f>profiles!B6732/1000+L$46</f>
        <v>5.6489999999999999E-2</v>
      </c>
    </row>
    <row r="6734" spans="1:9" x14ac:dyDescent="0.25">
      <c r="A6734">
        <f t="shared" si="530"/>
        <v>6731</v>
      </c>
      <c r="B6734" s="45">
        <v>125</v>
      </c>
      <c r="C6734" s="2">
        <f t="shared" si="526"/>
        <v>243.33413525835863</v>
      </c>
      <c r="D6734">
        <v>40</v>
      </c>
      <c r="E6734" s="45">
        <f t="shared" si="528"/>
        <v>7.0615720244530094</v>
      </c>
      <c r="F6734" s="2">
        <f t="shared" si="529"/>
        <v>658.35819571518743</v>
      </c>
      <c r="G6734" s="2">
        <f>IF($L$37=0,0,F6734/$L$37)*sysconfig!$B$3</f>
        <v>0</v>
      </c>
      <c r="H6734" s="110" t="e">
        <f t="shared" si="527"/>
        <v>#DIV/0!</v>
      </c>
      <c r="I6734" s="110">
        <f>profiles!B6733/1000+L$46</f>
        <v>5.493E-2</v>
      </c>
    </row>
    <row r="6735" spans="1:9" x14ac:dyDescent="0.25">
      <c r="A6735">
        <f t="shared" si="530"/>
        <v>6732</v>
      </c>
      <c r="B6735" s="45">
        <v>155.55555555555554</v>
      </c>
      <c r="C6735" s="2">
        <f t="shared" si="526"/>
        <v>302.81581276595739</v>
      </c>
      <c r="D6735">
        <v>40</v>
      </c>
      <c r="E6735" s="45">
        <f t="shared" si="528"/>
        <v>7.0615720244530094</v>
      </c>
      <c r="F6735" s="2">
        <f t="shared" si="529"/>
        <v>658.35819571518743</v>
      </c>
      <c r="G6735" s="2">
        <f>IF($L$37=0,0,F6735/$L$37)*sysconfig!$B$3</f>
        <v>0</v>
      </c>
      <c r="H6735" s="110" t="e">
        <f t="shared" si="527"/>
        <v>#DIV/0!</v>
      </c>
      <c r="I6735" s="110">
        <f>profiles!B6734/1000+L$46</f>
        <v>5.1340000000000004E-2</v>
      </c>
    </row>
    <row r="6736" spans="1:9" x14ac:dyDescent="0.25">
      <c r="A6736">
        <f t="shared" si="530"/>
        <v>6733</v>
      </c>
      <c r="B6736" s="45">
        <v>127.77777777777777</v>
      </c>
      <c r="C6736" s="2">
        <f t="shared" si="526"/>
        <v>248.74156048632216</v>
      </c>
      <c r="D6736">
        <v>40</v>
      </c>
      <c r="E6736" s="45">
        <f t="shared" si="528"/>
        <v>7.0615720244530094</v>
      </c>
      <c r="F6736" s="2">
        <f t="shared" si="529"/>
        <v>658.35819571518743</v>
      </c>
      <c r="G6736" s="2">
        <f>IF($L$37=0,0,F6736/$L$37)*sysconfig!$B$3</f>
        <v>0</v>
      </c>
      <c r="H6736" s="110" t="e">
        <f t="shared" si="527"/>
        <v>#DIV/0!</v>
      </c>
      <c r="I6736" s="110">
        <f>profiles!B6735/1000+L$46</f>
        <v>5.0770000000000003E-2</v>
      </c>
    </row>
    <row r="6737" spans="1:9" x14ac:dyDescent="0.25">
      <c r="A6737">
        <f t="shared" si="530"/>
        <v>6734</v>
      </c>
      <c r="B6737" s="45">
        <v>122.22222222222221</v>
      </c>
      <c r="C6737" s="2">
        <f t="shared" si="526"/>
        <v>237.9267100303951</v>
      </c>
      <c r="D6737">
        <v>40</v>
      </c>
      <c r="E6737" s="45">
        <f t="shared" si="528"/>
        <v>7.0615720244530094</v>
      </c>
      <c r="F6737" s="2">
        <f t="shared" si="529"/>
        <v>658.35819571518743</v>
      </c>
      <c r="G6737" s="2">
        <f>IF($L$37=0,0,F6737/$L$37)*sysconfig!$B$3</f>
        <v>0</v>
      </c>
      <c r="H6737" s="110" t="e">
        <f t="shared" si="527"/>
        <v>#DIV/0!</v>
      </c>
      <c r="I6737" s="110">
        <f>profiles!B6736/1000+L$46</f>
        <v>4.8000000000000001E-2</v>
      </c>
    </row>
    <row r="6738" spans="1:9" x14ac:dyDescent="0.25">
      <c r="A6738">
        <f t="shared" si="530"/>
        <v>6735</v>
      </c>
      <c r="B6738" s="45">
        <v>113.88888888888889</v>
      </c>
      <c r="C6738" s="2">
        <f t="shared" si="526"/>
        <v>221.70443434650454</v>
      </c>
      <c r="D6738">
        <v>40</v>
      </c>
      <c r="E6738" s="45">
        <f t="shared" si="528"/>
        <v>7.0615720244530094</v>
      </c>
      <c r="F6738" s="2">
        <f t="shared" si="529"/>
        <v>658.35819571518743</v>
      </c>
      <c r="G6738" s="2">
        <f>IF($L$37=0,0,F6738/$L$37)*sysconfig!$B$3</f>
        <v>0</v>
      </c>
      <c r="H6738" s="110" t="e">
        <f t="shared" si="527"/>
        <v>#DIV/0!</v>
      </c>
      <c r="I6738" s="110">
        <f>profiles!B6737/1000+L$46</f>
        <v>5.0310000000000001E-2</v>
      </c>
    </row>
    <row r="6739" spans="1:9" x14ac:dyDescent="0.25">
      <c r="A6739">
        <f t="shared" si="530"/>
        <v>6736</v>
      </c>
      <c r="B6739" s="45">
        <v>66.666666666666671</v>
      </c>
      <c r="C6739" s="2">
        <f t="shared" si="526"/>
        <v>129.77820547112461</v>
      </c>
      <c r="D6739">
        <v>40</v>
      </c>
      <c r="E6739" s="45">
        <f t="shared" si="528"/>
        <v>7.0615720244530094</v>
      </c>
      <c r="F6739" s="2">
        <f t="shared" si="529"/>
        <v>658.35819571518743</v>
      </c>
      <c r="G6739" s="2">
        <f>IF($L$37=0,0,F6739/$L$37)*sysconfig!$B$3</f>
        <v>0</v>
      </c>
      <c r="H6739" s="110" t="e">
        <f t="shared" si="527"/>
        <v>#DIV/0!</v>
      </c>
      <c r="I6739" s="110">
        <f>profiles!B6738/1000+L$46</f>
        <v>5.1200000000000002E-2</v>
      </c>
    </row>
    <row r="6740" spans="1:9" x14ac:dyDescent="0.25">
      <c r="A6740">
        <f t="shared" si="530"/>
        <v>6737</v>
      </c>
      <c r="B6740" s="45">
        <v>27.777777777777779</v>
      </c>
      <c r="C6740" s="2">
        <f t="shared" si="526"/>
        <v>54.07425227963526</v>
      </c>
      <c r="D6740">
        <v>30</v>
      </c>
      <c r="E6740" s="45">
        <f t="shared" si="528"/>
        <v>5.2961790183397568</v>
      </c>
      <c r="F6740" s="2">
        <f t="shared" si="529"/>
        <v>277.74486381734465</v>
      </c>
      <c r="G6740" s="2">
        <f>IF($L$37=0,0,F6740/$L$37)*sysconfig!$B$3</f>
        <v>0</v>
      </c>
      <c r="H6740" s="110" t="e">
        <f t="shared" si="527"/>
        <v>#DIV/0!</v>
      </c>
      <c r="I6740" s="110">
        <f>profiles!B6739/1000+L$46</f>
        <v>5.5619999999999996E-2</v>
      </c>
    </row>
    <row r="6741" spans="1:9" x14ac:dyDescent="0.25">
      <c r="A6741">
        <f t="shared" si="530"/>
        <v>6738</v>
      </c>
      <c r="B6741" s="45">
        <v>0</v>
      </c>
      <c r="C6741" s="2">
        <f t="shared" si="526"/>
        <v>0</v>
      </c>
      <c r="D6741">
        <v>30</v>
      </c>
      <c r="E6741" s="45">
        <f t="shared" si="528"/>
        <v>5.2961790183397568</v>
      </c>
      <c r="F6741" s="2">
        <f t="shared" si="529"/>
        <v>277.74486381734465</v>
      </c>
      <c r="G6741" s="2">
        <f>IF($L$37=0,0,F6741/$L$37)*sysconfig!$B$3</f>
        <v>0</v>
      </c>
      <c r="H6741" s="110" t="e">
        <f t="shared" si="527"/>
        <v>#DIV/0!</v>
      </c>
      <c r="I6741" s="110">
        <f>profiles!B6740/1000+L$46</f>
        <v>5.944E-2</v>
      </c>
    </row>
    <row r="6742" spans="1:9" x14ac:dyDescent="0.25">
      <c r="A6742">
        <f t="shared" si="530"/>
        <v>6739</v>
      </c>
      <c r="B6742" s="45">
        <v>0</v>
      </c>
      <c r="C6742" s="2">
        <f t="shared" si="526"/>
        <v>0</v>
      </c>
      <c r="D6742">
        <v>30</v>
      </c>
      <c r="E6742" s="45">
        <f t="shared" si="528"/>
        <v>5.2961790183397568</v>
      </c>
      <c r="F6742" s="2">
        <f t="shared" si="529"/>
        <v>277.74486381734465</v>
      </c>
      <c r="G6742" s="2">
        <f>IF($L$37=0,0,F6742/$L$37)*sysconfig!$B$3</f>
        <v>0</v>
      </c>
      <c r="H6742" s="110" t="e">
        <f t="shared" si="527"/>
        <v>#DIV/0!</v>
      </c>
      <c r="I6742" s="110">
        <f>profiles!B6741/1000+L$46</f>
        <v>6.515E-2</v>
      </c>
    </row>
    <row r="6743" spans="1:9" x14ac:dyDescent="0.25">
      <c r="A6743">
        <f t="shared" si="530"/>
        <v>6740</v>
      </c>
      <c r="B6743" s="45">
        <v>0</v>
      </c>
      <c r="C6743" s="2">
        <f t="shared" si="526"/>
        <v>0</v>
      </c>
      <c r="D6743">
        <v>30</v>
      </c>
      <c r="E6743" s="45">
        <f t="shared" si="528"/>
        <v>5.2961790183397568</v>
      </c>
      <c r="F6743" s="2">
        <f t="shared" si="529"/>
        <v>277.74486381734465</v>
      </c>
      <c r="G6743" s="2">
        <f>IF($L$37=0,0,F6743/$L$37)*sysconfig!$B$3</f>
        <v>0</v>
      </c>
      <c r="H6743" s="110" t="e">
        <f t="shared" si="527"/>
        <v>#DIV/0!</v>
      </c>
      <c r="I6743" s="110">
        <f>profiles!B6742/1000+L$46</f>
        <v>5.2499999999999998E-2</v>
      </c>
    </row>
    <row r="6744" spans="1:9" x14ac:dyDescent="0.25">
      <c r="A6744">
        <f t="shared" si="530"/>
        <v>6741</v>
      </c>
      <c r="B6744" s="45">
        <v>0</v>
      </c>
      <c r="C6744" s="2">
        <f t="shared" si="526"/>
        <v>0</v>
      </c>
      <c r="D6744">
        <v>40</v>
      </c>
      <c r="E6744" s="45">
        <f t="shared" si="528"/>
        <v>7.0615720244530094</v>
      </c>
      <c r="F6744" s="2">
        <f t="shared" si="529"/>
        <v>658.35819571518743</v>
      </c>
      <c r="G6744" s="2">
        <f>IF($L$37=0,0,F6744/$L$37)*sysconfig!$B$3</f>
        <v>0</v>
      </c>
      <c r="H6744" s="110" t="e">
        <f t="shared" si="527"/>
        <v>#DIV/0!</v>
      </c>
      <c r="I6744" s="110">
        <f>profiles!B6743/1000+L$46</f>
        <v>4.8159999999999994E-2</v>
      </c>
    </row>
    <row r="6745" spans="1:9" x14ac:dyDescent="0.25">
      <c r="A6745">
        <f t="shared" si="530"/>
        <v>6742</v>
      </c>
      <c r="B6745" s="45">
        <v>0</v>
      </c>
      <c r="C6745" s="2">
        <f t="shared" si="526"/>
        <v>0</v>
      </c>
      <c r="D6745">
        <v>40</v>
      </c>
      <c r="E6745" s="45">
        <f t="shared" si="528"/>
        <v>7.0615720244530094</v>
      </c>
      <c r="F6745" s="2">
        <f t="shared" si="529"/>
        <v>658.35819571518743</v>
      </c>
      <c r="G6745" s="2">
        <f>IF($L$37=0,0,F6745/$L$37)*sysconfig!$B$3</f>
        <v>0</v>
      </c>
      <c r="H6745" s="110" t="e">
        <f t="shared" si="527"/>
        <v>#DIV/0!</v>
      </c>
      <c r="I6745" s="110">
        <f>profiles!B6744/1000+L$46</f>
        <v>4.3499999999999997E-2</v>
      </c>
    </row>
    <row r="6746" spans="1:9" x14ac:dyDescent="0.25">
      <c r="A6746">
        <f t="shared" si="530"/>
        <v>6743</v>
      </c>
      <c r="B6746" s="45">
        <v>0</v>
      </c>
      <c r="C6746" s="2">
        <f t="shared" si="526"/>
        <v>0</v>
      </c>
      <c r="D6746">
        <v>40</v>
      </c>
      <c r="E6746" s="45">
        <f t="shared" si="528"/>
        <v>7.0615720244530094</v>
      </c>
      <c r="F6746" s="2">
        <f t="shared" si="529"/>
        <v>658.35819571518743</v>
      </c>
      <c r="G6746" s="2">
        <f>IF($L$37=0,0,F6746/$L$37)*sysconfig!$B$3</f>
        <v>0</v>
      </c>
      <c r="H6746" s="110" t="e">
        <f t="shared" si="527"/>
        <v>#DIV/0!</v>
      </c>
      <c r="I6746" s="110">
        <f>profiles!B6745/1000+L$46</f>
        <v>4.1300000000000003E-2</v>
      </c>
    </row>
    <row r="6747" spans="1:9" x14ac:dyDescent="0.25">
      <c r="A6747">
        <f t="shared" si="530"/>
        <v>6744</v>
      </c>
      <c r="B6747" s="45">
        <v>0</v>
      </c>
      <c r="C6747" s="2">
        <f t="shared" si="526"/>
        <v>0</v>
      </c>
      <c r="D6747">
        <v>40</v>
      </c>
      <c r="E6747" s="45">
        <f t="shared" si="528"/>
        <v>7.0615720244530094</v>
      </c>
      <c r="F6747" s="2">
        <f t="shared" si="529"/>
        <v>658.35819571518743</v>
      </c>
      <c r="G6747" s="2">
        <f>IF($L$37=0,0,F6747/$L$37)*sysconfig!$B$3</f>
        <v>0</v>
      </c>
      <c r="H6747" s="110" t="e">
        <f t="shared" si="527"/>
        <v>#DIV/0!</v>
      </c>
      <c r="I6747" s="110">
        <f>profiles!B6746/1000+L$46</f>
        <v>3.9190000000000003E-2</v>
      </c>
    </row>
    <row r="6748" spans="1:9" x14ac:dyDescent="0.25">
      <c r="A6748">
        <f t="shared" si="530"/>
        <v>6745</v>
      </c>
      <c r="B6748" s="45">
        <v>0</v>
      </c>
      <c r="C6748" s="2">
        <f t="shared" si="526"/>
        <v>0</v>
      </c>
      <c r="D6748">
        <v>50</v>
      </c>
      <c r="E6748" s="45">
        <f t="shared" si="528"/>
        <v>8.8269650305662619</v>
      </c>
      <c r="F6748" s="2">
        <f t="shared" si="529"/>
        <v>1285.8558510062257</v>
      </c>
      <c r="G6748" s="2">
        <f>IF($L$37=0,0,F6748/$L$37)*sysconfig!$B$3</f>
        <v>0</v>
      </c>
      <c r="H6748" s="110" t="e">
        <f t="shared" si="527"/>
        <v>#DIV/0!</v>
      </c>
      <c r="I6748" s="110">
        <f>profiles!B6747/1000+L$46</f>
        <v>3.8629999999999998E-2</v>
      </c>
    </row>
    <row r="6749" spans="1:9" x14ac:dyDescent="0.25">
      <c r="A6749">
        <f t="shared" si="530"/>
        <v>6746</v>
      </c>
      <c r="B6749" s="45">
        <v>0</v>
      </c>
      <c r="C6749" s="2">
        <f t="shared" si="526"/>
        <v>0</v>
      </c>
      <c r="D6749">
        <v>40</v>
      </c>
      <c r="E6749" s="45">
        <f t="shared" si="528"/>
        <v>7.0615720244530094</v>
      </c>
      <c r="F6749" s="2">
        <f t="shared" si="529"/>
        <v>658.35819571518743</v>
      </c>
      <c r="G6749" s="2">
        <f>IF($L$37=0,0,F6749/$L$37)*sysconfig!$B$3</f>
        <v>0</v>
      </c>
      <c r="H6749" s="110" t="e">
        <f t="shared" si="527"/>
        <v>#DIV/0!</v>
      </c>
      <c r="I6749" s="110">
        <f>profiles!B6748/1000+L$46</f>
        <v>3.7249999999999998E-2</v>
      </c>
    </row>
    <row r="6750" spans="1:9" x14ac:dyDescent="0.25">
      <c r="A6750">
        <f t="shared" si="530"/>
        <v>6747</v>
      </c>
      <c r="B6750" s="45">
        <v>0</v>
      </c>
      <c r="C6750" s="2">
        <f t="shared" si="526"/>
        <v>0</v>
      </c>
      <c r="D6750">
        <v>40</v>
      </c>
      <c r="E6750" s="45">
        <f t="shared" si="528"/>
        <v>7.0615720244530094</v>
      </c>
      <c r="F6750" s="2">
        <f t="shared" si="529"/>
        <v>658.35819571518743</v>
      </c>
      <c r="G6750" s="2">
        <f>IF($L$37=0,0,F6750/$L$37)*sysconfig!$B$3</f>
        <v>0</v>
      </c>
      <c r="H6750" s="110" t="e">
        <f t="shared" si="527"/>
        <v>#DIV/0!</v>
      </c>
      <c r="I6750" s="110">
        <f>profiles!B6749/1000+L$46</f>
        <v>3.4439999999999998E-2</v>
      </c>
    </row>
    <row r="6751" spans="1:9" x14ac:dyDescent="0.25">
      <c r="A6751">
        <f t="shared" si="530"/>
        <v>6748</v>
      </c>
      <c r="B6751" s="45">
        <v>0</v>
      </c>
      <c r="C6751" s="2">
        <f t="shared" si="526"/>
        <v>0</v>
      </c>
      <c r="D6751">
        <v>40</v>
      </c>
      <c r="E6751" s="45">
        <f t="shared" si="528"/>
        <v>7.0615720244530094</v>
      </c>
      <c r="F6751" s="2">
        <f t="shared" si="529"/>
        <v>658.35819571518743</v>
      </c>
      <c r="G6751" s="2">
        <f>IF($L$37=0,0,F6751/$L$37)*sysconfig!$B$3</f>
        <v>0</v>
      </c>
      <c r="H6751" s="110" t="e">
        <f t="shared" si="527"/>
        <v>#DIV/0!</v>
      </c>
      <c r="I6751" s="110">
        <f>profiles!B6750/1000+L$46</f>
        <v>3.6920000000000001E-2</v>
      </c>
    </row>
    <row r="6752" spans="1:9" x14ac:dyDescent="0.25">
      <c r="A6752">
        <f t="shared" si="530"/>
        <v>6749</v>
      </c>
      <c r="B6752" s="45">
        <v>0</v>
      </c>
      <c r="C6752" s="2">
        <f t="shared" si="526"/>
        <v>0</v>
      </c>
      <c r="D6752">
        <v>40</v>
      </c>
      <c r="E6752" s="45">
        <f t="shared" si="528"/>
        <v>7.0615720244530094</v>
      </c>
      <c r="F6752" s="2">
        <f t="shared" si="529"/>
        <v>658.35819571518743</v>
      </c>
      <c r="G6752" s="2">
        <f>IF($L$37=0,0,F6752/$L$37)*sysconfig!$B$3</f>
        <v>0</v>
      </c>
      <c r="H6752" s="110" t="e">
        <f t="shared" si="527"/>
        <v>#DIV/0!</v>
      </c>
      <c r="I6752" s="110">
        <f>profiles!B6751/1000+L$46</f>
        <v>4.0219999999999999E-2</v>
      </c>
    </row>
    <row r="6753" spans="1:9" x14ac:dyDescent="0.25">
      <c r="A6753">
        <f t="shared" si="530"/>
        <v>6750</v>
      </c>
      <c r="B6753" s="45">
        <v>2.7777777777777777</v>
      </c>
      <c r="C6753" s="2">
        <f t="shared" si="526"/>
        <v>5.4074252279635253</v>
      </c>
      <c r="D6753">
        <v>40</v>
      </c>
      <c r="E6753" s="45">
        <f t="shared" si="528"/>
        <v>7.0615720244530094</v>
      </c>
      <c r="F6753" s="2">
        <f t="shared" si="529"/>
        <v>658.35819571518743</v>
      </c>
      <c r="G6753" s="2">
        <f>IF($L$37=0,0,F6753/$L$37)*sysconfig!$B$3</f>
        <v>0</v>
      </c>
      <c r="H6753" s="110" t="e">
        <f t="shared" si="527"/>
        <v>#DIV/0!</v>
      </c>
      <c r="I6753" s="110">
        <f>profiles!B6752/1000+L$46</f>
        <v>4.5999999999999999E-2</v>
      </c>
    </row>
    <row r="6754" spans="1:9" x14ac:dyDescent="0.25">
      <c r="A6754">
        <f t="shared" si="530"/>
        <v>6751</v>
      </c>
      <c r="B6754" s="45">
        <v>25</v>
      </c>
      <c r="C6754" s="2">
        <f t="shared" si="526"/>
        <v>48.666827051671731</v>
      </c>
      <c r="D6754">
        <v>40</v>
      </c>
      <c r="E6754" s="45">
        <f t="shared" si="528"/>
        <v>7.0615720244530094</v>
      </c>
      <c r="F6754" s="2">
        <f t="shared" si="529"/>
        <v>658.35819571518743</v>
      </c>
      <c r="G6754" s="2">
        <f>IF($L$37=0,0,F6754/$L$37)*sysconfig!$B$3</f>
        <v>0</v>
      </c>
      <c r="H6754" s="110" t="e">
        <f t="shared" si="527"/>
        <v>#DIV/0!</v>
      </c>
      <c r="I6754" s="110">
        <f>profiles!B6753/1000+L$46</f>
        <v>5.851E-2</v>
      </c>
    </row>
    <row r="6755" spans="1:9" x14ac:dyDescent="0.25">
      <c r="A6755">
        <f t="shared" si="530"/>
        <v>6752</v>
      </c>
      <c r="B6755" s="45">
        <v>72.222222222222214</v>
      </c>
      <c r="C6755" s="2">
        <f t="shared" si="526"/>
        <v>140.59305592705164</v>
      </c>
      <c r="D6755">
        <v>40</v>
      </c>
      <c r="E6755" s="45">
        <f t="shared" si="528"/>
        <v>7.0615720244530094</v>
      </c>
      <c r="F6755" s="2">
        <f t="shared" si="529"/>
        <v>658.35819571518743</v>
      </c>
      <c r="G6755" s="2">
        <f>IF($L$37=0,0,F6755/$L$37)*sysconfig!$B$3</f>
        <v>0</v>
      </c>
      <c r="H6755" s="110" t="e">
        <f t="shared" si="527"/>
        <v>#DIV/0!</v>
      </c>
      <c r="I6755" s="110">
        <f>profiles!B6754/1000+L$46</f>
        <v>6.0729999999999999E-2</v>
      </c>
    </row>
    <row r="6756" spans="1:9" x14ac:dyDescent="0.25">
      <c r="A6756">
        <f t="shared" si="530"/>
        <v>6753</v>
      </c>
      <c r="B6756" s="45">
        <v>113.88888888888889</v>
      </c>
      <c r="C6756" s="2">
        <f t="shared" si="526"/>
        <v>221.70443434650454</v>
      </c>
      <c r="D6756">
        <v>40</v>
      </c>
      <c r="E6756" s="45">
        <f t="shared" si="528"/>
        <v>7.0615720244530094</v>
      </c>
      <c r="F6756" s="2">
        <f t="shared" si="529"/>
        <v>658.35819571518743</v>
      </c>
      <c r="G6756" s="2">
        <f>IF($L$37=0,0,F6756/$L$37)*sysconfig!$B$3</f>
        <v>0</v>
      </c>
      <c r="H6756" s="110" t="e">
        <f t="shared" si="527"/>
        <v>#DIV/0!</v>
      </c>
      <c r="I6756" s="110">
        <f>profiles!B6755/1000+L$46</f>
        <v>6.2060000000000004E-2</v>
      </c>
    </row>
    <row r="6757" spans="1:9" x14ac:dyDescent="0.25">
      <c r="A6757">
        <f t="shared" si="530"/>
        <v>6754</v>
      </c>
      <c r="B6757" s="45">
        <v>161.11111111111111</v>
      </c>
      <c r="C6757" s="2">
        <f t="shared" si="526"/>
        <v>313.6306632218845</v>
      </c>
      <c r="D6757">
        <v>40</v>
      </c>
      <c r="E6757" s="45">
        <f t="shared" si="528"/>
        <v>7.0615720244530094</v>
      </c>
      <c r="F6757" s="2">
        <f t="shared" si="529"/>
        <v>658.35819571518743</v>
      </c>
      <c r="G6757" s="2">
        <f>IF($L$37=0,0,F6757/$L$37)*sysconfig!$B$3</f>
        <v>0</v>
      </c>
      <c r="H6757" s="110" t="e">
        <f t="shared" si="527"/>
        <v>#DIV/0!</v>
      </c>
      <c r="I6757" s="110">
        <f>profiles!B6756/1000+L$46</f>
        <v>5.7619999999999998E-2</v>
      </c>
    </row>
    <row r="6758" spans="1:9" x14ac:dyDescent="0.25">
      <c r="A6758">
        <f t="shared" si="530"/>
        <v>6755</v>
      </c>
      <c r="B6758" s="45">
        <v>152.77777777777777</v>
      </c>
      <c r="C6758" s="2">
        <f t="shared" si="526"/>
        <v>297.40838753799392</v>
      </c>
      <c r="D6758">
        <v>40</v>
      </c>
      <c r="E6758" s="45">
        <f t="shared" si="528"/>
        <v>7.0615720244530094</v>
      </c>
      <c r="F6758" s="2">
        <f t="shared" si="529"/>
        <v>658.35819571518743</v>
      </c>
      <c r="G6758" s="2">
        <f>IF($L$37=0,0,F6758/$L$37)*sysconfig!$B$3</f>
        <v>0</v>
      </c>
      <c r="H6758" s="110" t="e">
        <f t="shared" si="527"/>
        <v>#DIV/0!</v>
      </c>
      <c r="I6758" s="110">
        <f>profiles!B6757/1000+L$46</f>
        <v>5.5490000000000005E-2</v>
      </c>
    </row>
    <row r="6759" spans="1:9" x14ac:dyDescent="0.25">
      <c r="A6759">
        <f t="shared" si="530"/>
        <v>6756</v>
      </c>
      <c r="B6759" s="45">
        <v>250</v>
      </c>
      <c r="C6759" s="2">
        <f t="shared" si="526"/>
        <v>486.66827051671726</v>
      </c>
      <c r="D6759">
        <v>40</v>
      </c>
      <c r="E6759" s="45">
        <f t="shared" si="528"/>
        <v>7.0615720244530094</v>
      </c>
      <c r="F6759" s="2">
        <f t="shared" si="529"/>
        <v>658.35819571518743</v>
      </c>
      <c r="G6759" s="2">
        <f>IF($L$37=0,0,F6759/$L$37)*sysconfig!$B$3</f>
        <v>0</v>
      </c>
      <c r="H6759" s="110" t="e">
        <f t="shared" si="527"/>
        <v>#DIV/0!</v>
      </c>
      <c r="I6759" s="110">
        <f>profiles!B6758/1000+L$46</f>
        <v>5.2399999999999995E-2</v>
      </c>
    </row>
    <row r="6760" spans="1:9" x14ac:dyDescent="0.25">
      <c r="A6760">
        <f t="shared" si="530"/>
        <v>6757</v>
      </c>
      <c r="B6760" s="45">
        <v>191.66666666666666</v>
      </c>
      <c r="C6760" s="2">
        <f t="shared" si="526"/>
        <v>373.11234072948321</v>
      </c>
      <c r="D6760">
        <v>50</v>
      </c>
      <c r="E6760" s="45">
        <f t="shared" si="528"/>
        <v>8.8269650305662619</v>
      </c>
      <c r="F6760" s="2">
        <f t="shared" si="529"/>
        <v>1285.8558510062257</v>
      </c>
      <c r="G6760" s="2">
        <f>IF($L$37=0,0,F6760/$L$37)*sysconfig!$B$3</f>
        <v>0</v>
      </c>
      <c r="H6760" s="110" t="e">
        <f t="shared" si="527"/>
        <v>#DIV/0!</v>
      </c>
      <c r="I6760" s="110">
        <f>profiles!B6759/1000+L$46</f>
        <v>5.0700000000000002E-2</v>
      </c>
    </row>
    <row r="6761" spans="1:9" x14ac:dyDescent="0.25">
      <c r="A6761">
        <f t="shared" si="530"/>
        <v>6758</v>
      </c>
      <c r="B6761" s="45">
        <v>194.44444444444443</v>
      </c>
      <c r="C6761" s="2">
        <f t="shared" si="526"/>
        <v>378.51976595744674</v>
      </c>
      <c r="D6761">
        <v>40</v>
      </c>
      <c r="E6761" s="45">
        <f t="shared" si="528"/>
        <v>7.0615720244530094</v>
      </c>
      <c r="F6761" s="2">
        <f t="shared" si="529"/>
        <v>658.35819571518743</v>
      </c>
      <c r="G6761" s="2">
        <f>IF($L$37=0,0,F6761/$L$37)*sysconfig!$B$3</f>
        <v>0</v>
      </c>
      <c r="H6761" s="110" t="e">
        <f t="shared" si="527"/>
        <v>#DIV/0!</v>
      </c>
      <c r="I6761" s="110">
        <f>profiles!B6760/1000+L$46</f>
        <v>5.049E-2</v>
      </c>
    </row>
    <row r="6762" spans="1:9" x14ac:dyDescent="0.25">
      <c r="A6762">
        <f t="shared" si="530"/>
        <v>6759</v>
      </c>
      <c r="B6762" s="45">
        <v>133.33333333333334</v>
      </c>
      <c r="C6762" s="2">
        <f t="shared" si="526"/>
        <v>259.55641094224922</v>
      </c>
      <c r="D6762">
        <v>40</v>
      </c>
      <c r="E6762" s="45">
        <f t="shared" si="528"/>
        <v>7.0615720244530094</v>
      </c>
      <c r="F6762" s="2">
        <f t="shared" si="529"/>
        <v>658.35819571518743</v>
      </c>
      <c r="G6762" s="2">
        <f>IF($L$37=0,0,F6762/$L$37)*sysconfig!$B$3</f>
        <v>0</v>
      </c>
      <c r="H6762" s="110" t="e">
        <f t="shared" si="527"/>
        <v>#DIV/0!</v>
      </c>
      <c r="I6762" s="110">
        <f>profiles!B6761/1000+L$46</f>
        <v>5.0249999999999996E-2</v>
      </c>
    </row>
    <row r="6763" spans="1:9" x14ac:dyDescent="0.25">
      <c r="A6763">
        <f t="shared" si="530"/>
        <v>6760</v>
      </c>
      <c r="B6763" s="45">
        <v>61.111111111111107</v>
      </c>
      <c r="C6763" s="2">
        <f t="shared" si="526"/>
        <v>118.96335501519755</v>
      </c>
      <c r="D6763">
        <v>30</v>
      </c>
      <c r="E6763" s="45">
        <f t="shared" si="528"/>
        <v>5.2961790183397568</v>
      </c>
      <c r="F6763" s="2">
        <f t="shared" si="529"/>
        <v>277.74486381734465</v>
      </c>
      <c r="G6763" s="2">
        <f>IF($L$37=0,0,F6763/$L$37)*sysconfig!$B$3</f>
        <v>0</v>
      </c>
      <c r="H6763" s="110" t="e">
        <f t="shared" si="527"/>
        <v>#DIV/0!</v>
      </c>
      <c r="I6763" s="110">
        <f>profiles!B6762/1000+L$46</f>
        <v>4.8489999999999998E-2</v>
      </c>
    </row>
    <row r="6764" spans="1:9" x14ac:dyDescent="0.25">
      <c r="A6764">
        <f t="shared" si="530"/>
        <v>6761</v>
      </c>
      <c r="B6764" s="45">
        <v>2.7777777777777777</v>
      </c>
      <c r="C6764" s="2">
        <f t="shared" si="526"/>
        <v>5.4074252279635253</v>
      </c>
      <c r="D6764">
        <v>20</v>
      </c>
      <c r="E6764" s="45">
        <f t="shared" si="528"/>
        <v>3.5307860122265047</v>
      </c>
      <c r="F6764" s="2">
        <f t="shared" si="529"/>
        <v>82.294774464398429</v>
      </c>
      <c r="G6764" s="2">
        <f>IF($L$37=0,0,F6764/$L$37)*sysconfig!$B$3</f>
        <v>0</v>
      </c>
      <c r="H6764" s="110" t="e">
        <f t="shared" si="527"/>
        <v>#DIV/0!</v>
      </c>
      <c r="I6764" s="110">
        <f>profiles!B6763/1000+L$46</f>
        <v>5.5729999999999995E-2</v>
      </c>
    </row>
    <row r="6765" spans="1:9" x14ac:dyDescent="0.25">
      <c r="A6765">
        <f t="shared" si="530"/>
        <v>6762</v>
      </c>
      <c r="B6765" s="45">
        <v>0</v>
      </c>
      <c r="C6765" s="2">
        <f t="shared" si="526"/>
        <v>0</v>
      </c>
      <c r="D6765">
        <v>30</v>
      </c>
      <c r="E6765" s="45">
        <f t="shared" si="528"/>
        <v>5.2961790183397568</v>
      </c>
      <c r="F6765" s="2">
        <f t="shared" si="529"/>
        <v>277.74486381734465</v>
      </c>
      <c r="G6765" s="2">
        <f>IF($L$37=0,0,F6765/$L$37)*sysconfig!$B$3</f>
        <v>0</v>
      </c>
      <c r="H6765" s="110" t="e">
        <f t="shared" si="527"/>
        <v>#DIV/0!</v>
      </c>
      <c r="I6765" s="110">
        <f>profiles!B6764/1000+L$46</f>
        <v>6.0100000000000001E-2</v>
      </c>
    </row>
    <row r="6766" spans="1:9" x14ac:dyDescent="0.25">
      <c r="A6766">
        <f t="shared" si="530"/>
        <v>6763</v>
      </c>
      <c r="B6766" s="45">
        <v>0</v>
      </c>
      <c r="C6766" s="2">
        <f t="shared" si="526"/>
        <v>0</v>
      </c>
      <c r="D6766">
        <v>40</v>
      </c>
      <c r="E6766" s="45">
        <f t="shared" si="528"/>
        <v>7.0615720244530094</v>
      </c>
      <c r="F6766" s="2">
        <f t="shared" si="529"/>
        <v>658.35819571518743</v>
      </c>
      <c r="G6766" s="2">
        <f>IF($L$37=0,0,F6766/$L$37)*sysconfig!$B$3</f>
        <v>0</v>
      </c>
      <c r="H6766" s="110" t="e">
        <f t="shared" si="527"/>
        <v>#DIV/0!</v>
      </c>
      <c r="I6766" s="110">
        <f>profiles!B6765/1000+L$46</f>
        <v>6.6439999999999999E-2</v>
      </c>
    </row>
    <row r="6767" spans="1:9" x14ac:dyDescent="0.25">
      <c r="A6767">
        <f t="shared" si="530"/>
        <v>6764</v>
      </c>
      <c r="B6767" s="45">
        <v>0</v>
      </c>
      <c r="C6767" s="2">
        <f t="shared" si="526"/>
        <v>0</v>
      </c>
      <c r="D6767">
        <v>30</v>
      </c>
      <c r="E6767" s="45">
        <f t="shared" si="528"/>
        <v>5.2961790183397568</v>
      </c>
      <c r="F6767" s="2">
        <f t="shared" si="529"/>
        <v>277.74486381734465</v>
      </c>
      <c r="G6767" s="2">
        <f>IF($L$37=0,0,F6767/$L$37)*sysconfig!$B$3</f>
        <v>0</v>
      </c>
      <c r="H6767" s="110" t="e">
        <f t="shared" si="527"/>
        <v>#DIV/0!</v>
      </c>
      <c r="I6767" s="110">
        <f>profiles!B6766/1000+L$46</f>
        <v>5.8270000000000002E-2</v>
      </c>
    </row>
    <row r="6768" spans="1:9" x14ac:dyDescent="0.25">
      <c r="A6768">
        <f t="shared" si="530"/>
        <v>6765</v>
      </c>
      <c r="B6768" s="45">
        <v>0</v>
      </c>
      <c r="C6768" s="2">
        <f t="shared" si="526"/>
        <v>0</v>
      </c>
      <c r="D6768">
        <v>30</v>
      </c>
      <c r="E6768" s="45">
        <f t="shared" si="528"/>
        <v>5.2961790183397568</v>
      </c>
      <c r="F6768" s="2">
        <f t="shared" si="529"/>
        <v>277.74486381734465</v>
      </c>
      <c r="G6768" s="2">
        <f>IF($L$37=0,0,F6768/$L$37)*sysconfig!$B$3</f>
        <v>0</v>
      </c>
      <c r="H6768" s="110" t="e">
        <f t="shared" si="527"/>
        <v>#DIV/0!</v>
      </c>
      <c r="I6768" s="110">
        <f>profiles!B6767/1000+L$46</f>
        <v>5.3130000000000004E-2</v>
      </c>
    </row>
    <row r="6769" spans="1:9" x14ac:dyDescent="0.25">
      <c r="A6769">
        <f t="shared" si="530"/>
        <v>6766</v>
      </c>
      <c r="B6769" s="45">
        <v>0</v>
      </c>
      <c r="C6769" s="2">
        <f t="shared" si="526"/>
        <v>0</v>
      </c>
      <c r="D6769">
        <v>30</v>
      </c>
      <c r="E6769" s="45">
        <f t="shared" si="528"/>
        <v>5.2961790183397568</v>
      </c>
      <c r="F6769" s="2">
        <f t="shared" si="529"/>
        <v>277.74486381734465</v>
      </c>
      <c r="G6769" s="2">
        <f>IF($L$37=0,0,F6769/$L$37)*sysconfig!$B$3</f>
        <v>0</v>
      </c>
      <c r="H6769" s="110" t="e">
        <f t="shared" si="527"/>
        <v>#DIV/0!</v>
      </c>
      <c r="I6769" s="110">
        <f>profiles!B6768/1000+L$46</f>
        <v>4.9200000000000001E-2</v>
      </c>
    </row>
    <row r="6770" spans="1:9" x14ac:dyDescent="0.25">
      <c r="A6770">
        <f t="shared" si="530"/>
        <v>6767</v>
      </c>
      <c r="B6770" s="45">
        <v>0</v>
      </c>
      <c r="C6770" s="2">
        <f t="shared" si="526"/>
        <v>0</v>
      </c>
      <c r="D6770">
        <v>30</v>
      </c>
      <c r="E6770" s="45">
        <f t="shared" si="528"/>
        <v>5.2961790183397568</v>
      </c>
      <c r="F6770" s="2">
        <f t="shared" si="529"/>
        <v>277.74486381734465</v>
      </c>
      <c r="G6770" s="2">
        <f>IF($L$37=0,0,F6770/$L$37)*sysconfig!$B$3</f>
        <v>0</v>
      </c>
      <c r="H6770" s="110" t="e">
        <f t="shared" si="527"/>
        <v>#DIV/0!</v>
      </c>
      <c r="I6770" s="110">
        <f>profiles!B6769/1000+L$46</f>
        <v>4.3079999999999993E-2</v>
      </c>
    </row>
    <row r="6771" spans="1:9" x14ac:dyDescent="0.25">
      <c r="A6771">
        <f t="shared" si="530"/>
        <v>6768</v>
      </c>
      <c r="B6771" s="45">
        <v>0</v>
      </c>
      <c r="C6771" s="2">
        <f t="shared" si="526"/>
        <v>0</v>
      </c>
      <c r="D6771">
        <v>40</v>
      </c>
      <c r="E6771" s="45">
        <f t="shared" si="528"/>
        <v>7.0615720244530094</v>
      </c>
      <c r="F6771" s="2">
        <f t="shared" si="529"/>
        <v>658.35819571518743</v>
      </c>
      <c r="G6771" s="2">
        <f>IF($L$37=0,0,F6771/$L$37)*sysconfig!$B$3</f>
        <v>0</v>
      </c>
      <c r="H6771" s="110" t="e">
        <f t="shared" si="527"/>
        <v>#DIV/0!</v>
      </c>
      <c r="I6771" s="110">
        <f>profiles!B6770/1000+L$46</f>
        <v>3.8879999999999998E-2</v>
      </c>
    </row>
    <row r="6772" spans="1:9" x14ac:dyDescent="0.25">
      <c r="A6772">
        <f t="shared" si="530"/>
        <v>6769</v>
      </c>
      <c r="B6772" s="45">
        <v>0</v>
      </c>
      <c r="C6772" s="2">
        <f t="shared" si="526"/>
        <v>0</v>
      </c>
      <c r="D6772">
        <v>40</v>
      </c>
      <c r="E6772" s="45">
        <f t="shared" si="528"/>
        <v>7.0615720244530094</v>
      </c>
      <c r="F6772" s="2">
        <f t="shared" si="529"/>
        <v>658.35819571518743</v>
      </c>
      <c r="G6772" s="2">
        <f>IF($L$37=0,0,F6772/$L$37)*sysconfig!$B$3</f>
        <v>0</v>
      </c>
      <c r="H6772" s="110" t="e">
        <f t="shared" si="527"/>
        <v>#DIV/0!</v>
      </c>
      <c r="I6772" s="110">
        <f>profiles!B6771/1000+L$46</f>
        <v>3.7929999999999998E-2</v>
      </c>
    </row>
    <row r="6773" spans="1:9" x14ac:dyDescent="0.25">
      <c r="A6773">
        <f t="shared" si="530"/>
        <v>6770</v>
      </c>
      <c r="B6773" s="45">
        <v>0</v>
      </c>
      <c r="C6773" s="2">
        <f t="shared" si="526"/>
        <v>0</v>
      </c>
      <c r="D6773">
        <v>30</v>
      </c>
      <c r="E6773" s="45">
        <f t="shared" si="528"/>
        <v>5.2961790183397568</v>
      </c>
      <c r="F6773" s="2">
        <f t="shared" si="529"/>
        <v>277.74486381734465</v>
      </c>
      <c r="G6773" s="2">
        <f>IF($L$37=0,0,F6773/$L$37)*sysconfig!$B$3</f>
        <v>0</v>
      </c>
      <c r="H6773" s="110" t="e">
        <f t="shared" si="527"/>
        <v>#DIV/0!</v>
      </c>
      <c r="I6773" s="110">
        <f>profiles!B6772/1000+L$46</f>
        <v>3.6769999999999997E-2</v>
      </c>
    </row>
    <row r="6774" spans="1:9" x14ac:dyDescent="0.25">
      <c r="A6774">
        <f t="shared" si="530"/>
        <v>6771</v>
      </c>
      <c r="B6774" s="45">
        <v>0</v>
      </c>
      <c r="C6774" s="2">
        <f t="shared" si="526"/>
        <v>0</v>
      </c>
      <c r="D6774">
        <v>30</v>
      </c>
      <c r="E6774" s="45">
        <f t="shared" si="528"/>
        <v>5.2961790183397568</v>
      </c>
      <c r="F6774" s="2">
        <f t="shared" si="529"/>
        <v>277.74486381734465</v>
      </c>
      <c r="G6774" s="2">
        <f>IF($L$37=0,0,F6774/$L$37)*sysconfig!$B$3</f>
        <v>0</v>
      </c>
      <c r="H6774" s="110" t="e">
        <f t="shared" si="527"/>
        <v>#DIV/0!</v>
      </c>
      <c r="I6774" s="110">
        <f>profiles!B6773/1000+L$46</f>
        <v>3.3390000000000003E-2</v>
      </c>
    </row>
    <row r="6775" spans="1:9" x14ac:dyDescent="0.25">
      <c r="A6775">
        <f t="shared" si="530"/>
        <v>6772</v>
      </c>
      <c r="B6775" s="45">
        <v>0</v>
      </c>
      <c r="C6775" s="2">
        <f t="shared" si="526"/>
        <v>0</v>
      </c>
      <c r="D6775">
        <v>40</v>
      </c>
      <c r="E6775" s="45">
        <f t="shared" si="528"/>
        <v>7.0615720244530094</v>
      </c>
      <c r="F6775" s="2">
        <f t="shared" si="529"/>
        <v>658.35819571518743</v>
      </c>
      <c r="G6775" s="2">
        <f>IF($L$37=0,0,F6775/$L$37)*sysconfig!$B$3</f>
        <v>0</v>
      </c>
      <c r="H6775" s="110" t="e">
        <f t="shared" si="527"/>
        <v>#DIV/0!</v>
      </c>
      <c r="I6775" s="110">
        <f>profiles!B6774/1000+L$46</f>
        <v>3.3949999999999994E-2</v>
      </c>
    </row>
    <row r="6776" spans="1:9" x14ac:dyDescent="0.25">
      <c r="A6776">
        <f t="shared" si="530"/>
        <v>6773</v>
      </c>
      <c r="B6776" s="45">
        <v>0</v>
      </c>
      <c r="C6776" s="2">
        <f t="shared" si="526"/>
        <v>0</v>
      </c>
      <c r="D6776">
        <v>30</v>
      </c>
      <c r="E6776" s="45">
        <f t="shared" si="528"/>
        <v>5.2961790183397568</v>
      </c>
      <c r="F6776" s="2">
        <f t="shared" si="529"/>
        <v>277.74486381734465</v>
      </c>
      <c r="G6776" s="2">
        <f>IF($L$37=0,0,F6776/$L$37)*sysconfig!$B$3</f>
        <v>0</v>
      </c>
      <c r="H6776" s="110" t="e">
        <f t="shared" si="527"/>
        <v>#DIV/0!</v>
      </c>
      <c r="I6776" s="110">
        <f>profiles!B6775/1000+L$46</f>
        <v>3.7199999999999997E-2</v>
      </c>
    </row>
    <row r="6777" spans="1:9" x14ac:dyDescent="0.25">
      <c r="A6777">
        <f t="shared" si="530"/>
        <v>6774</v>
      </c>
      <c r="B6777" s="45">
        <v>0</v>
      </c>
      <c r="C6777" s="2">
        <f t="shared" si="526"/>
        <v>0</v>
      </c>
      <c r="D6777">
        <v>40</v>
      </c>
      <c r="E6777" s="45">
        <f t="shared" si="528"/>
        <v>7.0615720244530094</v>
      </c>
      <c r="F6777" s="2">
        <f t="shared" si="529"/>
        <v>658.35819571518743</v>
      </c>
      <c r="G6777" s="2">
        <f>IF($L$37=0,0,F6777/$L$37)*sysconfig!$B$3</f>
        <v>0</v>
      </c>
      <c r="H6777" s="110" t="e">
        <f t="shared" si="527"/>
        <v>#DIV/0!</v>
      </c>
      <c r="I6777" s="110">
        <f>profiles!B6776/1000+L$46</f>
        <v>4.9729999999999996E-2</v>
      </c>
    </row>
    <row r="6778" spans="1:9" x14ac:dyDescent="0.25">
      <c r="A6778">
        <f t="shared" si="530"/>
        <v>6775</v>
      </c>
      <c r="B6778" s="45">
        <v>44.444444444444443</v>
      </c>
      <c r="C6778" s="2">
        <f t="shared" si="526"/>
        <v>86.518803647416405</v>
      </c>
      <c r="D6778">
        <v>40</v>
      </c>
      <c r="E6778" s="45">
        <f t="shared" si="528"/>
        <v>7.0615720244530094</v>
      </c>
      <c r="F6778" s="2">
        <f t="shared" si="529"/>
        <v>658.35819571518743</v>
      </c>
      <c r="G6778" s="2">
        <f>IF($L$37=0,0,F6778/$L$37)*sysconfig!$B$3</f>
        <v>0</v>
      </c>
      <c r="H6778" s="110" t="e">
        <f t="shared" si="527"/>
        <v>#DIV/0!</v>
      </c>
      <c r="I6778" s="110">
        <f>profiles!B6777/1000+L$46</f>
        <v>6.0969999999999996E-2</v>
      </c>
    </row>
    <row r="6779" spans="1:9" x14ac:dyDescent="0.25">
      <c r="A6779">
        <f t="shared" si="530"/>
        <v>6776</v>
      </c>
      <c r="B6779" s="45">
        <v>147.22222222222223</v>
      </c>
      <c r="C6779" s="2">
        <f t="shared" si="526"/>
        <v>286.59353708206686</v>
      </c>
      <c r="D6779">
        <v>40</v>
      </c>
      <c r="E6779" s="45">
        <f t="shared" si="528"/>
        <v>7.0615720244530094</v>
      </c>
      <c r="F6779" s="2">
        <f t="shared" si="529"/>
        <v>658.35819571518743</v>
      </c>
      <c r="G6779" s="2">
        <f>IF($L$37=0,0,F6779/$L$37)*sysconfig!$B$3</f>
        <v>0</v>
      </c>
      <c r="H6779" s="110" t="e">
        <f t="shared" si="527"/>
        <v>#DIV/0!</v>
      </c>
      <c r="I6779" s="110">
        <f>profiles!B6778/1000+L$46</f>
        <v>6.2649999999999997E-2</v>
      </c>
    </row>
    <row r="6780" spans="1:9" x14ac:dyDescent="0.25">
      <c r="A6780">
        <f t="shared" si="530"/>
        <v>6777</v>
      </c>
      <c r="B6780" s="45">
        <v>269.44444444444446</v>
      </c>
      <c r="C6780" s="2">
        <f t="shared" si="526"/>
        <v>524.52024711246202</v>
      </c>
      <c r="D6780">
        <v>50</v>
      </c>
      <c r="E6780" s="45">
        <f t="shared" si="528"/>
        <v>8.8269650305662619</v>
      </c>
      <c r="F6780" s="2">
        <f t="shared" si="529"/>
        <v>1285.8558510062257</v>
      </c>
      <c r="G6780" s="2">
        <f>IF($L$37=0,0,F6780/$L$37)*sysconfig!$B$3</f>
        <v>0</v>
      </c>
      <c r="H6780" s="110" t="e">
        <f t="shared" si="527"/>
        <v>#DIV/0!</v>
      </c>
      <c r="I6780" s="110">
        <f>profiles!B6779/1000+L$46</f>
        <v>5.91E-2</v>
      </c>
    </row>
    <row r="6781" spans="1:9" x14ac:dyDescent="0.25">
      <c r="A6781">
        <f t="shared" si="530"/>
        <v>6778</v>
      </c>
      <c r="B6781" s="45">
        <v>352.77777777777777</v>
      </c>
      <c r="C6781" s="2">
        <f t="shared" si="526"/>
        <v>686.74300395136765</v>
      </c>
      <c r="D6781">
        <v>60</v>
      </c>
      <c r="E6781" s="45">
        <f t="shared" si="528"/>
        <v>10.592358036679514</v>
      </c>
      <c r="F6781" s="2">
        <f t="shared" si="529"/>
        <v>2221.9589105387572</v>
      </c>
      <c r="G6781" s="2">
        <f>IF($L$37=0,0,F6781/$L$37)*sysconfig!$B$3</f>
        <v>0</v>
      </c>
      <c r="H6781" s="110" t="e">
        <f t="shared" si="527"/>
        <v>#DIV/0!</v>
      </c>
      <c r="I6781" s="110">
        <f>profiles!B6780/1000+L$46</f>
        <v>5.3499999999999999E-2</v>
      </c>
    </row>
    <row r="6782" spans="1:9" x14ac:dyDescent="0.25">
      <c r="A6782">
        <f t="shared" si="530"/>
        <v>6779</v>
      </c>
      <c r="B6782" s="45">
        <v>366.66666666666669</v>
      </c>
      <c r="C6782" s="2">
        <f t="shared" si="526"/>
        <v>713.78013009118536</v>
      </c>
      <c r="D6782">
        <v>60</v>
      </c>
      <c r="E6782" s="45">
        <f t="shared" si="528"/>
        <v>10.592358036679514</v>
      </c>
      <c r="F6782" s="2">
        <f t="shared" si="529"/>
        <v>2221.9589105387572</v>
      </c>
      <c r="G6782" s="2">
        <f>IF($L$37=0,0,F6782/$L$37)*sysconfig!$B$3</f>
        <v>0</v>
      </c>
      <c r="H6782" s="110" t="e">
        <f t="shared" si="527"/>
        <v>#DIV/0!</v>
      </c>
      <c r="I6782" s="110">
        <f>profiles!B6781/1000+L$46</f>
        <v>5.0700000000000002E-2</v>
      </c>
    </row>
    <row r="6783" spans="1:9" x14ac:dyDescent="0.25">
      <c r="A6783">
        <f t="shared" si="530"/>
        <v>6780</v>
      </c>
      <c r="B6783" s="45">
        <v>269.44444444444446</v>
      </c>
      <c r="C6783" s="2">
        <f t="shared" si="526"/>
        <v>524.52024711246202</v>
      </c>
      <c r="D6783">
        <v>60</v>
      </c>
      <c r="E6783" s="45">
        <f t="shared" si="528"/>
        <v>10.592358036679514</v>
      </c>
      <c r="F6783" s="2">
        <f t="shared" si="529"/>
        <v>2221.9589105387572</v>
      </c>
      <c r="G6783" s="2">
        <f>IF($L$37=0,0,F6783/$L$37)*sysconfig!$B$3</f>
        <v>0</v>
      </c>
      <c r="H6783" s="110" t="e">
        <f t="shared" si="527"/>
        <v>#DIV/0!</v>
      </c>
      <c r="I6783" s="110">
        <f>profiles!B6782/1000+L$46</f>
        <v>4.6249999999999999E-2</v>
      </c>
    </row>
    <row r="6784" spans="1:9" x14ac:dyDescent="0.25">
      <c r="A6784">
        <f t="shared" si="530"/>
        <v>6781</v>
      </c>
      <c r="B6784" s="45">
        <v>416.66666666666663</v>
      </c>
      <c r="C6784" s="2">
        <f t="shared" si="526"/>
        <v>811.11378419452876</v>
      </c>
      <c r="D6784">
        <v>70</v>
      </c>
      <c r="E6784" s="45">
        <f t="shared" si="528"/>
        <v>12.357751042792767</v>
      </c>
      <c r="F6784" s="2">
        <f t="shared" si="529"/>
        <v>2350</v>
      </c>
      <c r="G6784" s="2">
        <f>IF($L$37=0,0,F6784/$L$37)*sysconfig!$B$3</f>
        <v>0</v>
      </c>
      <c r="H6784" s="110" t="e">
        <f t="shared" si="527"/>
        <v>#DIV/0!</v>
      </c>
      <c r="I6784" s="110">
        <f>profiles!B6783/1000+L$46</f>
        <v>4.904E-2</v>
      </c>
    </row>
    <row r="6785" spans="1:9" x14ac:dyDescent="0.25">
      <c r="A6785">
        <f t="shared" si="530"/>
        <v>6782</v>
      </c>
      <c r="B6785" s="45">
        <v>216.66666666666666</v>
      </c>
      <c r="C6785" s="2">
        <f t="shared" si="526"/>
        <v>421.77916778115497</v>
      </c>
      <c r="D6785">
        <v>60</v>
      </c>
      <c r="E6785" s="45">
        <f t="shared" si="528"/>
        <v>10.592358036679514</v>
      </c>
      <c r="F6785" s="2">
        <f t="shared" si="529"/>
        <v>2221.9589105387572</v>
      </c>
      <c r="G6785" s="2">
        <f>IF($L$37=0,0,F6785/$L$37)*sysconfig!$B$3</f>
        <v>0</v>
      </c>
      <c r="H6785" s="110" t="e">
        <f t="shared" si="527"/>
        <v>#DIV/0!</v>
      </c>
      <c r="I6785" s="110">
        <f>profiles!B6784/1000+L$46</f>
        <v>4.4999999999999998E-2</v>
      </c>
    </row>
    <row r="6786" spans="1:9" x14ac:dyDescent="0.25">
      <c r="A6786">
        <f t="shared" si="530"/>
        <v>6783</v>
      </c>
      <c r="B6786" s="45">
        <v>152.77777777777777</v>
      </c>
      <c r="C6786" s="2">
        <f t="shared" si="526"/>
        <v>297.40838753799392</v>
      </c>
      <c r="D6786">
        <v>60</v>
      </c>
      <c r="E6786" s="45">
        <f t="shared" si="528"/>
        <v>10.592358036679514</v>
      </c>
      <c r="F6786" s="2">
        <f t="shared" si="529"/>
        <v>2221.9589105387572</v>
      </c>
      <c r="G6786" s="2">
        <f>IF($L$37=0,0,F6786/$L$37)*sysconfig!$B$3</f>
        <v>0</v>
      </c>
      <c r="H6786" s="110" t="e">
        <f t="shared" si="527"/>
        <v>#DIV/0!</v>
      </c>
      <c r="I6786" s="110">
        <f>profiles!B6785/1000+L$46</f>
        <v>4.6890000000000001E-2</v>
      </c>
    </row>
    <row r="6787" spans="1:9" x14ac:dyDescent="0.25">
      <c r="A6787">
        <f t="shared" si="530"/>
        <v>6784</v>
      </c>
      <c r="B6787" s="45">
        <v>108.33333333333333</v>
      </c>
      <c r="C6787" s="2">
        <f t="shared" si="526"/>
        <v>210.88958389057748</v>
      </c>
      <c r="D6787">
        <v>50</v>
      </c>
      <c r="E6787" s="45">
        <f t="shared" si="528"/>
        <v>8.8269650305662619</v>
      </c>
      <c r="F6787" s="2">
        <f t="shared" si="529"/>
        <v>1285.8558510062257</v>
      </c>
      <c r="G6787" s="2">
        <f>IF($L$37=0,0,F6787/$L$37)*sysconfig!$B$3</f>
        <v>0</v>
      </c>
      <c r="H6787" s="110" t="e">
        <f t="shared" si="527"/>
        <v>#DIV/0!</v>
      </c>
      <c r="I6787" s="110">
        <f>profiles!B6786/1000+L$46</f>
        <v>4.4159999999999998E-2</v>
      </c>
    </row>
    <row r="6788" spans="1:9" x14ac:dyDescent="0.25">
      <c r="A6788">
        <f t="shared" si="530"/>
        <v>6785</v>
      </c>
      <c r="B6788" s="45">
        <v>22.222222222222221</v>
      </c>
      <c r="C6788" s="2">
        <f t="shared" ref="C6788:C6851" si="531">B6788/MAX(B$4:B$8673)*P_pv_max</f>
        <v>43.259401823708203</v>
      </c>
      <c r="D6788">
        <v>40</v>
      </c>
      <c r="E6788" s="45">
        <f t="shared" si="528"/>
        <v>7.0615720244530094</v>
      </c>
      <c r="F6788" s="2">
        <f t="shared" si="529"/>
        <v>658.35819571518743</v>
      </c>
      <c r="G6788" s="2">
        <f>IF($L$37=0,0,F6788/$L$37)*sysconfig!$B$3</f>
        <v>0</v>
      </c>
      <c r="H6788" s="110" t="e">
        <f t="shared" ref="H6788:H6851" si="532">(C6788/L$44+G6788/L$45)/2</f>
        <v>#DIV/0!</v>
      </c>
      <c r="I6788" s="110">
        <f>profiles!B6787/1000+L$46</f>
        <v>5.1950000000000003E-2</v>
      </c>
    </row>
    <row r="6789" spans="1:9" x14ac:dyDescent="0.25">
      <c r="A6789">
        <f t="shared" si="530"/>
        <v>6786</v>
      </c>
      <c r="B6789" s="45">
        <v>0</v>
      </c>
      <c r="C6789" s="2">
        <f t="shared" si="531"/>
        <v>0</v>
      </c>
      <c r="D6789">
        <v>40</v>
      </c>
      <c r="E6789" s="45">
        <f t="shared" ref="E6789:E6852" si="533">D6789*0.1*($L$24/$L$23)^$L$25</f>
        <v>7.0615720244530094</v>
      </c>
      <c r="F6789" s="2">
        <f t="shared" ref="F6789:F6852" si="534">IF(E6789&lt;$L$35,0,IF(E6789&gt;$L$34,0,IF($L$32*0.5*1.25*E6789^3*PI()/4*$L$33^2/1000&gt;$L$36,$L$36,$L$32*0.5*1.25*E6789^3*PI()/4*$L$33^2/1000)))</f>
        <v>658.35819571518743</v>
      </c>
      <c r="G6789" s="2">
        <f>IF($L$37=0,0,F6789/$L$37)*sysconfig!$B$3</f>
        <v>0</v>
      </c>
      <c r="H6789" s="110" t="e">
        <f t="shared" si="532"/>
        <v>#DIV/0!</v>
      </c>
      <c r="I6789" s="110">
        <f>profiles!B6788/1000+L$46</f>
        <v>5.8299999999999998E-2</v>
      </c>
    </row>
    <row r="6790" spans="1:9" x14ac:dyDescent="0.25">
      <c r="A6790">
        <f t="shared" ref="A6790:A6853" si="535">A6789+1</f>
        <v>6787</v>
      </c>
      <c r="B6790" s="45">
        <v>0</v>
      </c>
      <c r="C6790" s="2">
        <f t="shared" si="531"/>
        <v>0</v>
      </c>
      <c r="D6790">
        <v>40</v>
      </c>
      <c r="E6790" s="45">
        <f t="shared" si="533"/>
        <v>7.0615720244530094</v>
      </c>
      <c r="F6790" s="2">
        <f t="shared" si="534"/>
        <v>658.35819571518743</v>
      </c>
      <c r="G6790" s="2">
        <f>IF($L$37=0,0,F6790/$L$37)*sysconfig!$B$3</f>
        <v>0</v>
      </c>
      <c r="H6790" s="110" t="e">
        <f t="shared" si="532"/>
        <v>#DIV/0!</v>
      </c>
      <c r="I6790" s="110">
        <f>profiles!B6789/1000+L$46</f>
        <v>6.2789999999999999E-2</v>
      </c>
    </row>
    <row r="6791" spans="1:9" x14ac:dyDescent="0.25">
      <c r="A6791">
        <f t="shared" si="535"/>
        <v>6788</v>
      </c>
      <c r="B6791" s="45">
        <v>0</v>
      </c>
      <c r="C6791" s="2">
        <f t="shared" si="531"/>
        <v>0</v>
      </c>
      <c r="D6791">
        <v>40</v>
      </c>
      <c r="E6791" s="45">
        <f t="shared" si="533"/>
        <v>7.0615720244530094</v>
      </c>
      <c r="F6791" s="2">
        <f t="shared" si="534"/>
        <v>658.35819571518743</v>
      </c>
      <c r="G6791" s="2">
        <f>IF($L$37=0,0,F6791/$L$37)*sysconfig!$B$3</f>
        <v>0</v>
      </c>
      <c r="H6791" s="110" t="e">
        <f t="shared" si="532"/>
        <v>#DIV/0!</v>
      </c>
      <c r="I6791" s="110">
        <f>profiles!B6790/1000+L$46</f>
        <v>5.6779999999999997E-2</v>
      </c>
    </row>
    <row r="6792" spans="1:9" x14ac:dyDescent="0.25">
      <c r="A6792">
        <f t="shared" si="535"/>
        <v>6789</v>
      </c>
      <c r="B6792" s="45">
        <v>0</v>
      </c>
      <c r="C6792" s="2">
        <f t="shared" si="531"/>
        <v>0</v>
      </c>
      <c r="D6792">
        <v>40</v>
      </c>
      <c r="E6792" s="45">
        <f t="shared" si="533"/>
        <v>7.0615720244530094</v>
      </c>
      <c r="F6792" s="2">
        <f t="shared" si="534"/>
        <v>658.35819571518743</v>
      </c>
      <c r="G6792" s="2">
        <f>IF($L$37=0,0,F6792/$L$37)*sysconfig!$B$3</f>
        <v>0</v>
      </c>
      <c r="H6792" s="110" t="e">
        <f t="shared" si="532"/>
        <v>#DIV/0!</v>
      </c>
      <c r="I6792" s="110">
        <f>profiles!B6791/1000+L$46</f>
        <v>4.3999999999999997E-2</v>
      </c>
    </row>
    <row r="6793" spans="1:9" x14ac:dyDescent="0.25">
      <c r="A6793">
        <f t="shared" si="535"/>
        <v>6790</v>
      </c>
      <c r="B6793" s="45">
        <v>0</v>
      </c>
      <c r="C6793" s="2">
        <f t="shared" si="531"/>
        <v>0</v>
      </c>
      <c r="D6793">
        <v>50</v>
      </c>
      <c r="E6793" s="45">
        <f t="shared" si="533"/>
        <v>8.8269650305662619</v>
      </c>
      <c r="F6793" s="2">
        <f t="shared" si="534"/>
        <v>1285.8558510062257</v>
      </c>
      <c r="G6793" s="2">
        <f>IF($L$37=0,0,F6793/$L$37)*sysconfig!$B$3</f>
        <v>0</v>
      </c>
      <c r="H6793" s="110" t="e">
        <f t="shared" si="532"/>
        <v>#DIV/0!</v>
      </c>
      <c r="I6793" s="110">
        <f>profiles!B6792/1000+L$46</f>
        <v>4.3389999999999998E-2</v>
      </c>
    </row>
    <row r="6794" spans="1:9" x14ac:dyDescent="0.25">
      <c r="A6794">
        <f t="shared" si="535"/>
        <v>6791</v>
      </c>
      <c r="B6794" s="45">
        <v>0</v>
      </c>
      <c r="C6794" s="2">
        <f t="shared" si="531"/>
        <v>0</v>
      </c>
      <c r="D6794">
        <v>50</v>
      </c>
      <c r="E6794" s="45">
        <f t="shared" si="533"/>
        <v>8.8269650305662619</v>
      </c>
      <c r="F6794" s="2">
        <f t="shared" si="534"/>
        <v>1285.8558510062257</v>
      </c>
      <c r="G6794" s="2">
        <f>IF($L$37=0,0,F6794/$L$37)*sysconfig!$B$3</f>
        <v>0</v>
      </c>
      <c r="H6794" s="110" t="e">
        <f t="shared" si="532"/>
        <v>#DIV/0!</v>
      </c>
      <c r="I6794" s="110">
        <f>profiles!B6793/1000+L$46</f>
        <v>4.0230000000000002E-2</v>
      </c>
    </row>
    <row r="6795" spans="1:9" x14ac:dyDescent="0.25">
      <c r="A6795">
        <f t="shared" si="535"/>
        <v>6792</v>
      </c>
      <c r="B6795" s="45">
        <v>0</v>
      </c>
      <c r="C6795" s="2">
        <f t="shared" si="531"/>
        <v>0</v>
      </c>
      <c r="D6795">
        <v>50</v>
      </c>
      <c r="E6795" s="45">
        <f t="shared" si="533"/>
        <v>8.8269650305662619</v>
      </c>
      <c r="F6795" s="2">
        <f t="shared" si="534"/>
        <v>1285.8558510062257</v>
      </c>
      <c r="G6795" s="2">
        <f>IF($L$37=0,0,F6795/$L$37)*sysconfig!$B$3</f>
        <v>0</v>
      </c>
      <c r="H6795" s="110" t="e">
        <f t="shared" si="532"/>
        <v>#DIV/0!</v>
      </c>
      <c r="I6795" s="110">
        <f>profiles!B6794/1000+L$46</f>
        <v>3.8539999999999998E-2</v>
      </c>
    </row>
    <row r="6796" spans="1:9" x14ac:dyDescent="0.25">
      <c r="A6796">
        <f t="shared" si="535"/>
        <v>6793</v>
      </c>
      <c r="B6796" s="45">
        <v>0</v>
      </c>
      <c r="C6796" s="2">
        <f t="shared" si="531"/>
        <v>0</v>
      </c>
      <c r="D6796">
        <v>50</v>
      </c>
      <c r="E6796" s="45">
        <f t="shared" si="533"/>
        <v>8.8269650305662619</v>
      </c>
      <c r="F6796" s="2">
        <f t="shared" si="534"/>
        <v>1285.8558510062257</v>
      </c>
      <c r="G6796" s="2">
        <f>IF($L$37=0,0,F6796/$L$37)*sysconfig!$B$3</f>
        <v>0</v>
      </c>
      <c r="H6796" s="110" t="e">
        <f t="shared" si="532"/>
        <v>#DIV/0!</v>
      </c>
      <c r="I6796" s="110">
        <f>profiles!B6795/1000+L$46</f>
        <v>3.7339999999999998E-2</v>
      </c>
    </row>
    <row r="6797" spans="1:9" x14ac:dyDescent="0.25">
      <c r="A6797">
        <f t="shared" si="535"/>
        <v>6794</v>
      </c>
      <c r="B6797" s="45">
        <v>0</v>
      </c>
      <c r="C6797" s="2">
        <f t="shared" si="531"/>
        <v>0</v>
      </c>
      <c r="D6797">
        <v>50</v>
      </c>
      <c r="E6797" s="45">
        <f t="shared" si="533"/>
        <v>8.8269650305662619</v>
      </c>
      <c r="F6797" s="2">
        <f t="shared" si="534"/>
        <v>1285.8558510062257</v>
      </c>
      <c r="G6797" s="2">
        <f>IF($L$37=0,0,F6797/$L$37)*sysconfig!$B$3</f>
        <v>0</v>
      </c>
      <c r="H6797" s="110" t="e">
        <f t="shared" si="532"/>
        <v>#DIV/0!</v>
      </c>
      <c r="I6797" s="110">
        <f>profiles!B6796/1000+L$46</f>
        <v>3.2649999999999998E-2</v>
      </c>
    </row>
    <row r="6798" spans="1:9" x14ac:dyDescent="0.25">
      <c r="A6798">
        <f t="shared" si="535"/>
        <v>6795</v>
      </c>
      <c r="B6798" s="45">
        <v>0</v>
      </c>
      <c r="C6798" s="2">
        <f t="shared" si="531"/>
        <v>0</v>
      </c>
      <c r="D6798">
        <v>60</v>
      </c>
      <c r="E6798" s="45">
        <f t="shared" si="533"/>
        <v>10.592358036679514</v>
      </c>
      <c r="F6798" s="2">
        <f t="shared" si="534"/>
        <v>2221.9589105387572</v>
      </c>
      <c r="G6798" s="2">
        <f>IF($L$37=0,0,F6798/$L$37)*sysconfig!$B$3</f>
        <v>0</v>
      </c>
      <c r="H6798" s="110" t="e">
        <f t="shared" si="532"/>
        <v>#DIV/0!</v>
      </c>
      <c r="I6798" s="110">
        <f>profiles!B6797/1000+L$46</f>
        <v>2.7569999999999997E-2</v>
      </c>
    </row>
    <row r="6799" spans="1:9" x14ac:dyDescent="0.25">
      <c r="A6799">
        <f t="shared" si="535"/>
        <v>6796</v>
      </c>
      <c r="B6799" s="45">
        <v>0</v>
      </c>
      <c r="C6799" s="2">
        <f t="shared" si="531"/>
        <v>0</v>
      </c>
      <c r="D6799">
        <v>50</v>
      </c>
      <c r="E6799" s="45">
        <f t="shared" si="533"/>
        <v>8.8269650305662619</v>
      </c>
      <c r="F6799" s="2">
        <f t="shared" si="534"/>
        <v>1285.8558510062257</v>
      </c>
      <c r="G6799" s="2">
        <f>IF($L$37=0,0,F6799/$L$37)*sysconfig!$B$3</f>
        <v>0</v>
      </c>
      <c r="H6799" s="110" t="e">
        <f t="shared" si="532"/>
        <v>#DIV/0!</v>
      </c>
      <c r="I6799" s="110">
        <f>profiles!B6798/1000+L$46</f>
        <v>2.9539999999999997E-2</v>
      </c>
    </row>
    <row r="6800" spans="1:9" x14ac:dyDescent="0.25">
      <c r="A6800">
        <f t="shared" si="535"/>
        <v>6797</v>
      </c>
      <c r="B6800" s="45">
        <v>0</v>
      </c>
      <c r="C6800" s="2">
        <f t="shared" si="531"/>
        <v>0</v>
      </c>
      <c r="D6800">
        <v>50</v>
      </c>
      <c r="E6800" s="45">
        <f t="shared" si="533"/>
        <v>8.8269650305662619</v>
      </c>
      <c r="F6800" s="2">
        <f t="shared" si="534"/>
        <v>1285.8558510062257</v>
      </c>
      <c r="G6800" s="2">
        <f>IF($L$37=0,0,F6800/$L$37)*sysconfig!$B$3</f>
        <v>0</v>
      </c>
      <c r="H6800" s="110" t="e">
        <f t="shared" si="532"/>
        <v>#DIV/0!</v>
      </c>
      <c r="I6800" s="110">
        <f>profiles!B6799/1000+L$46</f>
        <v>3.517E-2</v>
      </c>
    </row>
    <row r="6801" spans="1:9" x14ac:dyDescent="0.25">
      <c r="A6801">
        <f t="shared" si="535"/>
        <v>6798</v>
      </c>
      <c r="B6801" s="45">
        <v>0</v>
      </c>
      <c r="C6801" s="2">
        <f t="shared" si="531"/>
        <v>0</v>
      </c>
      <c r="D6801">
        <v>50</v>
      </c>
      <c r="E6801" s="45">
        <f t="shared" si="533"/>
        <v>8.8269650305662619</v>
      </c>
      <c r="F6801" s="2">
        <f t="shared" si="534"/>
        <v>1285.8558510062257</v>
      </c>
      <c r="G6801" s="2">
        <f>IF($L$37=0,0,F6801/$L$37)*sysconfig!$B$3</f>
        <v>0</v>
      </c>
      <c r="H6801" s="110" t="e">
        <f t="shared" si="532"/>
        <v>#DIV/0!</v>
      </c>
      <c r="I6801" s="110">
        <f>profiles!B6800/1000+L$46</f>
        <v>4.0940000000000004E-2</v>
      </c>
    </row>
    <row r="6802" spans="1:9" x14ac:dyDescent="0.25">
      <c r="A6802">
        <f t="shared" si="535"/>
        <v>6799</v>
      </c>
      <c r="B6802" s="45">
        <v>11.111111111111111</v>
      </c>
      <c r="C6802" s="2">
        <f t="shared" si="531"/>
        <v>21.629700911854101</v>
      </c>
      <c r="D6802">
        <v>50</v>
      </c>
      <c r="E6802" s="45">
        <f t="shared" si="533"/>
        <v>8.8269650305662619</v>
      </c>
      <c r="F6802" s="2">
        <f t="shared" si="534"/>
        <v>1285.8558510062257</v>
      </c>
      <c r="G6802" s="2">
        <f>IF($L$37=0,0,F6802/$L$37)*sysconfig!$B$3</f>
        <v>0</v>
      </c>
      <c r="H6802" s="110" t="e">
        <f t="shared" si="532"/>
        <v>#DIV/0!</v>
      </c>
      <c r="I6802" s="110">
        <f>profiles!B6801/1000+L$46</f>
        <v>5.3659999999999999E-2</v>
      </c>
    </row>
    <row r="6803" spans="1:9" x14ac:dyDescent="0.25">
      <c r="A6803">
        <f t="shared" si="535"/>
        <v>6800</v>
      </c>
      <c r="B6803" s="45">
        <v>41.666666666666664</v>
      </c>
      <c r="C6803" s="2">
        <f t="shared" si="531"/>
        <v>81.111378419452876</v>
      </c>
      <c r="D6803">
        <v>60</v>
      </c>
      <c r="E6803" s="45">
        <f t="shared" si="533"/>
        <v>10.592358036679514</v>
      </c>
      <c r="F6803" s="2">
        <f t="shared" si="534"/>
        <v>2221.9589105387572</v>
      </c>
      <c r="G6803" s="2">
        <f>IF($L$37=0,0,F6803/$L$37)*sysconfig!$B$3</f>
        <v>0</v>
      </c>
      <c r="H6803" s="110" t="e">
        <f t="shared" si="532"/>
        <v>#DIV/0!</v>
      </c>
      <c r="I6803" s="110">
        <f>profiles!B6802/1000+L$46</f>
        <v>5.5840000000000001E-2</v>
      </c>
    </row>
    <row r="6804" spans="1:9" x14ac:dyDescent="0.25">
      <c r="A6804">
        <f t="shared" si="535"/>
        <v>6801</v>
      </c>
      <c r="B6804" s="45">
        <v>58.333333333333329</v>
      </c>
      <c r="C6804" s="2">
        <f t="shared" si="531"/>
        <v>113.55592978723404</v>
      </c>
      <c r="D6804">
        <v>50</v>
      </c>
      <c r="E6804" s="45">
        <f t="shared" si="533"/>
        <v>8.8269650305662619</v>
      </c>
      <c r="F6804" s="2">
        <f t="shared" si="534"/>
        <v>1285.8558510062257</v>
      </c>
      <c r="G6804" s="2">
        <f>IF($L$37=0,0,F6804/$L$37)*sysconfig!$B$3</f>
        <v>0</v>
      </c>
      <c r="H6804" s="110" t="e">
        <f t="shared" si="532"/>
        <v>#DIV/0!</v>
      </c>
      <c r="I6804" s="110">
        <f>profiles!B6803/1000+L$46</f>
        <v>5.2420000000000001E-2</v>
      </c>
    </row>
    <row r="6805" spans="1:9" x14ac:dyDescent="0.25">
      <c r="A6805">
        <f t="shared" si="535"/>
        <v>6802</v>
      </c>
      <c r="B6805" s="45">
        <v>127.77777777777777</v>
      </c>
      <c r="C6805" s="2">
        <f t="shared" si="531"/>
        <v>248.74156048632216</v>
      </c>
      <c r="D6805">
        <v>60</v>
      </c>
      <c r="E6805" s="45">
        <f t="shared" si="533"/>
        <v>10.592358036679514</v>
      </c>
      <c r="F6805" s="2">
        <f t="shared" si="534"/>
        <v>2221.9589105387572</v>
      </c>
      <c r="G6805" s="2">
        <f>IF($L$37=0,0,F6805/$L$37)*sysconfig!$B$3</f>
        <v>0</v>
      </c>
      <c r="H6805" s="110" t="e">
        <f t="shared" si="532"/>
        <v>#DIV/0!</v>
      </c>
      <c r="I6805" s="110">
        <f>profiles!B6804/1000+L$46</f>
        <v>4.9029999999999997E-2</v>
      </c>
    </row>
    <row r="6806" spans="1:9" x14ac:dyDescent="0.25">
      <c r="A6806">
        <f t="shared" si="535"/>
        <v>6803</v>
      </c>
      <c r="B6806" s="45">
        <v>144.44444444444443</v>
      </c>
      <c r="C6806" s="2">
        <f t="shared" si="531"/>
        <v>281.18611185410327</v>
      </c>
      <c r="D6806">
        <v>60</v>
      </c>
      <c r="E6806" s="45">
        <f t="shared" si="533"/>
        <v>10.592358036679514</v>
      </c>
      <c r="F6806" s="2">
        <f t="shared" si="534"/>
        <v>2221.9589105387572</v>
      </c>
      <c r="G6806" s="2">
        <f>IF($L$37=0,0,F6806/$L$37)*sysconfig!$B$3</f>
        <v>0</v>
      </c>
      <c r="H6806" s="110" t="e">
        <f t="shared" si="532"/>
        <v>#DIV/0!</v>
      </c>
      <c r="I6806" s="110">
        <f>profiles!B6805/1000+L$46</f>
        <v>5.1130000000000002E-2</v>
      </c>
    </row>
    <row r="6807" spans="1:9" x14ac:dyDescent="0.25">
      <c r="A6807">
        <f t="shared" si="535"/>
        <v>6804</v>
      </c>
      <c r="B6807" s="45">
        <v>83.333333333333329</v>
      </c>
      <c r="C6807" s="2">
        <f t="shared" si="531"/>
        <v>162.22275683890575</v>
      </c>
      <c r="D6807">
        <v>60</v>
      </c>
      <c r="E6807" s="45">
        <f t="shared" si="533"/>
        <v>10.592358036679514</v>
      </c>
      <c r="F6807" s="2">
        <f t="shared" si="534"/>
        <v>2221.9589105387572</v>
      </c>
      <c r="G6807" s="2">
        <f>IF($L$37=0,0,F6807/$L$37)*sysconfig!$B$3</f>
        <v>0</v>
      </c>
      <c r="H6807" s="110" t="e">
        <f t="shared" si="532"/>
        <v>#DIV/0!</v>
      </c>
      <c r="I6807" s="110">
        <f>profiles!B6806/1000+L$46</f>
        <v>5.0900000000000001E-2</v>
      </c>
    </row>
    <row r="6808" spans="1:9" x14ac:dyDescent="0.25">
      <c r="A6808">
        <f t="shared" si="535"/>
        <v>6805</v>
      </c>
      <c r="B6808" s="45">
        <v>88.888888888888886</v>
      </c>
      <c r="C6808" s="2">
        <f t="shared" si="531"/>
        <v>173.03760729483281</v>
      </c>
      <c r="D6808">
        <v>60</v>
      </c>
      <c r="E6808" s="45">
        <f t="shared" si="533"/>
        <v>10.592358036679514</v>
      </c>
      <c r="F6808" s="2">
        <f t="shared" si="534"/>
        <v>2221.9589105387572</v>
      </c>
      <c r="G6808" s="2">
        <f>IF($L$37=0,0,F6808/$L$37)*sysconfig!$B$3</f>
        <v>0</v>
      </c>
      <c r="H6808" s="110" t="e">
        <f t="shared" si="532"/>
        <v>#DIV/0!</v>
      </c>
      <c r="I6808" s="110">
        <f>profiles!B6807/1000+L$46</f>
        <v>4.8320000000000002E-2</v>
      </c>
    </row>
    <row r="6809" spans="1:9" x14ac:dyDescent="0.25">
      <c r="A6809">
        <f t="shared" si="535"/>
        <v>6806</v>
      </c>
      <c r="B6809" s="45">
        <v>77.777777777777771</v>
      </c>
      <c r="C6809" s="2">
        <f t="shared" si="531"/>
        <v>151.40790638297869</v>
      </c>
      <c r="D6809">
        <v>60</v>
      </c>
      <c r="E6809" s="45">
        <f t="shared" si="533"/>
        <v>10.592358036679514</v>
      </c>
      <c r="F6809" s="2">
        <f t="shared" si="534"/>
        <v>2221.9589105387572</v>
      </c>
      <c r="G6809" s="2">
        <f>IF($L$37=0,0,F6809/$L$37)*sysconfig!$B$3</f>
        <v>0</v>
      </c>
      <c r="H6809" s="110" t="e">
        <f t="shared" si="532"/>
        <v>#DIV/0!</v>
      </c>
      <c r="I6809" s="110">
        <f>profiles!B6808/1000+L$46</f>
        <v>4.6550000000000001E-2</v>
      </c>
    </row>
    <row r="6810" spans="1:9" x14ac:dyDescent="0.25">
      <c r="A6810">
        <f t="shared" si="535"/>
        <v>6807</v>
      </c>
      <c r="B6810" s="45">
        <v>30.555555555555554</v>
      </c>
      <c r="C6810" s="2">
        <f t="shared" si="531"/>
        <v>59.481677507598775</v>
      </c>
      <c r="D6810">
        <v>50</v>
      </c>
      <c r="E6810" s="45">
        <f t="shared" si="533"/>
        <v>8.8269650305662619</v>
      </c>
      <c r="F6810" s="2">
        <f t="shared" si="534"/>
        <v>1285.8558510062257</v>
      </c>
      <c r="G6810" s="2">
        <f>IF($L$37=0,0,F6810/$L$37)*sysconfig!$B$3</f>
        <v>0</v>
      </c>
      <c r="H6810" s="110" t="e">
        <f t="shared" si="532"/>
        <v>#DIV/0!</v>
      </c>
      <c r="I6810" s="110">
        <f>profiles!B6809/1000+L$46</f>
        <v>4.2939999999999999E-2</v>
      </c>
    </row>
    <row r="6811" spans="1:9" x14ac:dyDescent="0.25">
      <c r="A6811">
        <f t="shared" si="535"/>
        <v>6808</v>
      </c>
      <c r="B6811" s="45">
        <v>11.111111111111111</v>
      </c>
      <c r="C6811" s="2">
        <f t="shared" si="531"/>
        <v>21.629700911854101</v>
      </c>
      <c r="D6811">
        <v>50</v>
      </c>
      <c r="E6811" s="45">
        <f t="shared" si="533"/>
        <v>8.8269650305662619</v>
      </c>
      <c r="F6811" s="2">
        <f t="shared" si="534"/>
        <v>1285.8558510062257</v>
      </c>
      <c r="G6811" s="2">
        <f>IF($L$37=0,0,F6811/$L$37)*sysconfig!$B$3</f>
        <v>0</v>
      </c>
      <c r="H6811" s="110" t="e">
        <f t="shared" si="532"/>
        <v>#DIV/0!</v>
      </c>
      <c r="I6811" s="110">
        <f>profiles!B6810/1000+L$46</f>
        <v>3.9899999999999998E-2</v>
      </c>
    </row>
    <row r="6812" spans="1:9" x14ac:dyDescent="0.25">
      <c r="A6812">
        <f t="shared" si="535"/>
        <v>6809</v>
      </c>
      <c r="B6812" s="45">
        <v>2.7777777777777777</v>
      </c>
      <c r="C6812" s="2">
        <f t="shared" si="531"/>
        <v>5.4074252279635253</v>
      </c>
      <c r="D6812">
        <v>50</v>
      </c>
      <c r="E6812" s="45">
        <f t="shared" si="533"/>
        <v>8.8269650305662619</v>
      </c>
      <c r="F6812" s="2">
        <f t="shared" si="534"/>
        <v>1285.8558510062257</v>
      </c>
      <c r="G6812" s="2">
        <f>IF($L$37=0,0,F6812/$L$37)*sysconfig!$B$3</f>
        <v>0</v>
      </c>
      <c r="H6812" s="110" t="e">
        <f t="shared" si="532"/>
        <v>#DIV/0!</v>
      </c>
      <c r="I6812" s="110">
        <f>profiles!B6811/1000+L$46</f>
        <v>4.5379999999999997E-2</v>
      </c>
    </row>
    <row r="6813" spans="1:9" x14ac:dyDescent="0.25">
      <c r="A6813">
        <f t="shared" si="535"/>
        <v>6810</v>
      </c>
      <c r="B6813" s="45">
        <v>0</v>
      </c>
      <c r="C6813" s="2">
        <f t="shared" si="531"/>
        <v>0</v>
      </c>
      <c r="D6813">
        <v>60</v>
      </c>
      <c r="E6813" s="45">
        <f t="shared" si="533"/>
        <v>10.592358036679514</v>
      </c>
      <c r="F6813" s="2">
        <f t="shared" si="534"/>
        <v>2221.9589105387572</v>
      </c>
      <c r="G6813" s="2">
        <f>IF($L$37=0,0,F6813/$L$37)*sysconfig!$B$3</f>
        <v>0</v>
      </c>
      <c r="H6813" s="110" t="e">
        <f t="shared" si="532"/>
        <v>#DIV/0!</v>
      </c>
      <c r="I6813" s="110">
        <f>profiles!B6812/1000+L$46</f>
        <v>4.8649999999999999E-2</v>
      </c>
    </row>
    <row r="6814" spans="1:9" x14ac:dyDescent="0.25">
      <c r="A6814">
        <f t="shared" si="535"/>
        <v>6811</v>
      </c>
      <c r="B6814" s="45">
        <v>0</v>
      </c>
      <c r="C6814" s="2">
        <f t="shared" si="531"/>
        <v>0</v>
      </c>
      <c r="D6814">
        <v>70</v>
      </c>
      <c r="E6814" s="45">
        <f t="shared" si="533"/>
        <v>12.357751042792767</v>
      </c>
      <c r="F6814" s="2">
        <f t="shared" si="534"/>
        <v>2350</v>
      </c>
      <c r="G6814" s="2">
        <f>IF($L$37=0,0,F6814/$L$37)*sysconfig!$B$3</f>
        <v>0</v>
      </c>
      <c r="H6814" s="110" t="e">
        <f t="shared" si="532"/>
        <v>#DIV/0!</v>
      </c>
      <c r="I6814" s="110">
        <f>profiles!B6813/1000+L$46</f>
        <v>4.9919999999999999E-2</v>
      </c>
    </row>
    <row r="6815" spans="1:9" x14ac:dyDescent="0.25">
      <c r="A6815">
        <f t="shared" si="535"/>
        <v>6812</v>
      </c>
      <c r="B6815" s="45">
        <v>0</v>
      </c>
      <c r="C6815" s="2">
        <f t="shared" si="531"/>
        <v>0</v>
      </c>
      <c r="D6815">
        <v>70</v>
      </c>
      <c r="E6815" s="45">
        <f t="shared" si="533"/>
        <v>12.357751042792767</v>
      </c>
      <c r="F6815" s="2">
        <f t="shared" si="534"/>
        <v>2350</v>
      </c>
      <c r="G6815" s="2">
        <f>IF($L$37=0,0,F6815/$L$37)*sysconfig!$B$3</f>
        <v>0</v>
      </c>
      <c r="H6815" s="110" t="e">
        <f t="shared" si="532"/>
        <v>#DIV/0!</v>
      </c>
      <c r="I6815" s="110">
        <f>profiles!B6814/1000+L$46</f>
        <v>4.6190000000000002E-2</v>
      </c>
    </row>
    <row r="6816" spans="1:9" x14ac:dyDescent="0.25">
      <c r="A6816">
        <f t="shared" si="535"/>
        <v>6813</v>
      </c>
      <c r="B6816" s="45">
        <v>0</v>
      </c>
      <c r="C6816" s="2">
        <f t="shared" si="531"/>
        <v>0</v>
      </c>
      <c r="D6816">
        <v>70</v>
      </c>
      <c r="E6816" s="45">
        <f t="shared" si="533"/>
        <v>12.357751042792767</v>
      </c>
      <c r="F6816" s="2">
        <f t="shared" si="534"/>
        <v>2350</v>
      </c>
      <c r="G6816" s="2">
        <f>IF($L$37=0,0,F6816/$L$37)*sysconfig!$B$3</f>
        <v>0</v>
      </c>
      <c r="H6816" s="110" t="e">
        <f t="shared" si="532"/>
        <v>#DIV/0!</v>
      </c>
      <c r="I6816" s="110">
        <f>profiles!B6815/1000+L$46</f>
        <v>3.9800000000000002E-2</v>
      </c>
    </row>
    <row r="6817" spans="1:9" x14ac:dyDescent="0.25">
      <c r="A6817">
        <f t="shared" si="535"/>
        <v>6814</v>
      </c>
      <c r="B6817" s="45">
        <v>0</v>
      </c>
      <c r="C6817" s="2">
        <f t="shared" si="531"/>
        <v>0</v>
      </c>
      <c r="D6817">
        <v>70</v>
      </c>
      <c r="E6817" s="45">
        <f t="shared" si="533"/>
        <v>12.357751042792767</v>
      </c>
      <c r="F6817" s="2">
        <f t="shared" si="534"/>
        <v>2350</v>
      </c>
      <c r="G6817" s="2">
        <f>IF($L$37=0,0,F6817/$L$37)*sysconfig!$B$3</f>
        <v>0</v>
      </c>
      <c r="H6817" s="110" t="e">
        <f t="shared" si="532"/>
        <v>#DIV/0!</v>
      </c>
      <c r="I6817" s="110">
        <f>profiles!B6816/1000+L$46</f>
        <v>3.9E-2</v>
      </c>
    </row>
    <row r="6818" spans="1:9" x14ac:dyDescent="0.25">
      <c r="A6818">
        <f t="shared" si="535"/>
        <v>6815</v>
      </c>
      <c r="B6818" s="45">
        <v>0</v>
      </c>
      <c r="C6818" s="2">
        <f t="shared" si="531"/>
        <v>0</v>
      </c>
      <c r="D6818">
        <v>60</v>
      </c>
      <c r="E6818" s="45">
        <f t="shared" si="533"/>
        <v>10.592358036679514</v>
      </c>
      <c r="F6818" s="2">
        <f t="shared" si="534"/>
        <v>2221.9589105387572</v>
      </c>
      <c r="G6818" s="2">
        <f>IF($L$37=0,0,F6818/$L$37)*sysconfig!$B$3</f>
        <v>0</v>
      </c>
      <c r="H6818" s="110" t="e">
        <f t="shared" si="532"/>
        <v>#DIV/0!</v>
      </c>
      <c r="I6818" s="110">
        <f>profiles!B6817/1000+L$46</f>
        <v>3.7999999999999999E-2</v>
      </c>
    </row>
    <row r="6819" spans="1:9" x14ac:dyDescent="0.25">
      <c r="A6819">
        <f t="shared" si="535"/>
        <v>6816</v>
      </c>
      <c r="B6819" s="45">
        <v>0</v>
      </c>
      <c r="C6819" s="2">
        <f t="shared" si="531"/>
        <v>0</v>
      </c>
      <c r="D6819">
        <v>60</v>
      </c>
      <c r="E6819" s="45">
        <f t="shared" si="533"/>
        <v>10.592358036679514</v>
      </c>
      <c r="F6819" s="2">
        <f t="shared" si="534"/>
        <v>2221.9589105387572</v>
      </c>
      <c r="G6819" s="2">
        <f>IF($L$37=0,0,F6819/$L$37)*sysconfig!$B$3</f>
        <v>0</v>
      </c>
      <c r="H6819" s="110" t="e">
        <f t="shared" si="532"/>
        <v>#DIV/0!</v>
      </c>
      <c r="I6819" s="110">
        <f>profiles!B6818/1000+L$46</f>
        <v>3.2799999999999996E-2</v>
      </c>
    </row>
    <row r="6820" spans="1:9" x14ac:dyDescent="0.25">
      <c r="A6820">
        <f t="shared" si="535"/>
        <v>6817</v>
      </c>
      <c r="B6820" s="45">
        <v>0</v>
      </c>
      <c r="C6820" s="2">
        <f t="shared" si="531"/>
        <v>0</v>
      </c>
      <c r="D6820">
        <v>60</v>
      </c>
      <c r="E6820" s="45">
        <f t="shared" si="533"/>
        <v>10.592358036679514</v>
      </c>
      <c r="F6820" s="2">
        <f t="shared" si="534"/>
        <v>2221.9589105387572</v>
      </c>
      <c r="G6820" s="2">
        <f>IF($L$37=0,0,F6820/$L$37)*sysconfig!$B$3</f>
        <v>0</v>
      </c>
      <c r="H6820" s="110" t="e">
        <f t="shared" si="532"/>
        <v>#DIV/0!</v>
      </c>
      <c r="I6820" s="110">
        <f>profiles!B6819/1000+L$46</f>
        <v>3.6400000000000002E-2</v>
      </c>
    </row>
    <row r="6821" spans="1:9" x14ac:dyDescent="0.25">
      <c r="A6821">
        <f t="shared" si="535"/>
        <v>6818</v>
      </c>
      <c r="B6821" s="45">
        <v>0</v>
      </c>
      <c r="C6821" s="2">
        <f t="shared" si="531"/>
        <v>0</v>
      </c>
      <c r="D6821">
        <v>60</v>
      </c>
      <c r="E6821" s="45">
        <f t="shared" si="533"/>
        <v>10.592358036679514</v>
      </c>
      <c r="F6821" s="2">
        <f t="shared" si="534"/>
        <v>2221.9589105387572</v>
      </c>
      <c r="G6821" s="2">
        <f>IF($L$37=0,0,F6821/$L$37)*sysconfig!$B$3</f>
        <v>0</v>
      </c>
      <c r="H6821" s="110" t="e">
        <f t="shared" si="532"/>
        <v>#DIV/0!</v>
      </c>
      <c r="I6821" s="110">
        <f>profiles!B6820/1000+L$46</f>
        <v>3.6999999999999998E-2</v>
      </c>
    </row>
    <row r="6822" spans="1:9" x14ac:dyDescent="0.25">
      <c r="A6822">
        <f t="shared" si="535"/>
        <v>6819</v>
      </c>
      <c r="B6822" s="45">
        <v>0</v>
      </c>
      <c r="C6822" s="2">
        <f t="shared" si="531"/>
        <v>0</v>
      </c>
      <c r="D6822">
        <v>30</v>
      </c>
      <c r="E6822" s="45">
        <f t="shared" si="533"/>
        <v>5.2961790183397568</v>
      </c>
      <c r="F6822" s="2">
        <f t="shared" si="534"/>
        <v>277.74486381734465</v>
      </c>
      <c r="G6822" s="2">
        <f>IF($L$37=0,0,F6822/$L$37)*sysconfig!$B$3</f>
        <v>0</v>
      </c>
      <c r="H6822" s="110" t="e">
        <f t="shared" si="532"/>
        <v>#DIV/0!</v>
      </c>
      <c r="I6822" s="110">
        <f>profiles!B6821/1000+L$46</f>
        <v>3.7699999999999997E-2</v>
      </c>
    </row>
    <row r="6823" spans="1:9" x14ac:dyDescent="0.25">
      <c r="A6823">
        <f t="shared" si="535"/>
        <v>6820</v>
      </c>
      <c r="B6823" s="45">
        <v>0</v>
      </c>
      <c r="C6823" s="2">
        <f t="shared" si="531"/>
        <v>0</v>
      </c>
      <c r="D6823">
        <v>20</v>
      </c>
      <c r="E6823" s="45">
        <f t="shared" si="533"/>
        <v>3.5307860122265047</v>
      </c>
      <c r="F6823" s="2">
        <f t="shared" si="534"/>
        <v>82.294774464398429</v>
      </c>
      <c r="G6823" s="2">
        <f>IF($L$37=0,0,F6823/$L$37)*sysconfig!$B$3</f>
        <v>0</v>
      </c>
      <c r="H6823" s="110" t="e">
        <f t="shared" si="532"/>
        <v>#DIV/0!</v>
      </c>
      <c r="I6823" s="110">
        <f>profiles!B6822/1000+L$46</f>
        <v>3.5799999999999998E-2</v>
      </c>
    </row>
    <row r="6824" spans="1:9" x14ac:dyDescent="0.25">
      <c r="A6824">
        <f t="shared" si="535"/>
        <v>6821</v>
      </c>
      <c r="B6824" s="45">
        <v>0</v>
      </c>
      <c r="C6824" s="2">
        <f t="shared" si="531"/>
        <v>0</v>
      </c>
      <c r="D6824">
        <v>20</v>
      </c>
      <c r="E6824" s="45">
        <f t="shared" si="533"/>
        <v>3.5307860122265047</v>
      </c>
      <c r="F6824" s="2">
        <f t="shared" si="534"/>
        <v>82.294774464398429</v>
      </c>
      <c r="G6824" s="2">
        <f>IF($L$37=0,0,F6824/$L$37)*sysconfig!$B$3</f>
        <v>0</v>
      </c>
      <c r="H6824" s="110" t="e">
        <f t="shared" si="532"/>
        <v>#DIV/0!</v>
      </c>
      <c r="I6824" s="110">
        <f>profiles!B6823/1000+L$46</f>
        <v>3.9899999999999998E-2</v>
      </c>
    </row>
    <row r="6825" spans="1:9" x14ac:dyDescent="0.25">
      <c r="A6825">
        <f t="shared" si="535"/>
        <v>6822</v>
      </c>
      <c r="B6825" s="45">
        <v>0</v>
      </c>
      <c r="C6825" s="2">
        <f t="shared" si="531"/>
        <v>0</v>
      </c>
      <c r="D6825">
        <v>20</v>
      </c>
      <c r="E6825" s="45">
        <f t="shared" si="533"/>
        <v>3.5307860122265047</v>
      </c>
      <c r="F6825" s="2">
        <f t="shared" si="534"/>
        <v>82.294774464398429</v>
      </c>
      <c r="G6825" s="2">
        <f>IF($L$37=0,0,F6825/$L$37)*sysconfig!$B$3</f>
        <v>0</v>
      </c>
      <c r="H6825" s="110" t="e">
        <f t="shared" si="532"/>
        <v>#DIV/0!</v>
      </c>
      <c r="I6825" s="110">
        <f>profiles!B6824/1000+L$46</f>
        <v>0.04</v>
      </c>
    </row>
    <row r="6826" spans="1:9" x14ac:dyDescent="0.25">
      <c r="A6826">
        <f t="shared" si="535"/>
        <v>6823</v>
      </c>
      <c r="B6826" s="45">
        <v>8.3333333333333339</v>
      </c>
      <c r="C6826" s="2">
        <f t="shared" si="531"/>
        <v>16.222275683890576</v>
      </c>
      <c r="D6826">
        <v>20</v>
      </c>
      <c r="E6826" s="45">
        <f t="shared" si="533"/>
        <v>3.5307860122265047</v>
      </c>
      <c r="F6826" s="2">
        <f t="shared" si="534"/>
        <v>82.294774464398429</v>
      </c>
      <c r="G6826" s="2">
        <f>IF($L$37=0,0,F6826/$L$37)*sysconfig!$B$3</f>
        <v>0</v>
      </c>
      <c r="H6826" s="110" t="e">
        <f t="shared" si="532"/>
        <v>#DIV/0!</v>
      </c>
      <c r="I6826" s="110">
        <f>profiles!B6825/1000+L$46</f>
        <v>4.718E-2</v>
      </c>
    </row>
    <row r="6827" spans="1:9" x14ac:dyDescent="0.25">
      <c r="A6827">
        <f t="shared" si="535"/>
        <v>6824</v>
      </c>
      <c r="B6827" s="45">
        <v>33.333333333333336</v>
      </c>
      <c r="C6827" s="2">
        <f t="shared" si="531"/>
        <v>64.889102735562304</v>
      </c>
      <c r="D6827">
        <v>20</v>
      </c>
      <c r="E6827" s="45">
        <f t="shared" si="533"/>
        <v>3.5307860122265047</v>
      </c>
      <c r="F6827" s="2">
        <f t="shared" si="534"/>
        <v>82.294774464398429</v>
      </c>
      <c r="G6827" s="2">
        <f>IF($L$37=0,0,F6827/$L$37)*sysconfig!$B$3</f>
        <v>0</v>
      </c>
      <c r="H6827" s="110" t="e">
        <f t="shared" si="532"/>
        <v>#DIV/0!</v>
      </c>
      <c r="I6827" s="110">
        <f>profiles!B6826/1000+L$46</f>
        <v>4.4649999999999995E-2</v>
      </c>
    </row>
    <row r="6828" spans="1:9" x14ac:dyDescent="0.25">
      <c r="A6828">
        <f t="shared" si="535"/>
        <v>6825</v>
      </c>
      <c r="B6828" s="45">
        <v>75</v>
      </c>
      <c r="C6828" s="2">
        <f t="shared" si="531"/>
        <v>146.00048115501519</v>
      </c>
      <c r="D6828">
        <v>30</v>
      </c>
      <c r="E6828" s="45">
        <f t="shared" si="533"/>
        <v>5.2961790183397568</v>
      </c>
      <c r="F6828" s="2">
        <f t="shared" si="534"/>
        <v>277.74486381734465</v>
      </c>
      <c r="G6828" s="2">
        <f>IF($L$37=0,0,F6828/$L$37)*sysconfig!$B$3</f>
        <v>0</v>
      </c>
      <c r="H6828" s="110" t="e">
        <f t="shared" si="532"/>
        <v>#DIV/0!</v>
      </c>
      <c r="I6828" s="110">
        <f>profiles!B6827/1000+L$46</f>
        <v>5.219E-2</v>
      </c>
    </row>
    <row r="6829" spans="1:9" x14ac:dyDescent="0.25">
      <c r="A6829">
        <f t="shared" si="535"/>
        <v>6826</v>
      </c>
      <c r="B6829" s="45">
        <v>108.33333333333333</v>
      </c>
      <c r="C6829" s="2">
        <f t="shared" si="531"/>
        <v>210.88958389057748</v>
      </c>
      <c r="D6829">
        <v>30</v>
      </c>
      <c r="E6829" s="45">
        <f t="shared" si="533"/>
        <v>5.2961790183397568</v>
      </c>
      <c r="F6829" s="2">
        <f t="shared" si="534"/>
        <v>277.74486381734465</v>
      </c>
      <c r="G6829" s="2">
        <f>IF($L$37=0,0,F6829/$L$37)*sysconfig!$B$3</f>
        <v>0</v>
      </c>
      <c r="H6829" s="110" t="e">
        <f t="shared" si="532"/>
        <v>#DIV/0!</v>
      </c>
      <c r="I6829" s="110">
        <f>profiles!B6828/1000+L$46</f>
        <v>5.4899999999999997E-2</v>
      </c>
    </row>
    <row r="6830" spans="1:9" x14ac:dyDescent="0.25">
      <c r="A6830">
        <f t="shared" si="535"/>
        <v>6827</v>
      </c>
      <c r="B6830" s="45">
        <v>83.333333333333329</v>
      </c>
      <c r="C6830" s="2">
        <f t="shared" si="531"/>
        <v>162.22275683890575</v>
      </c>
      <c r="D6830">
        <v>30</v>
      </c>
      <c r="E6830" s="45">
        <f t="shared" si="533"/>
        <v>5.2961790183397568</v>
      </c>
      <c r="F6830" s="2">
        <f t="shared" si="534"/>
        <v>277.74486381734465</v>
      </c>
      <c r="G6830" s="2">
        <f>IF($L$37=0,0,F6830/$L$37)*sysconfig!$B$3</f>
        <v>0</v>
      </c>
      <c r="H6830" s="110" t="e">
        <f t="shared" si="532"/>
        <v>#DIV/0!</v>
      </c>
      <c r="I6830" s="110">
        <f>profiles!B6829/1000+L$46</f>
        <v>5.2399999999999995E-2</v>
      </c>
    </row>
    <row r="6831" spans="1:9" x14ac:dyDescent="0.25">
      <c r="A6831">
        <f t="shared" si="535"/>
        <v>6828</v>
      </c>
      <c r="B6831" s="45">
        <v>88.888888888888886</v>
      </c>
      <c r="C6831" s="2">
        <f t="shared" si="531"/>
        <v>173.03760729483281</v>
      </c>
      <c r="D6831">
        <v>30</v>
      </c>
      <c r="E6831" s="45">
        <f t="shared" si="533"/>
        <v>5.2961790183397568</v>
      </c>
      <c r="F6831" s="2">
        <f t="shared" si="534"/>
        <v>277.74486381734465</v>
      </c>
      <c r="G6831" s="2">
        <f>IF($L$37=0,0,F6831/$L$37)*sysconfig!$B$3</f>
        <v>0</v>
      </c>
      <c r="H6831" s="110" t="e">
        <f t="shared" si="532"/>
        <v>#DIV/0!</v>
      </c>
      <c r="I6831" s="110">
        <f>profiles!B6830/1000+L$46</f>
        <v>5.6000000000000001E-2</v>
      </c>
    </row>
    <row r="6832" spans="1:9" x14ac:dyDescent="0.25">
      <c r="A6832">
        <f t="shared" si="535"/>
        <v>6829</v>
      </c>
      <c r="B6832" s="45">
        <v>86.111111111111114</v>
      </c>
      <c r="C6832" s="2">
        <f t="shared" si="531"/>
        <v>167.63018206686928</v>
      </c>
      <c r="D6832">
        <v>30</v>
      </c>
      <c r="E6832" s="45">
        <f t="shared" si="533"/>
        <v>5.2961790183397568</v>
      </c>
      <c r="F6832" s="2">
        <f t="shared" si="534"/>
        <v>277.74486381734465</v>
      </c>
      <c r="G6832" s="2">
        <f>IF($L$37=0,0,F6832/$L$37)*sysconfig!$B$3</f>
        <v>0</v>
      </c>
      <c r="H6832" s="110" t="e">
        <f t="shared" si="532"/>
        <v>#DIV/0!</v>
      </c>
      <c r="I6832" s="110">
        <f>profiles!B6831/1000+L$46</f>
        <v>5.1299999999999998E-2</v>
      </c>
    </row>
    <row r="6833" spans="1:9" x14ac:dyDescent="0.25">
      <c r="A6833">
        <f t="shared" si="535"/>
        <v>6830</v>
      </c>
      <c r="B6833" s="45">
        <v>66.666666666666671</v>
      </c>
      <c r="C6833" s="2">
        <f t="shared" si="531"/>
        <v>129.77820547112461</v>
      </c>
      <c r="D6833">
        <v>20</v>
      </c>
      <c r="E6833" s="45">
        <f t="shared" si="533"/>
        <v>3.5307860122265047</v>
      </c>
      <c r="F6833" s="2">
        <f t="shared" si="534"/>
        <v>82.294774464398429</v>
      </c>
      <c r="G6833" s="2">
        <f>IF($L$37=0,0,F6833/$L$37)*sysconfig!$B$3</f>
        <v>0</v>
      </c>
      <c r="H6833" s="110" t="e">
        <f t="shared" si="532"/>
        <v>#DIV/0!</v>
      </c>
      <c r="I6833" s="110">
        <f>profiles!B6832/1000+L$46</f>
        <v>4.9500000000000002E-2</v>
      </c>
    </row>
    <row r="6834" spans="1:9" x14ac:dyDescent="0.25">
      <c r="A6834">
        <f t="shared" si="535"/>
        <v>6831</v>
      </c>
      <c r="B6834" s="45">
        <v>27.777777777777779</v>
      </c>
      <c r="C6834" s="2">
        <f t="shared" si="531"/>
        <v>54.07425227963526</v>
      </c>
      <c r="D6834">
        <v>10</v>
      </c>
      <c r="E6834" s="45">
        <f t="shared" si="533"/>
        <v>1.7653930061132523</v>
      </c>
      <c r="F6834" s="2">
        <f t="shared" si="534"/>
        <v>0</v>
      </c>
      <c r="G6834" s="2">
        <f>IF($L$37=0,0,F6834/$L$37)*sysconfig!$B$3</f>
        <v>0</v>
      </c>
      <c r="H6834" s="110" t="e">
        <f t="shared" si="532"/>
        <v>#DIV/0!</v>
      </c>
      <c r="I6834" s="110">
        <f>profiles!B6833/1000+L$46</f>
        <v>4.7399999999999998E-2</v>
      </c>
    </row>
    <row r="6835" spans="1:9" x14ac:dyDescent="0.25">
      <c r="A6835">
        <f t="shared" si="535"/>
        <v>6832</v>
      </c>
      <c r="B6835" s="45">
        <v>8.3333333333333339</v>
      </c>
      <c r="C6835" s="2">
        <f t="shared" si="531"/>
        <v>16.222275683890576</v>
      </c>
      <c r="D6835">
        <v>10</v>
      </c>
      <c r="E6835" s="45">
        <f t="shared" si="533"/>
        <v>1.7653930061132523</v>
      </c>
      <c r="F6835" s="2">
        <f t="shared" si="534"/>
        <v>0</v>
      </c>
      <c r="G6835" s="2">
        <f>IF($L$37=0,0,F6835/$L$37)*sysconfig!$B$3</f>
        <v>0</v>
      </c>
      <c r="H6835" s="110" t="e">
        <f t="shared" si="532"/>
        <v>#DIV/0!</v>
      </c>
      <c r="I6835" s="110">
        <f>profiles!B6834/1000+L$46</f>
        <v>4.743E-2</v>
      </c>
    </row>
    <row r="6836" spans="1:9" x14ac:dyDescent="0.25">
      <c r="A6836">
        <f t="shared" si="535"/>
        <v>6833</v>
      </c>
      <c r="B6836" s="45">
        <v>2.7777777777777777</v>
      </c>
      <c r="C6836" s="2">
        <f t="shared" si="531"/>
        <v>5.4074252279635253</v>
      </c>
      <c r="D6836">
        <v>0</v>
      </c>
      <c r="E6836" s="45">
        <f t="shared" si="533"/>
        <v>0</v>
      </c>
      <c r="F6836" s="2">
        <f t="shared" si="534"/>
        <v>0</v>
      </c>
      <c r="G6836" s="2">
        <f>IF($L$37=0,0,F6836/$L$37)*sysconfig!$B$3</f>
        <v>0</v>
      </c>
      <c r="H6836" s="110" t="e">
        <f t="shared" si="532"/>
        <v>#DIV/0!</v>
      </c>
      <c r="I6836" s="110">
        <f>profiles!B6835/1000+L$46</f>
        <v>5.0819999999999997E-2</v>
      </c>
    </row>
    <row r="6837" spans="1:9" x14ac:dyDescent="0.25">
      <c r="A6837">
        <f t="shared" si="535"/>
        <v>6834</v>
      </c>
      <c r="B6837" s="45">
        <v>0</v>
      </c>
      <c r="C6837" s="2">
        <f t="shared" si="531"/>
        <v>0</v>
      </c>
      <c r="D6837">
        <v>10</v>
      </c>
      <c r="E6837" s="45">
        <f t="shared" si="533"/>
        <v>1.7653930061132523</v>
      </c>
      <c r="F6837" s="2">
        <f t="shared" si="534"/>
        <v>0</v>
      </c>
      <c r="G6837" s="2">
        <f>IF($L$37=0,0,F6837/$L$37)*sysconfig!$B$3</f>
        <v>0</v>
      </c>
      <c r="H6837" s="110" t="e">
        <f t="shared" si="532"/>
        <v>#DIV/0!</v>
      </c>
      <c r="I6837" s="110">
        <f>profiles!B6836/1000+L$46</f>
        <v>5.6979999999999996E-2</v>
      </c>
    </row>
    <row r="6838" spans="1:9" x14ac:dyDescent="0.25">
      <c r="A6838">
        <f t="shared" si="535"/>
        <v>6835</v>
      </c>
      <c r="B6838" s="45">
        <v>0</v>
      </c>
      <c r="C6838" s="2">
        <f t="shared" si="531"/>
        <v>0</v>
      </c>
      <c r="D6838">
        <v>10</v>
      </c>
      <c r="E6838" s="45">
        <f t="shared" si="533"/>
        <v>1.7653930061132523</v>
      </c>
      <c r="F6838" s="2">
        <f t="shared" si="534"/>
        <v>0</v>
      </c>
      <c r="G6838" s="2">
        <f>IF($L$37=0,0,F6838/$L$37)*sysconfig!$B$3</f>
        <v>0</v>
      </c>
      <c r="H6838" s="110" t="e">
        <f t="shared" si="532"/>
        <v>#DIV/0!</v>
      </c>
      <c r="I6838" s="110">
        <f>profiles!B6837/1000+L$46</f>
        <v>5.9649999999999995E-2</v>
      </c>
    </row>
    <row r="6839" spans="1:9" x14ac:dyDescent="0.25">
      <c r="A6839">
        <f t="shared" si="535"/>
        <v>6836</v>
      </c>
      <c r="B6839" s="45">
        <v>0</v>
      </c>
      <c r="C6839" s="2">
        <f t="shared" si="531"/>
        <v>0</v>
      </c>
      <c r="D6839">
        <v>10</v>
      </c>
      <c r="E6839" s="45">
        <f t="shared" si="533"/>
        <v>1.7653930061132523</v>
      </c>
      <c r="F6839" s="2">
        <f t="shared" si="534"/>
        <v>0</v>
      </c>
      <c r="G6839" s="2">
        <f>IF($L$37=0,0,F6839/$L$37)*sysconfig!$B$3</f>
        <v>0</v>
      </c>
      <c r="H6839" s="110" t="e">
        <f t="shared" si="532"/>
        <v>#DIV/0!</v>
      </c>
      <c r="I6839" s="110">
        <f>profiles!B6838/1000+L$46</f>
        <v>5.5130000000000005E-2</v>
      </c>
    </row>
    <row r="6840" spans="1:9" x14ac:dyDescent="0.25">
      <c r="A6840">
        <f t="shared" si="535"/>
        <v>6837</v>
      </c>
      <c r="B6840" s="45">
        <v>0</v>
      </c>
      <c r="C6840" s="2">
        <f t="shared" si="531"/>
        <v>0</v>
      </c>
      <c r="D6840">
        <v>10</v>
      </c>
      <c r="E6840" s="45">
        <f t="shared" si="533"/>
        <v>1.7653930061132523</v>
      </c>
      <c r="F6840" s="2">
        <f t="shared" si="534"/>
        <v>0</v>
      </c>
      <c r="G6840" s="2">
        <f>IF($L$37=0,0,F6840/$L$37)*sysconfig!$B$3</f>
        <v>0</v>
      </c>
      <c r="H6840" s="110" t="e">
        <f t="shared" si="532"/>
        <v>#DIV/0!</v>
      </c>
      <c r="I6840" s="110">
        <f>profiles!B6839/1000+L$46</f>
        <v>4.8149999999999998E-2</v>
      </c>
    </row>
    <row r="6841" spans="1:9" x14ac:dyDescent="0.25">
      <c r="A6841">
        <f t="shared" si="535"/>
        <v>6838</v>
      </c>
      <c r="B6841" s="45">
        <v>0</v>
      </c>
      <c r="C6841" s="2">
        <f t="shared" si="531"/>
        <v>0</v>
      </c>
      <c r="D6841">
        <v>10</v>
      </c>
      <c r="E6841" s="45">
        <f t="shared" si="533"/>
        <v>1.7653930061132523</v>
      </c>
      <c r="F6841" s="2">
        <f t="shared" si="534"/>
        <v>0</v>
      </c>
      <c r="G6841" s="2">
        <f>IF($L$37=0,0,F6841/$L$37)*sysconfig!$B$3</f>
        <v>0</v>
      </c>
      <c r="H6841" s="110" t="e">
        <f t="shared" si="532"/>
        <v>#DIV/0!</v>
      </c>
      <c r="I6841" s="110">
        <f>profiles!B6840/1000+L$46</f>
        <v>4.8590000000000001E-2</v>
      </c>
    </row>
    <row r="6842" spans="1:9" x14ac:dyDescent="0.25">
      <c r="A6842">
        <f t="shared" si="535"/>
        <v>6839</v>
      </c>
      <c r="B6842" s="45">
        <v>0</v>
      </c>
      <c r="C6842" s="2">
        <f t="shared" si="531"/>
        <v>0</v>
      </c>
      <c r="D6842">
        <v>20</v>
      </c>
      <c r="E6842" s="45">
        <f t="shared" si="533"/>
        <v>3.5307860122265047</v>
      </c>
      <c r="F6842" s="2">
        <f t="shared" si="534"/>
        <v>82.294774464398429</v>
      </c>
      <c r="G6842" s="2">
        <f>IF($L$37=0,0,F6842/$L$37)*sysconfig!$B$3</f>
        <v>0</v>
      </c>
      <c r="H6842" s="110" t="e">
        <f t="shared" si="532"/>
        <v>#DIV/0!</v>
      </c>
      <c r="I6842" s="110">
        <f>profiles!B6841/1000+L$46</f>
        <v>4.6530000000000002E-2</v>
      </c>
    </row>
    <row r="6843" spans="1:9" x14ac:dyDescent="0.25">
      <c r="A6843">
        <f t="shared" si="535"/>
        <v>6840</v>
      </c>
      <c r="B6843" s="45">
        <v>0</v>
      </c>
      <c r="C6843" s="2">
        <f t="shared" si="531"/>
        <v>0</v>
      </c>
      <c r="D6843">
        <v>20</v>
      </c>
      <c r="E6843" s="45">
        <f t="shared" si="533"/>
        <v>3.5307860122265047</v>
      </c>
      <c r="F6843" s="2">
        <f t="shared" si="534"/>
        <v>82.294774464398429</v>
      </c>
      <c r="G6843" s="2">
        <f>IF($L$37=0,0,F6843/$L$37)*sysconfig!$B$3</f>
        <v>0</v>
      </c>
      <c r="H6843" s="110" t="e">
        <f t="shared" si="532"/>
        <v>#DIV/0!</v>
      </c>
      <c r="I6843" s="110">
        <f>profiles!B6842/1000+L$46</f>
        <v>4.6440000000000002E-2</v>
      </c>
    </row>
    <row r="6844" spans="1:9" x14ac:dyDescent="0.25">
      <c r="A6844">
        <f t="shared" si="535"/>
        <v>6841</v>
      </c>
      <c r="B6844" s="45">
        <v>0</v>
      </c>
      <c r="C6844" s="2">
        <f t="shared" si="531"/>
        <v>0</v>
      </c>
      <c r="D6844">
        <v>20</v>
      </c>
      <c r="E6844" s="45">
        <f t="shared" si="533"/>
        <v>3.5307860122265047</v>
      </c>
      <c r="F6844" s="2">
        <f t="shared" si="534"/>
        <v>82.294774464398429</v>
      </c>
      <c r="G6844" s="2">
        <f>IF($L$37=0,0,F6844/$L$37)*sysconfig!$B$3</f>
        <v>0</v>
      </c>
      <c r="H6844" s="110" t="e">
        <f t="shared" si="532"/>
        <v>#DIV/0!</v>
      </c>
      <c r="I6844" s="110">
        <f>profiles!B6843/1000+L$46</f>
        <v>4.0660000000000002E-2</v>
      </c>
    </row>
    <row r="6845" spans="1:9" x14ac:dyDescent="0.25">
      <c r="A6845">
        <f t="shared" si="535"/>
        <v>6842</v>
      </c>
      <c r="B6845" s="45">
        <v>0</v>
      </c>
      <c r="C6845" s="2">
        <f t="shared" si="531"/>
        <v>0</v>
      </c>
      <c r="D6845">
        <v>20</v>
      </c>
      <c r="E6845" s="45">
        <f t="shared" si="533"/>
        <v>3.5307860122265047</v>
      </c>
      <c r="F6845" s="2">
        <f t="shared" si="534"/>
        <v>82.294774464398429</v>
      </c>
      <c r="G6845" s="2">
        <f>IF($L$37=0,0,F6845/$L$37)*sysconfig!$B$3</f>
        <v>0</v>
      </c>
      <c r="H6845" s="110" t="e">
        <f t="shared" si="532"/>
        <v>#DIV/0!</v>
      </c>
      <c r="I6845" s="110">
        <f>profiles!B6844/1000+L$46</f>
        <v>3.9050000000000001E-2</v>
      </c>
    </row>
    <row r="6846" spans="1:9" x14ac:dyDescent="0.25">
      <c r="A6846">
        <f t="shared" si="535"/>
        <v>6843</v>
      </c>
      <c r="B6846" s="45">
        <v>0</v>
      </c>
      <c r="C6846" s="2">
        <f t="shared" si="531"/>
        <v>0</v>
      </c>
      <c r="D6846">
        <v>20</v>
      </c>
      <c r="E6846" s="45">
        <f t="shared" si="533"/>
        <v>3.5307860122265047</v>
      </c>
      <c r="F6846" s="2">
        <f t="shared" si="534"/>
        <v>82.294774464398429</v>
      </c>
      <c r="G6846" s="2">
        <f>IF($L$37=0,0,F6846/$L$37)*sysconfig!$B$3</f>
        <v>0</v>
      </c>
      <c r="H6846" s="110" t="e">
        <f t="shared" si="532"/>
        <v>#DIV/0!</v>
      </c>
      <c r="I6846" s="110">
        <f>profiles!B6845/1000+L$46</f>
        <v>3.61E-2</v>
      </c>
    </row>
    <row r="6847" spans="1:9" x14ac:dyDescent="0.25">
      <c r="A6847">
        <f t="shared" si="535"/>
        <v>6844</v>
      </c>
      <c r="B6847" s="45">
        <v>0</v>
      </c>
      <c r="C6847" s="2">
        <f t="shared" si="531"/>
        <v>0</v>
      </c>
      <c r="D6847">
        <v>20</v>
      </c>
      <c r="E6847" s="45">
        <f t="shared" si="533"/>
        <v>3.5307860122265047</v>
      </c>
      <c r="F6847" s="2">
        <f t="shared" si="534"/>
        <v>82.294774464398429</v>
      </c>
      <c r="G6847" s="2">
        <f>IF($L$37=0,0,F6847/$L$37)*sysconfig!$B$3</f>
        <v>0</v>
      </c>
      <c r="H6847" s="110" t="e">
        <f t="shared" si="532"/>
        <v>#DIV/0!</v>
      </c>
      <c r="I6847" s="110">
        <f>profiles!B6846/1000+L$46</f>
        <v>3.9620000000000002E-2</v>
      </c>
    </row>
    <row r="6848" spans="1:9" x14ac:dyDescent="0.25">
      <c r="A6848">
        <f t="shared" si="535"/>
        <v>6845</v>
      </c>
      <c r="B6848" s="45">
        <v>0</v>
      </c>
      <c r="C6848" s="2">
        <f t="shared" si="531"/>
        <v>0</v>
      </c>
      <c r="D6848">
        <v>10</v>
      </c>
      <c r="E6848" s="45">
        <f t="shared" si="533"/>
        <v>1.7653930061132523</v>
      </c>
      <c r="F6848" s="2">
        <f t="shared" si="534"/>
        <v>0</v>
      </c>
      <c r="G6848" s="2">
        <f>IF($L$37=0,0,F6848/$L$37)*sysconfig!$B$3</f>
        <v>0</v>
      </c>
      <c r="H6848" s="110" t="e">
        <f t="shared" si="532"/>
        <v>#DIV/0!</v>
      </c>
      <c r="I6848" s="110">
        <f>profiles!B6847/1000+L$46</f>
        <v>3.7040000000000003E-2</v>
      </c>
    </row>
    <row r="6849" spans="1:9" x14ac:dyDescent="0.25">
      <c r="A6849">
        <f t="shared" si="535"/>
        <v>6846</v>
      </c>
      <c r="B6849" s="45">
        <v>0</v>
      </c>
      <c r="C6849" s="2">
        <f t="shared" si="531"/>
        <v>0</v>
      </c>
      <c r="D6849">
        <v>10</v>
      </c>
      <c r="E6849" s="45">
        <f t="shared" si="533"/>
        <v>1.7653930061132523</v>
      </c>
      <c r="F6849" s="2">
        <f t="shared" si="534"/>
        <v>0</v>
      </c>
      <c r="G6849" s="2">
        <f>IF($L$37=0,0,F6849/$L$37)*sysconfig!$B$3</f>
        <v>0</v>
      </c>
      <c r="H6849" s="110" t="e">
        <f t="shared" si="532"/>
        <v>#DIV/0!</v>
      </c>
      <c r="I6849" s="110">
        <f>profiles!B6848/1000+L$46</f>
        <v>3.7080000000000002E-2</v>
      </c>
    </row>
    <row r="6850" spans="1:9" x14ac:dyDescent="0.25">
      <c r="A6850">
        <f t="shared" si="535"/>
        <v>6847</v>
      </c>
      <c r="B6850" s="45">
        <v>25</v>
      </c>
      <c r="C6850" s="2">
        <f t="shared" si="531"/>
        <v>48.666827051671731</v>
      </c>
      <c r="D6850">
        <v>20</v>
      </c>
      <c r="E6850" s="45">
        <f t="shared" si="533"/>
        <v>3.5307860122265047</v>
      </c>
      <c r="F6850" s="2">
        <f t="shared" si="534"/>
        <v>82.294774464398429</v>
      </c>
      <c r="G6850" s="2">
        <f>IF($L$37=0,0,F6850/$L$37)*sysconfig!$B$3</f>
        <v>0</v>
      </c>
      <c r="H6850" s="110" t="e">
        <f t="shared" si="532"/>
        <v>#DIV/0!</v>
      </c>
      <c r="I6850" s="110">
        <f>profiles!B6849/1000+L$46</f>
        <v>4.122E-2</v>
      </c>
    </row>
    <row r="6851" spans="1:9" x14ac:dyDescent="0.25">
      <c r="A6851">
        <f t="shared" si="535"/>
        <v>6848</v>
      </c>
      <c r="B6851" s="45">
        <v>44.444444444444443</v>
      </c>
      <c r="C6851" s="2">
        <f t="shared" si="531"/>
        <v>86.518803647416405</v>
      </c>
      <c r="D6851">
        <v>20</v>
      </c>
      <c r="E6851" s="45">
        <f t="shared" si="533"/>
        <v>3.5307860122265047</v>
      </c>
      <c r="F6851" s="2">
        <f t="shared" si="534"/>
        <v>82.294774464398429</v>
      </c>
      <c r="G6851" s="2">
        <f>IF($L$37=0,0,F6851/$L$37)*sysconfig!$B$3</f>
        <v>0</v>
      </c>
      <c r="H6851" s="110" t="e">
        <f t="shared" si="532"/>
        <v>#DIV/0!</v>
      </c>
      <c r="I6851" s="110">
        <f>profiles!B6850/1000+L$46</f>
        <v>4.2849999999999999E-2</v>
      </c>
    </row>
    <row r="6852" spans="1:9" x14ac:dyDescent="0.25">
      <c r="A6852">
        <f t="shared" si="535"/>
        <v>6849</v>
      </c>
      <c r="B6852" s="45">
        <v>94.444444444444443</v>
      </c>
      <c r="C6852" s="2">
        <f t="shared" ref="C6852:C6915" si="536">B6852/MAX(B$4:B$8673)*P_pv_max</f>
        <v>183.85245775075987</v>
      </c>
      <c r="D6852">
        <v>20</v>
      </c>
      <c r="E6852" s="45">
        <f t="shared" si="533"/>
        <v>3.5307860122265047</v>
      </c>
      <c r="F6852" s="2">
        <f t="shared" si="534"/>
        <v>82.294774464398429</v>
      </c>
      <c r="G6852" s="2">
        <f>IF($L$37=0,0,F6852/$L$37)*sysconfig!$B$3</f>
        <v>0</v>
      </c>
      <c r="H6852" s="110" t="e">
        <f t="shared" ref="H6852:H6915" si="537">(C6852/L$44+G6852/L$45)/2</f>
        <v>#DIV/0!</v>
      </c>
      <c r="I6852" s="110">
        <f>profiles!B6851/1000+L$46</f>
        <v>4.1579999999999999E-2</v>
      </c>
    </row>
    <row r="6853" spans="1:9" x14ac:dyDescent="0.25">
      <c r="A6853">
        <f t="shared" si="535"/>
        <v>6850</v>
      </c>
      <c r="B6853" s="45">
        <v>200</v>
      </c>
      <c r="C6853" s="2">
        <f t="shared" si="536"/>
        <v>389.33461641337385</v>
      </c>
      <c r="D6853">
        <v>30</v>
      </c>
      <c r="E6853" s="45">
        <f t="shared" ref="E6853:E6916" si="538">D6853*0.1*($L$24/$L$23)^$L$25</f>
        <v>5.2961790183397568</v>
      </c>
      <c r="F6853" s="2">
        <f t="shared" ref="F6853:F6916" si="539">IF(E6853&lt;$L$35,0,IF(E6853&gt;$L$34,0,IF($L$32*0.5*1.25*E6853^3*PI()/4*$L$33^2/1000&gt;$L$36,$L$36,$L$32*0.5*1.25*E6853^3*PI()/4*$L$33^2/1000)))</f>
        <v>277.74486381734465</v>
      </c>
      <c r="G6853" s="2">
        <f>IF($L$37=0,0,F6853/$L$37)*sysconfig!$B$3</f>
        <v>0</v>
      </c>
      <c r="H6853" s="110" t="e">
        <f t="shared" si="537"/>
        <v>#DIV/0!</v>
      </c>
      <c r="I6853" s="110">
        <f>profiles!B6852/1000+L$46</f>
        <v>4.0099999999999997E-2</v>
      </c>
    </row>
    <row r="6854" spans="1:9" x14ac:dyDescent="0.25">
      <c r="A6854">
        <f t="shared" ref="A6854:A6917" si="540">A6853+1</f>
        <v>6851</v>
      </c>
      <c r="B6854" s="45">
        <v>202.77777777777777</v>
      </c>
      <c r="C6854" s="2">
        <f t="shared" si="536"/>
        <v>394.74204164133732</v>
      </c>
      <c r="D6854">
        <v>30</v>
      </c>
      <c r="E6854" s="45">
        <f t="shared" si="538"/>
        <v>5.2961790183397568</v>
      </c>
      <c r="F6854" s="2">
        <f t="shared" si="539"/>
        <v>277.74486381734465</v>
      </c>
      <c r="G6854" s="2">
        <f>IF($L$37=0,0,F6854/$L$37)*sysconfig!$B$3</f>
        <v>0</v>
      </c>
      <c r="H6854" s="110" t="e">
        <f t="shared" si="537"/>
        <v>#DIV/0!</v>
      </c>
      <c r="I6854" s="110">
        <f>profiles!B6853/1000+L$46</f>
        <v>3.9E-2</v>
      </c>
    </row>
    <row r="6855" spans="1:9" x14ac:dyDescent="0.25">
      <c r="A6855">
        <f t="shared" si="540"/>
        <v>6852</v>
      </c>
      <c r="B6855" s="45">
        <v>380.55555555555554</v>
      </c>
      <c r="C6855" s="2">
        <f t="shared" si="536"/>
        <v>740.81725623100294</v>
      </c>
      <c r="D6855">
        <v>30</v>
      </c>
      <c r="E6855" s="45">
        <f t="shared" si="538"/>
        <v>5.2961790183397568</v>
      </c>
      <c r="F6855" s="2">
        <f t="shared" si="539"/>
        <v>277.74486381734465</v>
      </c>
      <c r="G6855" s="2">
        <f>IF($L$37=0,0,F6855/$L$37)*sysconfig!$B$3</f>
        <v>0</v>
      </c>
      <c r="H6855" s="110" t="e">
        <f t="shared" si="537"/>
        <v>#DIV/0!</v>
      </c>
      <c r="I6855" s="110">
        <f>profiles!B6854/1000+L$46</f>
        <v>3.8080000000000003E-2</v>
      </c>
    </row>
    <row r="6856" spans="1:9" x14ac:dyDescent="0.25">
      <c r="A6856">
        <f t="shared" si="540"/>
        <v>6853</v>
      </c>
      <c r="B6856" s="45">
        <v>461.11111111111109</v>
      </c>
      <c r="C6856" s="2">
        <f t="shared" si="536"/>
        <v>897.63258784194511</v>
      </c>
      <c r="D6856">
        <v>40</v>
      </c>
      <c r="E6856" s="45">
        <f t="shared" si="538"/>
        <v>7.0615720244530094</v>
      </c>
      <c r="F6856" s="2">
        <f t="shared" si="539"/>
        <v>658.35819571518743</v>
      </c>
      <c r="G6856" s="2">
        <f>IF($L$37=0,0,F6856/$L$37)*sysconfig!$B$3</f>
        <v>0</v>
      </c>
      <c r="H6856" s="110" t="e">
        <f t="shared" si="537"/>
        <v>#DIV/0!</v>
      </c>
      <c r="I6856" s="110">
        <f>profiles!B6855/1000+L$46</f>
        <v>3.6799999999999999E-2</v>
      </c>
    </row>
    <row r="6857" spans="1:9" x14ac:dyDescent="0.25">
      <c r="A6857">
        <f t="shared" si="540"/>
        <v>6854</v>
      </c>
      <c r="B6857" s="45">
        <v>225</v>
      </c>
      <c r="C6857" s="2">
        <f t="shared" si="536"/>
        <v>438.00144346504561</v>
      </c>
      <c r="D6857">
        <v>40</v>
      </c>
      <c r="E6857" s="45">
        <f t="shared" si="538"/>
        <v>7.0615720244530094</v>
      </c>
      <c r="F6857" s="2">
        <f t="shared" si="539"/>
        <v>658.35819571518743</v>
      </c>
      <c r="G6857" s="2">
        <f>IF($L$37=0,0,F6857/$L$37)*sysconfig!$B$3</f>
        <v>0</v>
      </c>
      <c r="H6857" s="110" t="e">
        <f t="shared" si="537"/>
        <v>#DIV/0!</v>
      </c>
      <c r="I6857" s="110">
        <f>profiles!B6856/1000+L$46</f>
        <v>3.6799999999999999E-2</v>
      </c>
    </row>
    <row r="6858" spans="1:9" x14ac:dyDescent="0.25">
      <c r="A6858">
        <f t="shared" si="540"/>
        <v>6855</v>
      </c>
      <c r="B6858" s="45">
        <v>97.222222222222214</v>
      </c>
      <c r="C6858" s="2">
        <f t="shared" si="536"/>
        <v>189.25988297872337</v>
      </c>
      <c r="D6858">
        <v>30</v>
      </c>
      <c r="E6858" s="45">
        <f t="shared" si="538"/>
        <v>5.2961790183397568</v>
      </c>
      <c r="F6858" s="2">
        <f t="shared" si="539"/>
        <v>277.74486381734465</v>
      </c>
      <c r="G6858" s="2">
        <f>IF($L$37=0,0,F6858/$L$37)*sysconfig!$B$3</f>
        <v>0</v>
      </c>
      <c r="H6858" s="110" t="e">
        <f t="shared" si="537"/>
        <v>#DIV/0!</v>
      </c>
      <c r="I6858" s="110">
        <f>profiles!B6857/1000+L$46</f>
        <v>3.6799999999999999E-2</v>
      </c>
    </row>
    <row r="6859" spans="1:9" x14ac:dyDescent="0.25">
      <c r="A6859">
        <f t="shared" si="540"/>
        <v>6856</v>
      </c>
      <c r="B6859" s="45">
        <v>50</v>
      </c>
      <c r="C6859" s="2">
        <f t="shared" si="536"/>
        <v>97.333654103343463</v>
      </c>
      <c r="D6859">
        <v>30</v>
      </c>
      <c r="E6859" s="45">
        <f t="shared" si="538"/>
        <v>5.2961790183397568</v>
      </c>
      <c r="F6859" s="2">
        <f t="shared" si="539"/>
        <v>277.74486381734465</v>
      </c>
      <c r="G6859" s="2">
        <f>IF($L$37=0,0,F6859/$L$37)*sysconfig!$B$3</f>
        <v>0</v>
      </c>
      <c r="H6859" s="110" t="e">
        <f t="shared" si="537"/>
        <v>#DIV/0!</v>
      </c>
      <c r="I6859" s="110">
        <f>profiles!B6858/1000+L$46</f>
        <v>3.6290000000000003E-2</v>
      </c>
    </row>
    <row r="6860" spans="1:9" x14ac:dyDescent="0.25">
      <c r="A6860">
        <f t="shared" si="540"/>
        <v>6857</v>
      </c>
      <c r="B6860" s="45">
        <v>11.111111111111111</v>
      </c>
      <c r="C6860" s="2">
        <f t="shared" si="536"/>
        <v>21.629700911854101</v>
      </c>
      <c r="D6860">
        <v>40</v>
      </c>
      <c r="E6860" s="45">
        <f t="shared" si="538"/>
        <v>7.0615720244530094</v>
      </c>
      <c r="F6860" s="2">
        <f t="shared" si="539"/>
        <v>658.35819571518743</v>
      </c>
      <c r="G6860" s="2">
        <f>IF($L$37=0,0,F6860/$L$37)*sysconfig!$B$3</f>
        <v>0</v>
      </c>
      <c r="H6860" s="110" t="e">
        <f t="shared" si="537"/>
        <v>#DIV/0!</v>
      </c>
      <c r="I6860" s="110">
        <f>profiles!B6859/1000+L$46</f>
        <v>4.2939999999999999E-2</v>
      </c>
    </row>
    <row r="6861" spans="1:9" x14ac:dyDescent="0.25">
      <c r="A6861">
        <f t="shared" si="540"/>
        <v>6858</v>
      </c>
      <c r="B6861" s="45">
        <v>0</v>
      </c>
      <c r="C6861" s="2">
        <f t="shared" si="536"/>
        <v>0</v>
      </c>
      <c r="D6861">
        <v>40</v>
      </c>
      <c r="E6861" s="45">
        <f t="shared" si="538"/>
        <v>7.0615720244530094</v>
      </c>
      <c r="F6861" s="2">
        <f t="shared" si="539"/>
        <v>658.35819571518743</v>
      </c>
      <c r="G6861" s="2">
        <f>IF($L$37=0,0,F6861/$L$37)*sysconfig!$B$3</f>
        <v>0</v>
      </c>
      <c r="H6861" s="110" t="e">
        <f t="shared" si="537"/>
        <v>#DIV/0!</v>
      </c>
      <c r="I6861" s="110">
        <f>profiles!B6860/1000+L$46</f>
        <v>4.4999999999999998E-2</v>
      </c>
    </row>
    <row r="6862" spans="1:9" x14ac:dyDescent="0.25">
      <c r="A6862">
        <f t="shared" si="540"/>
        <v>6859</v>
      </c>
      <c r="B6862" s="45">
        <v>0</v>
      </c>
      <c r="C6862" s="2">
        <f t="shared" si="536"/>
        <v>0</v>
      </c>
      <c r="D6862">
        <v>60</v>
      </c>
      <c r="E6862" s="45">
        <f t="shared" si="538"/>
        <v>10.592358036679514</v>
      </c>
      <c r="F6862" s="2">
        <f t="shared" si="539"/>
        <v>2221.9589105387572</v>
      </c>
      <c r="G6862" s="2">
        <f>IF($L$37=0,0,F6862/$L$37)*sysconfig!$B$3</f>
        <v>0</v>
      </c>
      <c r="H6862" s="110" t="e">
        <f t="shared" si="537"/>
        <v>#DIV/0!</v>
      </c>
      <c r="I6862" s="110">
        <f>profiles!B6861/1000+L$46</f>
        <v>6.25E-2</v>
      </c>
    </row>
    <row r="6863" spans="1:9" x14ac:dyDescent="0.25">
      <c r="A6863">
        <f t="shared" si="540"/>
        <v>6860</v>
      </c>
      <c r="B6863" s="45">
        <v>0</v>
      </c>
      <c r="C6863" s="2">
        <f t="shared" si="536"/>
        <v>0</v>
      </c>
      <c r="D6863">
        <v>50</v>
      </c>
      <c r="E6863" s="45">
        <f t="shared" si="538"/>
        <v>8.8269650305662619</v>
      </c>
      <c r="F6863" s="2">
        <f t="shared" si="539"/>
        <v>1285.8558510062257</v>
      </c>
      <c r="G6863" s="2">
        <f>IF($L$37=0,0,F6863/$L$37)*sysconfig!$B$3</f>
        <v>0</v>
      </c>
      <c r="H6863" s="110" t="e">
        <f t="shared" si="537"/>
        <v>#DIV/0!</v>
      </c>
      <c r="I6863" s="110">
        <f>profiles!B6862/1000+L$46</f>
        <v>4.7399999999999998E-2</v>
      </c>
    </row>
    <row r="6864" spans="1:9" x14ac:dyDescent="0.25">
      <c r="A6864">
        <f t="shared" si="540"/>
        <v>6861</v>
      </c>
      <c r="B6864" s="45">
        <v>0</v>
      </c>
      <c r="C6864" s="2">
        <f t="shared" si="536"/>
        <v>0</v>
      </c>
      <c r="D6864">
        <v>50</v>
      </c>
      <c r="E6864" s="45">
        <f t="shared" si="538"/>
        <v>8.8269650305662619</v>
      </c>
      <c r="F6864" s="2">
        <f t="shared" si="539"/>
        <v>1285.8558510062257</v>
      </c>
      <c r="G6864" s="2">
        <f>IF($L$37=0,0,F6864/$L$37)*sysconfig!$B$3</f>
        <v>0</v>
      </c>
      <c r="H6864" s="110" t="e">
        <f t="shared" si="537"/>
        <v>#DIV/0!</v>
      </c>
      <c r="I6864" s="110">
        <f>profiles!B6863/1000+L$46</f>
        <v>4.0099999999999997E-2</v>
      </c>
    </row>
    <row r="6865" spans="1:9" x14ac:dyDescent="0.25">
      <c r="A6865">
        <f t="shared" si="540"/>
        <v>6862</v>
      </c>
      <c r="B6865" s="45">
        <v>0</v>
      </c>
      <c r="C6865" s="2">
        <f t="shared" si="536"/>
        <v>0</v>
      </c>
      <c r="D6865">
        <v>50</v>
      </c>
      <c r="E6865" s="45">
        <f t="shared" si="538"/>
        <v>8.8269650305662619</v>
      </c>
      <c r="F6865" s="2">
        <f t="shared" si="539"/>
        <v>1285.8558510062257</v>
      </c>
      <c r="G6865" s="2">
        <f>IF($L$37=0,0,F6865/$L$37)*sysconfig!$B$3</f>
        <v>0</v>
      </c>
      <c r="H6865" s="110" t="e">
        <f t="shared" si="537"/>
        <v>#DIV/0!</v>
      </c>
      <c r="I6865" s="110">
        <f>profiles!B6864/1000+L$46</f>
        <v>3.6600000000000001E-2</v>
      </c>
    </row>
    <row r="6866" spans="1:9" x14ac:dyDescent="0.25">
      <c r="A6866">
        <f t="shared" si="540"/>
        <v>6863</v>
      </c>
      <c r="B6866" s="45">
        <v>0</v>
      </c>
      <c r="C6866" s="2">
        <f t="shared" si="536"/>
        <v>0</v>
      </c>
      <c r="D6866">
        <v>40</v>
      </c>
      <c r="E6866" s="45">
        <f t="shared" si="538"/>
        <v>7.0615720244530094</v>
      </c>
      <c r="F6866" s="2">
        <f t="shared" si="539"/>
        <v>658.35819571518743</v>
      </c>
      <c r="G6866" s="2">
        <f>IF($L$37=0,0,F6866/$L$37)*sysconfig!$B$3</f>
        <v>0</v>
      </c>
      <c r="H6866" s="110" t="e">
        <f t="shared" si="537"/>
        <v>#DIV/0!</v>
      </c>
      <c r="I6866" s="110">
        <f>profiles!B6865/1000+L$46</f>
        <v>3.5000000000000003E-2</v>
      </c>
    </row>
    <row r="6867" spans="1:9" x14ac:dyDescent="0.25">
      <c r="A6867">
        <f t="shared" si="540"/>
        <v>6864</v>
      </c>
      <c r="B6867" s="45">
        <v>0</v>
      </c>
      <c r="C6867" s="2">
        <f t="shared" si="536"/>
        <v>0</v>
      </c>
      <c r="D6867">
        <v>30</v>
      </c>
      <c r="E6867" s="45">
        <f t="shared" si="538"/>
        <v>5.2961790183397568</v>
      </c>
      <c r="F6867" s="2">
        <f t="shared" si="539"/>
        <v>277.74486381734465</v>
      </c>
      <c r="G6867" s="2">
        <f>IF($L$37=0,0,F6867/$L$37)*sysconfig!$B$3</f>
        <v>0</v>
      </c>
      <c r="H6867" s="110" t="e">
        <f t="shared" si="537"/>
        <v>#DIV/0!</v>
      </c>
      <c r="I6867" s="110">
        <f>profiles!B6866/1000+L$46</f>
        <v>4.1200000000000001E-2</v>
      </c>
    </row>
    <row r="6868" spans="1:9" x14ac:dyDescent="0.25">
      <c r="A6868">
        <f t="shared" si="540"/>
        <v>6865</v>
      </c>
      <c r="B6868" s="45">
        <v>0</v>
      </c>
      <c r="C6868" s="2">
        <f t="shared" si="536"/>
        <v>0</v>
      </c>
      <c r="D6868">
        <v>30</v>
      </c>
      <c r="E6868" s="45">
        <f t="shared" si="538"/>
        <v>5.2961790183397568</v>
      </c>
      <c r="F6868" s="2">
        <f t="shared" si="539"/>
        <v>277.74486381734465</v>
      </c>
      <c r="G6868" s="2">
        <f>IF($L$37=0,0,F6868/$L$37)*sysconfig!$B$3</f>
        <v>0</v>
      </c>
      <c r="H6868" s="110" t="e">
        <f t="shared" si="537"/>
        <v>#DIV/0!</v>
      </c>
      <c r="I6868" s="110">
        <f>profiles!B6867/1000+L$46</f>
        <v>4.1200000000000001E-2</v>
      </c>
    </row>
    <row r="6869" spans="1:9" x14ac:dyDescent="0.25">
      <c r="A6869">
        <f t="shared" si="540"/>
        <v>6866</v>
      </c>
      <c r="B6869" s="45">
        <v>0</v>
      </c>
      <c r="C6869" s="2">
        <f t="shared" si="536"/>
        <v>0</v>
      </c>
      <c r="D6869">
        <v>30</v>
      </c>
      <c r="E6869" s="45">
        <f t="shared" si="538"/>
        <v>5.2961790183397568</v>
      </c>
      <c r="F6869" s="2">
        <f t="shared" si="539"/>
        <v>277.74486381734465</v>
      </c>
      <c r="G6869" s="2">
        <f>IF($L$37=0,0,F6869/$L$37)*sysconfig!$B$3</f>
        <v>0</v>
      </c>
      <c r="H6869" s="110" t="e">
        <f t="shared" si="537"/>
        <v>#DIV/0!</v>
      </c>
      <c r="I6869" s="110">
        <f>profiles!B6868/1000+L$46</f>
        <v>3.9E-2</v>
      </c>
    </row>
    <row r="6870" spans="1:9" x14ac:dyDescent="0.25">
      <c r="A6870">
        <f t="shared" si="540"/>
        <v>6867</v>
      </c>
      <c r="B6870" s="45">
        <v>0</v>
      </c>
      <c r="C6870" s="2">
        <f t="shared" si="536"/>
        <v>0</v>
      </c>
      <c r="D6870">
        <v>20</v>
      </c>
      <c r="E6870" s="45">
        <f t="shared" si="538"/>
        <v>3.5307860122265047</v>
      </c>
      <c r="F6870" s="2">
        <f t="shared" si="539"/>
        <v>82.294774464398429</v>
      </c>
      <c r="G6870" s="2">
        <f>IF($L$37=0,0,F6870/$L$37)*sysconfig!$B$3</f>
        <v>0</v>
      </c>
      <c r="H6870" s="110" t="e">
        <f t="shared" si="537"/>
        <v>#DIV/0!</v>
      </c>
      <c r="I6870" s="110">
        <f>profiles!B6869/1000+L$46</f>
        <v>3.0169999999999999E-2</v>
      </c>
    </row>
    <row r="6871" spans="1:9" x14ac:dyDescent="0.25">
      <c r="A6871">
        <f t="shared" si="540"/>
        <v>6868</v>
      </c>
      <c r="B6871" s="45">
        <v>0</v>
      </c>
      <c r="C6871" s="2">
        <f t="shared" si="536"/>
        <v>0</v>
      </c>
      <c r="D6871">
        <v>20</v>
      </c>
      <c r="E6871" s="45">
        <f t="shared" si="538"/>
        <v>3.5307860122265047</v>
      </c>
      <c r="F6871" s="2">
        <f t="shared" si="539"/>
        <v>82.294774464398429</v>
      </c>
      <c r="G6871" s="2">
        <f>IF($L$37=0,0,F6871/$L$37)*sysconfig!$B$3</f>
        <v>0</v>
      </c>
      <c r="H6871" s="110" t="e">
        <f t="shared" si="537"/>
        <v>#DIV/0!</v>
      </c>
      <c r="I6871" s="110">
        <f>profiles!B6870/1000+L$46</f>
        <v>3.1E-2</v>
      </c>
    </row>
    <row r="6872" spans="1:9" x14ac:dyDescent="0.25">
      <c r="A6872">
        <f t="shared" si="540"/>
        <v>6869</v>
      </c>
      <c r="B6872" s="45">
        <v>0</v>
      </c>
      <c r="C6872" s="2">
        <f t="shared" si="536"/>
        <v>0</v>
      </c>
      <c r="D6872">
        <v>10</v>
      </c>
      <c r="E6872" s="45">
        <f t="shared" si="538"/>
        <v>1.7653930061132523</v>
      </c>
      <c r="F6872" s="2">
        <f t="shared" si="539"/>
        <v>0</v>
      </c>
      <c r="G6872" s="2">
        <f>IF($L$37=0,0,F6872/$L$37)*sysconfig!$B$3</f>
        <v>0</v>
      </c>
      <c r="H6872" s="110" t="e">
        <f t="shared" si="537"/>
        <v>#DIV/0!</v>
      </c>
      <c r="I6872" s="110">
        <f>profiles!B6871/1000+L$46</f>
        <v>3.9629999999999999E-2</v>
      </c>
    </row>
    <row r="6873" spans="1:9" x14ac:dyDescent="0.25">
      <c r="A6873">
        <f t="shared" si="540"/>
        <v>6870</v>
      </c>
      <c r="B6873" s="45">
        <v>0</v>
      </c>
      <c r="C6873" s="2">
        <f t="shared" si="536"/>
        <v>0</v>
      </c>
      <c r="D6873">
        <v>10</v>
      </c>
      <c r="E6873" s="45">
        <f t="shared" si="538"/>
        <v>1.7653930061132523</v>
      </c>
      <c r="F6873" s="2">
        <f t="shared" si="539"/>
        <v>0</v>
      </c>
      <c r="G6873" s="2">
        <f>IF($L$37=0,0,F6873/$L$37)*sysconfig!$B$3</f>
        <v>0</v>
      </c>
      <c r="H6873" s="110" t="e">
        <f t="shared" si="537"/>
        <v>#DIV/0!</v>
      </c>
      <c r="I6873" s="110">
        <f>profiles!B6872/1000+L$46</f>
        <v>5.1060000000000001E-2</v>
      </c>
    </row>
    <row r="6874" spans="1:9" x14ac:dyDescent="0.25">
      <c r="A6874">
        <f t="shared" si="540"/>
        <v>6871</v>
      </c>
      <c r="B6874" s="45">
        <v>33.333333333333336</v>
      </c>
      <c r="C6874" s="2">
        <f t="shared" si="536"/>
        <v>64.889102735562304</v>
      </c>
      <c r="D6874">
        <v>10</v>
      </c>
      <c r="E6874" s="45">
        <f t="shared" si="538"/>
        <v>1.7653930061132523</v>
      </c>
      <c r="F6874" s="2">
        <f t="shared" si="539"/>
        <v>0</v>
      </c>
      <c r="G6874" s="2">
        <f>IF($L$37=0,0,F6874/$L$37)*sysconfig!$B$3</f>
        <v>0</v>
      </c>
      <c r="H6874" s="110" t="e">
        <f t="shared" si="537"/>
        <v>#DIV/0!</v>
      </c>
      <c r="I6874" s="110">
        <f>profiles!B6873/1000+L$46</f>
        <v>6.3920000000000005E-2</v>
      </c>
    </row>
    <row r="6875" spans="1:9" x14ac:dyDescent="0.25">
      <c r="A6875">
        <f t="shared" si="540"/>
        <v>6872</v>
      </c>
      <c r="B6875" s="45">
        <v>97.222222222222214</v>
      </c>
      <c r="C6875" s="2">
        <f t="shared" si="536"/>
        <v>189.25988297872337</v>
      </c>
      <c r="D6875">
        <v>10</v>
      </c>
      <c r="E6875" s="45">
        <f t="shared" si="538"/>
        <v>1.7653930061132523</v>
      </c>
      <c r="F6875" s="2">
        <f t="shared" si="539"/>
        <v>0</v>
      </c>
      <c r="G6875" s="2">
        <f>IF($L$37=0,0,F6875/$L$37)*sysconfig!$B$3</f>
        <v>0</v>
      </c>
      <c r="H6875" s="110" t="e">
        <f t="shared" si="537"/>
        <v>#DIV/0!</v>
      </c>
      <c r="I6875" s="110">
        <f>profiles!B6874/1000+L$46</f>
        <v>6.5239999999999992E-2</v>
      </c>
    </row>
    <row r="6876" spans="1:9" x14ac:dyDescent="0.25">
      <c r="A6876">
        <f t="shared" si="540"/>
        <v>6873</v>
      </c>
      <c r="B6876" s="45">
        <v>136.11111111111111</v>
      </c>
      <c r="C6876" s="2">
        <f t="shared" si="536"/>
        <v>264.96383617021274</v>
      </c>
      <c r="D6876">
        <v>20</v>
      </c>
      <c r="E6876" s="45">
        <f t="shared" si="538"/>
        <v>3.5307860122265047</v>
      </c>
      <c r="F6876" s="2">
        <f t="shared" si="539"/>
        <v>82.294774464398429</v>
      </c>
      <c r="G6876" s="2">
        <f>IF($L$37=0,0,F6876/$L$37)*sysconfig!$B$3</f>
        <v>0</v>
      </c>
      <c r="H6876" s="110" t="e">
        <f t="shared" si="537"/>
        <v>#DIV/0!</v>
      </c>
      <c r="I6876" s="110">
        <f>profiles!B6875/1000+L$46</f>
        <v>7.1060000000000012E-2</v>
      </c>
    </row>
    <row r="6877" spans="1:9" x14ac:dyDescent="0.25">
      <c r="A6877">
        <f t="shared" si="540"/>
        <v>6874</v>
      </c>
      <c r="B6877" s="45">
        <v>222.22222222222223</v>
      </c>
      <c r="C6877" s="2">
        <f t="shared" si="536"/>
        <v>432.59401823708208</v>
      </c>
      <c r="D6877">
        <v>20</v>
      </c>
      <c r="E6877" s="45">
        <f t="shared" si="538"/>
        <v>3.5307860122265047</v>
      </c>
      <c r="F6877" s="2">
        <f t="shared" si="539"/>
        <v>82.294774464398429</v>
      </c>
      <c r="G6877" s="2">
        <f>IF($L$37=0,0,F6877/$L$37)*sysconfig!$B$3</f>
        <v>0</v>
      </c>
      <c r="H6877" s="110" t="e">
        <f t="shared" si="537"/>
        <v>#DIV/0!</v>
      </c>
      <c r="I6877" s="110">
        <f>profiles!B6876/1000+L$46</f>
        <v>6.8849999999999995E-2</v>
      </c>
    </row>
    <row r="6878" spans="1:9" x14ac:dyDescent="0.25">
      <c r="A6878">
        <f t="shared" si="540"/>
        <v>6875</v>
      </c>
      <c r="B6878" s="45">
        <v>305.55555555555554</v>
      </c>
      <c r="C6878" s="2">
        <f t="shared" si="536"/>
        <v>594.81677507598783</v>
      </c>
      <c r="D6878">
        <v>40</v>
      </c>
      <c r="E6878" s="45">
        <f t="shared" si="538"/>
        <v>7.0615720244530094</v>
      </c>
      <c r="F6878" s="2">
        <f t="shared" si="539"/>
        <v>658.35819571518743</v>
      </c>
      <c r="G6878" s="2">
        <f>IF($L$37=0,0,F6878/$L$37)*sysconfig!$B$3</f>
        <v>0</v>
      </c>
      <c r="H6878" s="110" t="e">
        <f t="shared" si="537"/>
        <v>#DIV/0!</v>
      </c>
      <c r="I6878" s="110">
        <f>profiles!B6877/1000+L$46</f>
        <v>6.3E-2</v>
      </c>
    </row>
    <row r="6879" spans="1:9" x14ac:dyDescent="0.25">
      <c r="A6879">
        <f t="shared" si="540"/>
        <v>6876</v>
      </c>
      <c r="B6879" s="45">
        <v>175</v>
      </c>
      <c r="C6879" s="2">
        <f t="shared" si="536"/>
        <v>340.66778936170209</v>
      </c>
      <c r="D6879">
        <v>30</v>
      </c>
      <c r="E6879" s="45">
        <f t="shared" si="538"/>
        <v>5.2961790183397568</v>
      </c>
      <c r="F6879" s="2">
        <f t="shared" si="539"/>
        <v>277.74486381734465</v>
      </c>
      <c r="G6879" s="2">
        <f>IF($L$37=0,0,F6879/$L$37)*sysconfig!$B$3</f>
        <v>0</v>
      </c>
      <c r="H6879" s="110" t="e">
        <f t="shared" si="537"/>
        <v>#DIV/0!</v>
      </c>
      <c r="I6879" s="110">
        <f>profiles!B6878/1000+L$46</f>
        <v>6.0249999999999998E-2</v>
      </c>
    </row>
    <row r="6880" spans="1:9" x14ac:dyDescent="0.25">
      <c r="A6880">
        <f t="shared" si="540"/>
        <v>6877</v>
      </c>
      <c r="B6880" s="45">
        <v>122.22222222222221</v>
      </c>
      <c r="C6880" s="2">
        <f t="shared" si="536"/>
        <v>237.9267100303951</v>
      </c>
      <c r="D6880">
        <v>40</v>
      </c>
      <c r="E6880" s="45">
        <f t="shared" si="538"/>
        <v>7.0615720244530094</v>
      </c>
      <c r="F6880" s="2">
        <f t="shared" si="539"/>
        <v>658.35819571518743</v>
      </c>
      <c r="G6880" s="2">
        <f>IF($L$37=0,0,F6880/$L$37)*sysconfig!$B$3</f>
        <v>0</v>
      </c>
      <c r="H6880" s="110" t="e">
        <f t="shared" si="537"/>
        <v>#DIV/0!</v>
      </c>
      <c r="I6880" s="110">
        <f>profiles!B6879/1000+L$46</f>
        <v>5.7999999999999996E-2</v>
      </c>
    </row>
    <row r="6881" spans="1:9" x14ac:dyDescent="0.25">
      <c r="A6881">
        <f t="shared" si="540"/>
        <v>6878</v>
      </c>
      <c r="B6881" s="45">
        <v>247.22222222222223</v>
      </c>
      <c r="C6881" s="2">
        <f t="shared" si="536"/>
        <v>481.26084528875379</v>
      </c>
      <c r="D6881">
        <v>30</v>
      </c>
      <c r="E6881" s="45">
        <f t="shared" si="538"/>
        <v>5.2961790183397568</v>
      </c>
      <c r="F6881" s="2">
        <f t="shared" si="539"/>
        <v>277.74486381734465</v>
      </c>
      <c r="G6881" s="2">
        <f>IF($L$37=0,0,F6881/$L$37)*sysconfig!$B$3</f>
        <v>0</v>
      </c>
      <c r="H6881" s="110" t="e">
        <f t="shared" si="537"/>
        <v>#DIV/0!</v>
      </c>
      <c r="I6881" s="110">
        <f>profiles!B6880/1000+L$46</f>
        <v>5.45E-2</v>
      </c>
    </row>
    <row r="6882" spans="1:9" x14ac:dyDescent="0.25">
      <c r="A6882">
        <f t="shared" si="540"/>
        <v>6879</v>
      </c>
      <c r="B6882" s="45">
        <v>155.55555555555554</v>
      </c>
      <c r="C6882" s="2">
        <f t="shared" si="536"/>
        <v>302.81581276595739</v>
      </c>
      <c r="D6882">
        <v>40</v>
      </c>
      <c r="E6882" s="45">
        <f t="shared" si="538"/>
        <v>7.0615720244530094</v>
      </c>
      <c r="F6882" s="2">
        <f t="shared" si="539"/>
        <v>658.35819571518743</v>
      </c>
      <c r="G6882" s="2">
        <f>IF($L$37=0,0,F6882/$L$37)*sysconfig!$B$3</f>
        <v>0</v>
      </c>
      <c r="H6882" s="110" t="e">
        <f t="shared" si="537"/>
        <v>#DIV/0!</v>
      </c>
      <c r="I6882" s="110">
        <f>profiles!B6881/1000+L$46</f>
        <v>5.8180000000000003E-2</v>
      </c>
    </row>
    <row r="6883" spans="1:9" x14ac:dyDescent="0.25">
      <c r="A6883">
        <f t="shared" si="540"/>
        <v>6880</v>
      </c>
      <c r="B6883" s="45">
        <v>58.333333333333329</v>
      </c>
      <c r="C6883" s="2">
        <f t="shared" si="536"/>
        <v>113.55592978723404</v>
      </c>
      <c r="D6883">
        <v>30</v>
      </c>
      <c r="E6883" s="45">
        <f t="shared" si="538"/>
        <v>5.2961790183397568</v>
      </c>
      <c r="F6883" s="2">
        <f t="shared" si="539"/>
        <v>277.74486381734465</v>
      </c>
      <c r="G6883" s="2">
        <f>IF($L$37=0,0,F6883/$L$37)*sysconfig!$B$3</f>
        <v>0</v>
      </c>
      <c r="H6883" s="110" t="e">
        <f t="shared" si="537"/>
        <v>#DIV/0!</v>
      </c>
      <c r="I6883" s="110">
        <f>profiles!B6882/1000+L$46</f>
        <v>6.1340000000000006E-2</v>
      </c>
    </row>
    <row r="6884" spans="1:9" x14ac:dyDescent="0.25">
      <c r="A6884">
        <f t="shared" si="540"/>
        <v>6881</v>
      </c>
      <c r="B6884" s="45">
        <v>11.111111111111111</v>
      </c>
      <c r="C6884" s="2">
        <f t="shared" si="536"/>
        <v>21.629700911854101</v>
      </c>
      <c r="D6884">
        <v>40</v>
      </c>
      <c r="E6884" s="45">
        <f t="shared" si="538"/>
        <v>7.0615720244530094</v>
      </c>
      <c r="F6884" s="2">
        <f t="shared" si="539"/>
        <v>658.35819571518743</v>
      </c>
      <c r="G6884" s="2">
        <f>IF($L$37=0,0,F6884/$L$37)*sysconfig!$B$3</f>
        <v>0</v>
      </c>
      <c r="H6884" s="110" t="e">
        <f t="shared" si="537"/>
        <v>#DIV/0!</v>
      </c>
      <c r="I6884" s="110">
        <f>profiles!B6883/1000+L$46</f>
        <v>6.3390000000000002E-2</v>
      </c>
    </row>
    <row r="6885" spans="1:9" x14ac:dyDescent="0.25">
      <c r="A6885">
        <f t="shared" si="540"/>
        <v>6882</v>
      </c>
      <c r="B6885" s="45">
        <v>0</v>
      </c>
      <c r="C6885" s="2">
        <f t="shared" si="536"/>
        <v>0</v>
      </c>
      <c r="D6885">
        <v>40</v>
      </c>
      <c r="E6885" s="45">
        <f t="shared" si="538"/>
        <v>7.0615720244530094</v>
      </c>
      <c r="F6885" s="2">
        <f t="shared" si="539"/>
        <v>658.35819571518743</v>
      </c>
      <c r="G6885" s="2">
        <f>IF($L$37=0,0,F6885/$L$37)*sysconfig!$B$3</f>
        <v>0</v>
      </c>
      <c r="H6885" s="110" t="e">
        <f t="shared" si="537"/>
        <v>#DIV/0!</v>
      </c>
      <c r="I6885" s="110">
        <f>profiles!B6884/1000+L$46</f>
        <v>6.5090000000000009E-2</v>
      </c>
    </row>
    <row r="6886" spans="1:9" x14ac:dyDescent="0.25">
      <c r="A6886">
        <f t="shared" si="540"/>
        <v>6883</v>
      </c>
      <c r="B6886" s="45">
        <v>0</v>
      </c>
      <c r="C6886" s="2">
        <f t="shared" si="536"/>
        <v>0</v>
      </c>
      <c r="D6886">
        <v>30</v>
      </c>
      <c r="E6886" s="45">
        <f t="shared" si="538"/>
        <v>5.2961790183397568</v>
      </c>
      <c r="F6886" s="2">
        <f t="shared" si="539"/>
        <v>277.74486381734465</v>
      </c>
      <c r="G6886" s="2">
        <f>IF($L$37=0,0,F6886/$L$37)*sysconfig!$B$3</f>
        <v>0</v>
      </c>
      <c r="H6886" s="110" t="e">
        <f t="shared" si="537"/>
        <v>#DIV/0!</v>
      </c>
      <c r="I6886" s="110">
        <f>profiles!B6885/1000+L$46</f>
        <v>6.7789999999999989E-2</v>
      </c>
    </row>
    <row r="6887" spans="1:9" x14ac:dyDescent="0.25">
      <c r="A6887">
        <f t="shared" si="540"/>
        <v>6884</v>
      </c>
      <c r="B6887" s="45">
        <v>0</v>
      </c>
      <c r="C6887" s="2">
        <f t="shared" si="536"/>
        <v>0</v>
      </c>
      <c r="D6887">
        <v>30</v>
      </c>
      <c r="E6887" s="45">
        <f t="shared" si="538"/>
        <v>5.2961790183397568</v>
      </c>
      <c r="F6887" s="2">
        <f t="shared" si="539"/>
        <v>277.74486381734465</v>
      </c>
      <c r="G6887" s="2">
        <f>IF($L$37=0,0,F6887/$L$37)*sysconfig!$B$3</f>
        <v>0</v>
      </c>
      <c r="H6887" s="110" t="e">
        <f t="shared" si="537"/>
        <v>#DIV/0!</v>
      </c>
      <c r="I6887" s="110">
        <f>profiles!B6886/1000+L$46</f>
        <v>6.3930000000000001E-2</v>
      </c>
    </row>
    <row r="6888" spans="1:9" x14ac:dyDescent="0.25">
      <c r="A6888">
        <f t="shared" si="540"/>
        <v>6885</v>
      </c>
      <c r="B6888" s="45">
        <v>0</v>
      </c>
      <c r="C6888" s="2">
        <f t="shared" si="536"/>
        <v>0</v>
      </c>
      <c r="D6888">
        <v>20</v>
      </c>
      <c r="E6888" s="45">
        <f t="shared" si="538"/>
        <v>3.5307860122265047</v>
      </c>
      <c r="F6888" s="2">
        <f t="shared" si="539"/>
        <v>82.294774464398429</v>
      </c>
      <c r="G6888" s="2">
        <f>IF($L$37=0,0,F6888/$L$37)*sysconfig!$B$3</f>
        <v>0</v>
      </c>
      <c r="H6888" s="110" t="e">
        <f t="shared" si="537"/>
        <v>#DIV/0!</v>
      </c>
      <c r="I6888" s="110">
        <f>profiles!B6887/1000+L$46</f>
        <v>5.2010000000000001E-2</v>
      </c>
    </row>
    <row r="6889" spans="1:9" x14ac:dyDescent="0.25">
      <c r="A6889">
        <f t="shared" si="540"/>
        <v>6886</v>
      </c>
      <c r="B6889" s="45">
        <v>0</v>
      </c>
      <c r="C6889" s="2">
        <f t="shared" si="536"/>
        <v>0</v>
      </c>
      <c r="D6889">
        <v>20</v>
      </c>
      <c r="E6889" s="45">
        <f t="shared" si="538"/>
        <v>3.5307860122265047</v>
      </c>
      <c r="F6889" s="2">
        <f t="shared" si="539"/>
        <v>82.294774464398429</v>
      </c>
      <c r="G6889" s="2">
        <f>IF($L$37=0,0,F6889/$L$37)*sysconfig!$B$3</f>
        <v>0</v>
      </c>
      <c r="H6889" s="110" t="e">
        <f t="shared" si="537"/>
        <v>#DIV/0!</v>
      </c>
      <c r="I6889" s="110">
        <f>profiles!B6888/1000+L$46</f>
        <v>0.05</v>
      </c>
    </row>
    <row r="6890" spans="1:9" x14ac:dyDescent="0.25">
      <c r="A6890">
        <f t="shared" si="540"/>
        <v>6887</v>
      </c>
      <c r="B6890" s="45">
        <v>0</v>
      </c>
      <c r="C6890" s="2">
        <f t="shared" si="536"/>
        <v>0</v>
      </c>
      <c r="D6890">
        <v>20</v>
      </c>
      <c r="E6890" s="45">
        <f t="shared" si="538"/>
        <v>3.5307860122265047</v>
      </c>
      <c r="F6890" s="2">
        <f t="shared" si="539"/>
        <v>82.294774464398429</v>
      </c>
      <c r="G6890" s="2">
        <f>IF($L$37=0,0,F6890/$L$37)*sysconfig!$B$3</f>
        <v>0</v>
      </c>
      <c r="H6890" s="110" t="e">
        <f t="shared" si="537"/>
        <v>#DIV/0!</v>
      </c>
      <c r="I6890" s="110">
        <f>profiles!B6889/1000+L$46</f>
        <v>4.018E-2</v>
      </c>
    </row>
    <row r="6891" spans="1:9" x14ac:dyDescent="0.25">
      <c r="A6891">
        <f t="shared" si="540"/>
        <v>6888</v>
      </c>
      <c r="B6891" s="45">
        <v>0</v>
      </c>
      <c r="C6891" s="2">
        <f t="shared" si="536"/>
        <v>0</v>
      </c>
      <c r="D6891">
        <v>20</v>
      </c>
      <c r="E6891" s="45">
        <f t="shared" si="538"/>
        <v>3.5307860122265047</v>
      </c>
      <c r="F6891" s="2">
        <f t="shared" si="539"/>
        <v>82.294774464398429</v>
      </c>
      <c r="G6891" s="2">
        <f>IF($L$37=0,0,F6891/$L$37)*sysconfig!$B$3</f>
        <v>0</v>
      </c>
      <c r="H6891" s="110" t="e">
        <f t="shared" si="537"/>
        <v>#DIV/0!</v>
      </c>
      <c r="I6891" s="110">
        <f>profiles!B6890/1000+L$46</f>
        <v>4.0999999999999995E-2</v>
      </c>
    </row>
    <row r="6892" spans="1:9" x14ac:dyDescent="0.25">
      <c r="A6892">
        <f t="shared" si="540"/>
        <v>6889</v>
      </c>
      <c r="B6892" s="45">
        <v>0</v>
      </c>
      <c r="C6892" s="2">
        <f t="shared" si="536"/>
        <v>0</v>
      </c>
      <c r="D6892">
        <v>20</v>
      </c>
      <c r="E6892" s="45">
        <f t="shared" si="538"/>
        <v>3.5307860122265047</v>
      </c>
      <c r="F6892" s="2">
        <f t="shared" si="539"/>
        <v>82.294774464398429</v>
      </c>
      <c r="G6892" s="2">
        <f>IF($L$37=0,0,F6892/$L$37)*sysconfig!$B$3</f>
        <v>0</v>
      </c>
      <c r="H6892" s="110" t="e">
        <f t="shared" si="537"/>
        <v>#DIV/0!</v>
      </c>
      <c r="I6892" s="110">
        <f>profiles!B6891/1000+L$46</f>
        <v>4.0719999999999999E-2</v>
      </c>
    </row>
    <row r="6893" spans="1:9" x14ac:dyDescent="0.25">
      <c r="A6893">
        <f t="shared" si="540"/>
        <v>6890</v>
      </c>
      <c r="B6893" s="45">
        <v>0</v>
      </c>
      <c r="C6893" s="2">
        <f t="shared" si="536"/>
        <v>0</v>
      </c>
      <c r="D6893">
        <v>20</v>
      </c>
      <c r="E6893" s="45">
        <f t="shared" si="538"/>
        <v>3.5307860122265047</v>
      </c>
      <c r="F6893" s="2">
        <f t="shared" si="539"/>
        <v>82.294774464398429</v>
      </c>
      <c r="G6893" s="2">
        <f>IF($L$37=0,0,F6893/$L$37)*sysconfig!$B$3</f>
        <v>0</v>
      </c>
      <c r="H6893" s="110" t="e">
        <f t="shared" si="537"/>
        <v>#DIV/0!</v>
      </c>
      <c r="I6893" s="110">
        <f>profiles!B6892/1000+L$46</f>
        <v>0.04</v>
      </c>
    </row>
    <row r="6894" spans="1:9" x14ac:dyDescent="0.25">
      <c r="A6894">
        <f t="shared" si="540"/>
        <v>6891</v>
      </c>
      <c r="B6894" s="45">
        <v>0</v>
      </c>
      <c r="C6894" s="2">
        <f t="shared" si="536"/>
        <v>0</v>
      </c>
      <c r="D6894">
        <v>20</v>
      </c>
      <c r="E6894" s="45">
        <f t="shared" si="538"/>
        <v>3.5307860122265047</v>
      </c>
      <c r="F6894" s="2">
        <f t="shared" si="539"/>
        <v>82.294774464398429</v>
      </c>
      <c r="G6894" s="2">
        <f>IF($L$37=0,0,F6894/$L$37)*sysconfig!$B$3</f>
        <v>0</v>
      </c>
      <c r="H6894" s="110" t="e">
        <f t="shared" si="537"/>
        <v>#DIV/0!</v>
      </c>
      <c r="I6894" s="110">
        <f>profiles!B6893/1000+L$46</f>
        <v>3.9269999999999999E-2</v>
      </c>
    </row>
    <row r="6895" spans="1:9" x14ac:dyDescent="0.25">
      <c r="A6895">
        <f t="shared" si="540"/>
        <v>6892</v>
      </c>
      <c r="B6895" s="45">
        <v>0</v>
      </c>
      <c r="C6895" s="2">
        <f t="shared" si="536"/>
        <v>0</v>
      </c>
      <c r="D6895">
        <v>20</v>
      </c>
      <c r="E6895" s="45">
        <f t="shared" si="538"/>
        <v>3.5307860122265047</v>
      </c>
      <c r="F6895" s="2">
        <f t="shared" si="539"/>
        <v>82.294774464398429</v>
      </c>
      <c r="G6895" s="2">
        <f>IF($L$37=0,0,F6895/$L$37)*sysconfig!$B$3</f>
        <v>0</v>
      </c>
      <c r="H6895" s="110" t="e">
        <f t="shared" si="537"/>
        <v>#DIV/0!</v>
      </c>
      <c r="I6895" s="110">
        <f>profiles!B6894/1000+L$46</f>
        <v>0.04</v>
      </c>
    </row>
    <row r="6896" spans="1:9" x14ac:dyDescent="0.25">
      <c r="A6896">
        <f t="shared" si="540"/>
        <v>6893</v>
      </c>
      <c r="B6896" s="45">
        <v>0</v>
      </c>
      <c r="C6896" s="2">
        <f t="shared" si="536"/>
        <v>0</v>
      </c>
      <c r="D6896">
        <v>20</v>
      </c>
      <c r="E6896" s="45">
        <f t="shared" si="538"/>
        <v>3.5307860122265047</v>
      </c>
      <c r="F6896" s="2">
        <f t="shared" si="539"/>
        <v>82.294774464398429</v>
      </c>
      <c r="G6896" s="2">
        <f>IF($L$37=0,0,F6896/$L$37)*sysconfig!$B$3</f>
        <v>0</v>
      </c>
      <c r="H6896" s="110" t="e">
        <f t="shared" si="537"/>
        <v>#DIV/0!</v>
      </c>
      <c r="I6896" s="110">
        <f>profiles!B6895/1000+L$46</f>
        <v>4.4990000000000002E-2</v>
      </c>
    </row>
    <row r="6897" spans="1:9" x14ac:dyDescent="0.25">
      <c r="A6897">
        <f t="shared" si="540"/>
        <v>6894</v>
      </c>
      <c r="B6897" s="45">
        <v>0</v>
      </c>
      <c r="C6897" s="2">
        <f t="shared" si="536"/>
        <v>0</v>
      </c>
      <c r="D6897">
        <v>20</v>
      </c>
      <c r="E6897" s="45">
        <f t="shared" si="538"/>
        <v>3.5307860122265047</v>
      </c>
      <c r="F6897" s="2">
        <f t="shared" si="539"/>
        <v>82.294774464398429</v>
      </c>
      <c r="G6897" s="2">
        <f>IF($L$37=0,0,F6897/$L$37)*sysconfig!$B$3</f>
        <v>0</v>
      </c>
      <c r="H6897" s="110" t="e">
        <f t="shared" si="537"/>
        <v>#DIV/0!</v>
      </c>
      <c r="I6897" s="110">
        <f>profiles!B6896/1000+L$46</f>
        <v>5.561E-2</v>
      </c>
    </row>
    <row r="6898" spans="1:9" x14ac:dyDescent="0.25">
      <c r="A6898">
        <f t="shared" si="540"/>
        <v>6895</v>
      </c>
      <c r="B6898" s="45">
        <v>27.777777777777779</v>
      </c>
      <c r="C6898" s="2">
        <f t="shared" si="536"/>
        <v>54.07425227963526</v>
      </c>
      <c r="D6898">
        <v>20</v>
      </c>
      <c r="E6898" s="45">
        <f t="shared" si="538"/>
        <v>3.5307860122265047</v>
      </c>
      <c r="F6898" s="2">
        <f t="shared" si="539"/>
        <v>82.294774464398429</v>
      </c>
      <c r="G6898" s="2">
        <f>IF($L$37=0,0,F6898/$L$37)*sysconfig!$B$3</f>
        <v>0</v>
      </c>
      <c r="H6898" s="110" t="e">
        <f t="shared" si="537"/>
        <v>#DIV/0!</v>
      </c>
      <c r="I6898" s="110">
        <f>profiles!B6897/1000+L$46</f>
        <v>6.7640000000000006E-2</v>
      </c>
    </row>
    <row r="6899" spans="1:9" x14ac:dyDescent="0.25">
      <c r="A6899">
        <f t="shared" si="540"/>
        <v>6896</v>
      </c>
      <c r="B6899" s="45">
        <v>69.444444444444443</v>
      </c>
      <c r="C6899" s="2">
        <f t="shared" si="536"/>
        <v>135.18563069908814</v>
      </c>
      <c r="D6899">
        <v>20</v>
      </c>
      <c r="E6899" s="45">
        <f t="shared" si="538"/>
        <v>3.5307860122265047</v>
      </c>
      <c r="F6899" s="2">
        <f t="shared" si="539"/>
        <v>82.294774464398429</v>
      </c>
      <c r="G6899" s="2">
        <f>IF($L$37=0,0,F6899/$L$37)*sysconfig!$B$3</f>
        <v>0</v>
      </c>
      <c r="H6899" s="110" t="e">
        <f t="shared" si="537"/>
        <v>#DIV/0!</v>
      </c>
      <c r="I6899" s="110">
        <f>profiles!B6898/1000+L$46</f>
        <v>7.0209999999999995E-2</v>
      </c>
    </row>
    <row r="6900" spans="1:9" x14ac:dyDescent="0.25">
      <c r="A6900">
        <f t="shared" si="540"/>
        <v>6897</v>
      </c>
      <c r="B6900" s="45">
        <v>50</v>
      </c>
      <c r="C6900" s="2">
        <f t="shared" si="536"/>
        <v>97.333654103343463</v>
      </c>
      <c r="D6900">
        <v>20</v>
      </c>
      <c r="E6900" s="45">
        <f t="shared" si="538"/>
        <v>3.5307860122265047</v>
      </c>
      <c r="F6900" s="2">
        <f t="shared" si="539"/>
        <v>82.294774464398429</v>
      </c>
      <c r="G6900" s="2">
        <f>IF($L$37=0,0,F6900/$L$37)*sysconfig!$B$3</f>
        <v>0</v>
      </c>
      <c r="H6900" s="110" t="e">
        <f t="shared" si="537"/>
        <v>#DIV/0!</v>
      </c>
      <c r="I6900" s="110">
        <f>profiles!B6899/1000+L$46</f>
        <v>6.9800000000000001E-2</v>
      </c>
    </row>
    <row r="6901" spans="1:9" x14ac:dyDescent="0.25">
      <c r="A6901">
        <f t="shared" si="540"/>
        <v>6898</v>
      </c>
      <c r="B6901" s="45">
        <v>116.66666666666666</v>
      </c>
      <c r="C6901" s="2">
        <f t="shared" si="536"/>
        <v>227.11185957446807</v>
      </c>
      <c r="D6901">
        <v>20</v>
      </c>
      <c r="E6901" s="45">
        <f t="shared" si="538"/>
        <v>3.5307860122265047</v>
      </c>
      <c r="F6901" s="2">
        <f t="shared" si="539"/>
        <v>82.294774464398429</v>
      </c>
      <c r="G6901" s="2">
        <f>IF($L$37=0,0,F6901/$L$37)*sysconfig!$B$3</f>
        <v>0</v>
      </c>
      <c r="H6901" s="110" t="e">
        <f t="shared" si="537"/>
        <v>#DIV/0!</v>
      </c>
      <c r="I6901" s="110">
        <f>profiles!B6900/1000+L$46</f>
        <v>6.676E-2</v>
      </c>
    </row>
    <row r="6902" spans="1:9" x14ac:dyDescent="0.25">
      <c r="A6902">
        <f t="shared" si="540"/>
        <v>6899</v>
      </c>
      <c r="B6902" s="45">
        <v>194.44444444444443</v>
      </c>
      <c r="C6902" s="2">
        <f t="shared" si="536"/>
        <v>378.51976595744674</v>
      </c>
      <c r="D6902">
        <v>30</v>
      </c>
      <c r="E6902" s="45">
        <f t="shared" si="538"/>
        <v>5.2961790183397568</v>
      </c>
      <c r="F6902" s="2">
        <f t="shared" si="539"/>
        <v>277.74486381734465</v>
      </c>
      <c r="G6902" s="2">
        <f>IF($L$37=0,0,F6902/$L$37)*sysconfig!$B$3</f>
        <v>0</v>
      </c>
      <c r="H6902" s="110" t="e">
        <f t="shared" si="537"/>
        <v>#DIV/0!</v>
      </c>
      <c r="I6902" s="110">
        <f>profiles!B6901/1000+L$46</f>
        <v>6.5619999999999998E-2</v>
      </c>
    </row>
    <row r="6903" spans="1:9" x14ac:dyDescent="0.25">
      <c r="A6903">
        <f t="shared" si="540"/>
        <v>6900</v>
      </c>
      <c r="B6903" s="45">
        <v>155.55555555555554</v>
      </c>
      <c r="C6903" s="2">
        <f t="shared" si="536"/>
        <v>302.81581276595739</v>
      </c>
      <c r="D6903">
        <v>30</v>
      </c>
      <c r="E6903" s="45">
        <f t="shared" si="538"/>
        <v>5.2961790183397568</v>
      </c>
      <c r="F6903" s="2">
        <f t="shared" si="539"/>
        <v>277.74486381734465</v>
      </c>
      <c r="G6903" s="2">
        <f>IF($L$37=0,0,F6903/$L$37)*sysconfig!$B$3</f>
        <v>0</v>
      </c>
      <c r="H6903" s="110" t="e">
        <f t="shared" si="537"/>
        <v>#DIV/0!</v>
      </c>
      <c r="I6903" s="110">
        <f>profiles!B6902/1000+L$46</f>
        <v>6.2899999999999998E-2</v>
      </c>
    </row>
    <row r="6904" spans="1:9" x14ac:dyDescent="0.25">
      <c r="A6904">
        <f t="shared" si="540"/>
        <v>6901</v>
      </c>
      <c r="B6904" s="45">
        <v>166.66666666666666</v>
      </c>
      <c r="C6904" s="2">
        <f t="shared" si="536"/>
        <v>324.4455136778115</v>
      </c>
      <c r="D6904">
        <v>30</v>
      </c>
      <c r="E6904" s="45">
        <f t="shared" si="538"/>
        <v>5.2961790183397568</v>
      </c>
      <c r="F6904" s="2">
        <f t="shared" si="539"/>
        <v>277.74486381734465</v>
      </c>
      <c r="G6904" s="2">
        <f>IF($L$37=0,0,F6904/$L$37)*sysconfig!$B$3</f>
        <v>0</v>
      </c>
      <c r="H6904" s="110" t="e">
        <f t="shared" si="537"/>
        <v>#DIV/0!</v>
      </c>
      <c r="I6904" s="110">
        <f>profiles!B6903/1000+L$46</f>
        <v>6.164E-2</v>
      </c>
    </row>
    <row r="6905" spans="1:9" x14ac:dyDescent="0.25">
      <c r="A6905">
        <f t="shared" si="540"/>
        <v>6902</v>
      </c>
      <c r="B6905" s="45">
        <v>247.22222222222223</v>
      </c>
      <c r="C6905" s="2">
        <f t="shared" si="536"/>
        <v>481.26084528875379</v>
      </c>
      <c r="D6905">
        <v>30</v>
      </c>
      <c r="E6905" s="45">
        <f t="shared" si="538"/>
        <v>5.2961790183397568</v>
      </c>
      <c r="F6905" s="2">
        <f t="shared" si="539"/>
        <v>277.74486381734465</v>
      </c>
      <c r="G6905" s="2">
        <f>IF($L$37=0,0,F6905/$L$37)*sysconfig!$B$3</f>
        <v>0</v>
      </c>
      <c r="H6905" s="110" t="e">
        <f t="shared" si="537"/>
        <v>#DIV/0!</v>
      </c>
      <c r="I6905" s="110">
        <f>profiles!B6904/1000+L$46</f>
        <v>5.9580000000000001E-2</v>
      </c>
    </row>
    <row r="6906" spans="1:9" x14ac:dyDescent="0.25">
      <c r="A6906">
        <f t="shared" si="540"/>
        <v>6903</v>
      </c>
      <c r="B6906" s="45">
        <v>80.555555555555557</v>
      </c>
      <c r="C6906" s="2">
        <f t="shared" si="536"/>
        <v>156.81533161094225</v>
      </c>
      <c r="D6906">
        <v>20</v>
      </c>
      <c r="E6906" s="45">
        <f t="shared" si="538"/>
        <v>3.5307860122265047</v>
      </c>
      <c r="F6906" s="2">
        <f t="shared" si="539"/>
        <v>82.294774464398429</v>
      </c>
      <c r="G6906" s="2">
        <f>IF($L$37=0,0,F6906/$L$37)*sysconfig!$B$3</f>
        <v>0</v>
      </c>
      <c r="H6906" s="110" t="e">
        <f t="shared" si="537"/>
        <v>#DIV/0!</v>
      </c>
      <c r="I6906" s="110">
        <f>profiles!B6905/1000+L$46</f>
        <v>6.019E-2</v>
      </c>
    </row>
    <row r="6907" spans="1:9" x14ac:dyDescent="0.25">
      <c r="A6907">
        <f t="shared" si="540"/>
        <v>6904</v>
      </c>
      <c r="B6907" s="45">
        <v>22.222222222222221</v>
      </c>
      <c r="C6907" s="2">
        <f t="shared" si="536"/>
        <v>43.259401823708203</v>
      </c>
      <c r="D6907">
        <v>10</v>
      </c>
      <c r="E6907" s="45">
        <f t="shared" si="538"/>
        <v>1.7653930061132523</v>
      </c>
      <c r="F6907" s="2">
        <f t="shared" si="539"/>
        <v>0</v>
      </c>
      <c r="G6907" s="2">
        <f>IF($L$37=0,0,F6907/$L$37)*sysconfig!$B$3</f>
        <v>0</v>
      </c>
      <c r="H6907" s="110" t="e">
        <f t="shared" si="537"/>
        <v>#DIV/0!</v>
      </c>
      <c r="I6907" s="110">
        <f>profiles!B6906/1000+L$46</f>
        <v>6.1979999999999993E-2</v>
      </c>
    </row>
    <row r="6908" spans="1:9" x14ac:dyDescent="0.25">
      <c r="A6908">
        <f t="shared" si="540"/>
        <v>6905</v>
      </c>
      <c r="B6908" s="45">
        <v>2.7777777777777777</v>
      </c>
      <c r="C6908" s="2">
        <f t="shared" si="536"/>
        <v>5.4074252279635253</v>
      </c>
      <c r="D6908">
        <v>20</v>
      </c>
      <c r="E6908" s="45">
        <f t="shared" si="538"/>
        <v>3.5307860122265047</v>
      </c>
      <c r="F6908" s="2">
        <f t="shared" si="539"/>
        <v>82.294774464398429</v>
      </c>
      <c r="G6908" s="2">
        <f>IF($L$37=0,0,F6908/$L$37)*sysconfig!$B$3</f>
        <v>0</v>
      </c>
      <c r="H6908" s="110" t="e">
        <f t="shared" si="537"/>
        <v>#DIV/0!</v>
      </c>
      <c r="I6908" s="110">
        <f>profiles!B6907/1000+L$46</f>
        <v>6.7369999999999999E-2</v>
      </c>
    </row>
    <row r="6909" spans="1:9" x14ac:dyDescent="0.25">
      <c r="A6909">
        <f t="shared" si="540"/>
        <v>6906</v>
      </c>
      <c r="B6909" s="45">
        <v>0</v>
      </c>
      <c r="C6909" s="2">
        <f t="shared" si="536"/>
        <v>0</v>
      </c>
      <c r="D6909">
        <v>10</v>
      </c>
      <c r="E6909" s="45">
        <f t="shared" si="538"/>
        <v>1.7653930061132523</v>
      </c>
      <c r="F6909" s="2">
        <f t="shared" si="539"/>
        <v>0</v>
      </c>
      <c r="G6909" s="2">
        <f>IF($L$37=0,0,F6909/$L$37)*sysconfig!$B$3</f>
        <v>0</v>
      </c>
      <c r="H6909" s="110" t="e">
        <f t="shared" si="537"/>
        <v>#DIV/0!</v>
      </c>
      <c r="I6909" s="110">
        <f>profiles!B6908/1000+L$46</f>
        <v>7.3330000000000006E-2</v>
      </c>
    </row>
    <row r="6910" spans="1:9" x14ac:dyDescent="0.25">
      <c r="A6910">
        <f t="shared" si="540"/>
        <v>6907</v>
      </c>
      <c r="B6910" s="45">
        <v>0</v>
      </c>
      <c r="C6910" s="2">
        <f t="shared" si="536"/>
        <v>0</v>
      </c>
      <c r="D6910">
        <v>10</v>
      </c>
      <c r="E6910" s="45">
        <f t="shared" si="538"/>
        <v>1.7653930061132523</v>
      </c>
      <c r="F6910" s="2">
        <f t="shared" si="539"/>
        <v>0</v>
      </c>
      <c r="G6910" s="2">
        <f>IF($L$37=0,0,F6910/$L$37)*sysconfig!$B$3</f>
        <v>0</v>
      </c>
      <c r="H6910" s="110" t="e">
        <f t="shared" si="537"/>
        <v>#DIV/0!</v>
      </c>
      <c r="I6910" s="110">
        <f>profiles!B6909/1000+L$46</f>
        <v>8.2949999999999996E-2</v>
      </c>
    </row>
    <row r="6911" spans="1:9" x14ac:dyDescent="0.25">
      <c r="A6911">
        <f t="shared" si="540"/>
        <v>6908</v>
      </c>
      <c r="B6911" s="45">
        <v>0</v>
      </c>
      <c r="C6911" s="2">
        <f t="shared" si="536"/>
        <v>0</v>
      </c>
      <c r="D6911">
        <v>10</v>
      </c>
      <c r="E6911" s="45">
        <f t="shared" si="538"/>
        <v>1.7653930061132523</v>
      </c>
      <c r="F6911" s="2">
        <f t="shared" si="539"/>
        <v>0</v>
      </c>
      <c r="G6911" s="2">
        <f>IF($L$37=0,0,F6911/$L$37)*sysconfig!$B$3</f>
        <v>0</v>
      </c>
      <c r="H6911" s="110" t="e">
        <f t="shared" si="537"/>
        <v>#DIV/0!</v>
      </c>
      <c r="I6911" s="110">
        <f>profiles!B6910/1000+L$46</f>
        <v>7.0289999999999991E-2</v>
      </c>
    </row>
    <row r="6912" spans="1:9" x14ac:dyDescent="0.25">
      <c r="A6912">
        <f t="shared" si="540"/>
        <v>6909</v>
      </c>
      <c r="B6912" s="45">
        <v>0</v>
      </c>
      <c r="C6912" s="2">
        <f t="shared" si="536"/>
        <v>0</v>
      </c>
      <c r="D6912">
        <v>20</v>
      </c>
      <c r="E6912" s="45">
        <f t="shared" si="538"/>
        <v>3.5307860122265047</v>
      </c>
      <c r="F6912" s="2">
        <f t="shared" si="539"/>
        <v>82.294774464398429</v>
      </c>
      <c r="G6912" s="2">
        <f>IF($L$37=0,0,F6912/$L$37)*sysconfig!$B$3</f>
        <v>0</v>
      </c>
      <c r="H6912" s="110" t="e">
        <f t="shared" si="537"/>
        <v>#DIV/0!</v>
      </c>
      <c r="I6912" s="110">
        <f>profiles!B6911/1000+L$46</f>
        <v>6.0969999999999996E-2</v>
      </c>
    </row>
    <row r="6913" spans="1:9" x14ac:dyDescent="0.25">
      <c r="A6913">
        <f t="shared" si="540"/>
        <v>6910</v>
      </c>
      <c r="B6913" s="45">
        <v>0</v>
      </c>
      <c r="C6913" s="2">
        <f t="shared" si="536"/>
        <v>0</v>
      </c>
      <c r="D6913">
        <v>20</v>
      </c>
      <c r="E6913" s="45">
        <f t="shared" si="538"/>
        <v>3.5307860122265047</v>
      </c>
      <c r="F6913" s="2">
        <f t="shared" si="539"/>
        <v>82.294774464398429</v>
      </c>
      <c r="G6913" s="2">
        <f>IF($L$37=0,0,F6913/$L$37)*sysconfig!$B$3</f>
        <v>0</v>
      </c>
      <c r="H6913" s="110" t="e">
        <f t="shared" si="537"/>
        <v>#DIV/0!</v>
      </c>
      <c r="I6913" s="110">
        <f>profiles!B6912/1000+L$46</f>
        <v>5.45E-2</v>
      </c>
    </row>
    <row r="6914" spans="1:9" x14ac:dyDescent="0.25">
      <c r="A6914">
        <f t="shared" si="540"/>
        <v>6911</v>
      </c>
      <c r="B6914" s="45">
        <v>0</v>
      </c>
      <c r="C6914" s="2">
        <f t="shared" si="536"/>
        <v>0</v>
      </c>
      <c r="D6914">
        <v>30</v>
      </c>
      <c r="E6914" s="45">
        <f t="shared" si="538"/>
        <v>5.2961790183397568</v>
      </c>
      <c r="F6914" s="2">
        <f t="shared" si="539"/>
        <v>277.74486381734465</v>
      </c>
      <c r="G6914" s="2">
        <f>IF($L$37=0,0,F6914/$L$37)*sysconfig!$B$3</f>
        <v>0</v>
      </c>
      <c r="H6914" s="110" t="e">
        <f t="shared" si="537"/>
        <v>#DIV/0!</v>
      </c>
      <c r="I6914" s="110">
        <f>profiles!B6913/1000+L$46</f>
        <v>4.4850000000000001E-2</v>
      </c>
    </row>
    <row r="6915" spans="1:9" x14ac:dyDescent="0.25">
      <c r="A6915">
        <f t="shared" si="540"/>
        <v>6912</v>
      </c>
      <c r="B6915" s="45">
        <v>0</v>
      </c>
      <c r="C6915" s="2">
        <f t="shared" si="536"/>
        <v>0</v>
      </c>
      <c r="D6915">
        <v>30</v>
      </c>
      <c r="E6915" s="45">
        <f t="shared" si="538"/>
        <v>5.2961790183397568</v>
      </c>
      <c r="F6915" s="2">
        <f t="shared" si="539"/>
        <v>277.74486381734465</v>
      </c>
      <c r="G6915" s="2">
        <f>IF($L$37=0,0,F6915/$L$37)*sysconfig!$B$3</f>
        <v>0</v>
      </c>
      <c r="H6915" s="110" t="e">
        <f t="shared" si="537"/>
        <v>#DIV/0!</v>
      </c>
      <c r="I6915" s="110">
        <f>profiles!B6914/1000+L$46</f>
        <v>4.981E-2</v>
      </c>
    </row>
    <row r="6916" spans="1:9" x14ac:dyDescent="0.25">
      <c r="A6916">
        <f t="shared" si="540"/>
        <v>6913</v>
      </c>
      <c r="B6916" s="45">
        <v>0</v>
      </c>
      <c r="C6916" s="2">
        <f t="shared" ref="C6916:C6979" si="541">B6916/MAX(B$4:B$8673)*P_pv_max</f>
        <v>0</v>
      </c>
      <c r="D6916">
        <v>20</v>
      </c>
      <c r="E6916" s="45">
        <f t="shared" si="538"/>
        <v>3.5307860122265047</v>
      </c>
      <c r="F6916" s="2">
        <f t="shared" si="539"/>
        <v>82.294774464398429</v>
      </c>
      <c r="G6916" s="2">
        <f>IF($L$37=0,0,F6916/$L$37)*sysconfig!$B$3</f>
        <v>0</v>
      </c>
      <c r="H6916" s="110" t="e">
        <f t="shared" ref="H6916:H6979" si="542">(C6916/L$44+G6916/L$45)/2</f>
        <v>#DIV/0!</v>
      </c>
      <c r="I6916" s="110">
        <f>profiles!B6915/1000+L$46</f>
        <v>4.802E-2</v>
      </c>
    </row>
    <row r="6917" spans="1:9" x14ac:dyDescent="0.25">
      <c r="A6917">
        <f t="shared" si="540"/>
        <v>6914</v>
      </c>
      <c r="B6917" s="45">
        <v>0</v>
      </c>
      <c r="C6917" s="2">
        <f t="shared" si="541"/>
        <v>0</v>
      </c>
      <c r="D6917">
        <v>30</v>
      </c>
      <c r="E6917" s="45">
        <f t="shared" ref="E6917:E6980" si="543">D6917*0.1*($L$24/$L$23)^$L$25</f>
        <v>5.2961790183397568</v>
      </c>
      <c r="F6917" s="2">
        <f t="shared" ref="F6917:F6980" si="544">IF(E6917&lt;$L$35,0,IF(E6917&gt;$L$34,0,IF($L$32*0.5*1.25*E6917^3*PI()/4*$L$33^2/1000&gt;$L$36,$L$36,$L$32*0.5*1.25*E6917^3*PI()/4*$L$33^2/1000)))</f>
        <v>277.74486381734465</v>
      </c>
      <c r="G6917" s="2">
        <f>IF($L$37=0,0,F6917/$L$37)*sysconfig!$B$3</f>
        <v>0</v>
      </c>
      <c r="H6917" s="110" t="e">
        <f t="shared" si="542"/>
        <v>#DIV/0!</v>
      </c>
      <c r="I6917" s="110">
        <f>profiles!B6916/1000+L$46</f>
        <v>4.4249999999999998E-2</v>
      </c>
    </row>
    <row r="6918" spans="1:9" x14ac:dyDescent="0.25">
      <c r="A6918">
        <f t="shared" ref="A6918:A6981" si="545">A6917+1</f>
        <v>6915</v>
      </c>
      <c r="B6918" s="45">
        <v>0</v>
      </c>
      <c r="C6918" s="2">
        <f t="shared" si="541"/>
        <v>0</v>
      </c>
      <c r="D6918">
        <v>20</v>
      </c>
      <c r="E6918" s="45">
        <f t="shared" si="543"/>
        <v>3.5307860122265047</v>
      </c>
      <c r="F6918" s="2">
        <f t="shared" si="544"/>
        <v>82.294774464398429</v>
      </c>
      <c r="G6918" s="2">
        <f>IF($L$37=0,0,F6918/$L$37)*sysconfig!$B$3</f>
        <v>0</v>
      </c>
      <c r="H6918" s="110" t="e">
        <f t="shared" si="542"/>
        <v>#DIV/0!</v>
      </c>
      <c r="I6918" s="110">
        <f>profiles!B6917/1000+L$46</f>
        <v>4.3399999999999994E-2</v>
      </c>
    </row>
    <row r="6919" spans="1:9" x14ac:dyDescent="0.25">
      <c r="A6919">
        <f t="shared" si="545"/>
        <v>6916</v>
      </c>
      <c r="B6919" s="45">
        <v>0</v>
      </c>
      <c r="C6919" s="2">
        <f t="shared" si="541"/>
        <v>0</v>
      </c>
      <c r="D6919">
        <v>20</v>
      </c>
      <c r="E6919" s="45">
        <f t="shared" si="543"/>
        <v>3.5307860122265047</v>
      </c>
      <c r="F6919" s="2">
        <f t="shared" si="544"/>
        <v>82.294774464398429</v>
      </c>
      <c r="G6919" s="2">
        <f>IF($L$37=0,0,F6919/$L$37)*sysconfig!$B$3</f>
        <v>0</v>
      </c>
      <c r="H6919" s="110" t="e">
        <f t="shared" si="542"/>
        <v>#DIV/0!</v>
      </c>
      <c r="I6919" s="110">
        <f>profiles!B6918/1000+L$46</f>
        <v>4.3700000000000003E-2</v>
      </c>
    </row>
    <row r="6920" spans="1:9" x14ac:dyDescent="0.25">
      <c r="A6920">
        <f t="shared" si="545"/>
        <v>6917</v>
      </c>
      <c r="B6920" s="45">
        <v>0</v>
      </c>
      <c r="C6920" s="2">
        <f t="shared" si="541"/>
        <v>0</v>
      </c>
      <c r="D6920">
        <v>30</v>
      </c>
      <c r="E6920" s="45">
        <f t="shared" si="543"/>
        <v>5.2961790183397568</v>
      </c>
      <c r="F6920" s="2">
        <f t="shared" si="544"/>
        <v>277.74486381734465</v>
      </c>
      <c r="G6920" s="2">
        <f>IF($L$37=0,0,F6920/$L$37)*sysconfig!$B$3</f>
        <v>0</v>
      </c>
      <c r="H6920" s="110" t="e">
        <f t="shared" si="542"/>
        <v>#DIV/0!</v>
      </c>
      <c r="I6920" s="110">
        <f>profiles!B6919/1000+L$46</f>
        <v>4.53E-2</v>
      </c>
    </row>
    <row r="6921" spans="1:9" x14ac:dyDescent="0.25">
      <c r="A6921">
        <f t="shared" si="545"/>
        <v>6918</v>
      </c>
      <c r="B6921" s="45">
        <v>0</v>
      </c>
      <c r="C6921" s="2">
        <f t="shared" si="541"/>
        <v>0</v>
      </c>
      <c r="D6921">
        <v>30</v>
      </c>
      <c r="E6921" s="45">
        <f t="shared" si="543"/>
        <v>5.2961790183397568</v>
      </c>
      <c r="F6921" s="2">
        <f t="shared" si="544"/>
        <v>277.74486381734465</v>
      </c>
      <c r="G6921" s="2">
        <f>IF($L$37=0,0,F6921/$L$37)*sysconfig!$B$3</f>
        <v>0</v>
      </c>
      <c r="H6921" s="110" t="e">
        <f t="shared" si="542"/>
        <v>#DIV/0!</v>
      </c>
      <c r="I6921" s="110">
        <f>profiles!B6920/1000+L$46</f>
        <v>5.3679999999999999E-2</v>
      </c>
    </row>
    <row r="6922" spans="1:9" x14ac:dyDescent="0.25">
      <c r="A6922">
        <f t="shared" si="545"/>
        <v>6919</v>
      </c>
      <c r="B6922" s="45">
        <v>11.111111111111111</v>
      </c>
      <c r="C6922" s="2">
        <f t="shared" si="541"/>
        <v>21.629700911854101</v>
      </c>
      <c r="D6922">
        <v>30</v>
      </c>
      <c r="E6922" s="45">
        <f t="shared" si="543"/>
        <v>5.2961790183397568</v>
      </c>
      <c r="F6922" s="2">
        <f t="shared" si="544"/>
        <v>277.74486381734465</v>
      </c>
      <c r="G6922" s="2">
        <f>IF($L$37=0,0,F6922/$L$37)*sysconfig!$B$3</f>
        <v>0</v>
      </c>
      <c r="H6922" s="110" t="e">
        <f t="shared" si="542"/>
        <v>#DIV/0!</v>
      </c>
      <c r="I6922" s="110">
        <f>profiles!B6921/1000+L$46</f>
        <v>6.497E-2</v>
      </c>
    </row>
    <row r="6923" spans="1:9" x14ac:dyDescent="0.25">
      <c r="A6923">
        <f t="shared" si="545"/>
        <v>6920</v>
      </c>
      <c r="B6923" s="45">
        <v>47.222222222222221</v>
      </c>
      <c r="C6923" s="2">
        <f t="shared" si="541"/>
        <v>91.926228875379934</v>
      </c>
      <c r="D6923">
        <v>30</v>
      </c>
      <c r="E6923" s="45">
        <f t="shared" si="543"/>
        <v>5.2961790183397568</v>
      </c>
      <c r="F6923" s="2">
        <f t="shared" si="544"/>
        <v>277.74486381734465</v>
      </c>
      <c r="G6923" s="2">
        <f>IF($L$37=0,0,F6923/$L$37)*sysconfig!$B$3</f>
        <v>0</v>
      </c>
      <c r="H6923" s="110" t="e">
        <f t="shared" si="542"/>
        <v>#DIV/0!</v>
      </c>
      <c r="I6923" s="110">
        <f>profiles!B6922/1000+L$46</f>
        <v>6.6299999999999998E-2</v>
      </c>
    </row>
    <row r="6924" spans="1:9" x14ac:dyDescent="0.25">
      <c r="A6924">
        <f t="shared" si="545"/>
        <v>6921</v>
      </c>
      <c r="B6924" s="45">
        <v>205.55555555555554</v>
      </c>
      <c r="C6924" s="2">
        <f t="shared" si="541"/>
        <v>400.14946686930085</v>
      </c>
      <c r="D6924">
        <v>30</v>
      </c>
      <c r="E6924" s="45">
        <f t="shared" si="543"/>
        <v>5.2961790183397568</v>
      </c>
      <c r="F6924" s="2">
        <f t="shared" si="544"/>
        <v>277.74486381734465</v>
      </c>
      <c r="G6924" s="2">
        <f>IF($L$37=0,0,F6924/$L$37)*sysconfig!$B$3</f>
        <v>0</v>
      </c>
      <c r="H6924" s="110" t="e">
        <f t="shared" si="542"/>
        <v>#DIV/0!</v>
      </c>
      <c r="I6924" s="110">
        <f>profiles!B6923/1000+L$46</f>
        <v>6.5140000000000003E-2</v>
      </c>
    </row>
    <row r="6925" spans="1:9" x14ac:dyDescent="0.25">
      <c r="A6925">
        <f t="shared" si="545"/>
        <v>6922</v>
      </c>
      <c r="B6925" s="45">
        <v>347.22222222222223</v>
      </c>
      <c r="C6925" s="2">
        <f t="shared" si="541"/>
        <v>675.9281534954406</v>
      </c>
      <c r="D6925">
        <v>30</v>
      </c>
      <c r="E6925" s="45">
        <f t="shared" si="543"/>
        <v>5.2961790183397568</v>
      </c>
      <c r="F6925" s="2">
        <f t="shared" si="544"/>
        <v>277.74486381734465</v>
      </c>
      <c r="G6925" s="2">
        <f>IF($L$37=0,0,F6925/$L$37)*sysconfig!$B$3</f>
        <v>0</v>
      </c>
      <c r="H6925" s="110" t="e">
        <f t="shared" si="542"/>
        <v>#DIV/0!</v>
      </c>
      <c r="I6925" s="110">
        <f>profiles!B6924/1000+L$46</f>
        <v>6.1990000000000003E-2</v>
      </c>
    </row>
    <row r="6926" spans="1:9" x14ac:dyDescent="0.25">
      <c r="A6926">
        <f t="shared" si="545"/>
        <v>6923</v>
      </c>
      <c r="B6926" s="45">
        <v>327.77777777777777</v>
      </c>
      <c r="C6926" s="2">
        <f t="shared" si="541"/>
        <v>638.07617689969607</v>
      </c>
      <c r="D6926">
        <v>40</v>
      </c>
      <c r="E6926" s="45">
        <f t="shared" si="543"/>
        <v>7.0615720244530094</v>
      </c>
      <c r="F6926" s="2">
        <f t="shared" si="544"/>
        <v>658.35819571518743</v>
      </c>
      <c r="G6926" s="2">
        <f>IF($L$37=0,0,F6926/$L$37)*sysconfig!$B$3</f>
        <v>0</v>
      </c>
      <c r="H6926" s="110" t="e">
        <f t="shared" si="542"/>
        <v>#DIV/0!</v>
      </c>
      <c r="I6926" s="110">
        <f>profiles!B6925/1000+L$46</f>
        <v>5.7590000000000002E-2</v>
      </c>
    </row>
    <row r="6927" spans="1:9" x14ac:dyDescent="0.25">
      <c r="A6927">
        <f t="shared" si="545"/>
        <v>6924</v>
      </c>
      <c r="B6927" s="45">
        <v>186.11111111111111</v>
      </c>
      <c r="C6927" s="2">
        <f t="shared" si="541"/>
        <v>362.29749027355621</v>
      </c>
      <c r="D6927">
        <v>40</v>
      </c>
      <c r="E6927" s="45">
        <f t="shared" si="543"/>
        <v>7.0615720244530094</v>
      </c>
      <c r="F6927" s="2">
        <f t="shared" si="544"/>
        <v>658.35819571518743</v>
      </c>
      <c r="G6927" s="2">
        <f>IF($L$37=0,0,F6927/$L$37)*sysconfig!$B$3</f>
        <v>0</v>
      </c>
      <c r="H6927" s="110" t="e">
        <f t="shared" si="542"/>
        <v>#DIV/0!</v>
      </c>
      <c r="I6927" s="110">
        <f>profiles!B6926/1000+L$46</f>
        <v>5.0999999999999997E-2</v>
      </c>
    </row>
    <row r="6928" spans="1:9" x14ac:dyDescent="0.25">
      <c r="A6928">
        <f t="shared" si="545"/>
        <v>6925</v>
      </c>
      <c r="B6928" s="45">
        <v>113.88888888888889</v>
      </c>
      <c r="C6928" s="2">
        <f t="shared" si="541"/>
        <v>221.70443434650454</v>
      </c>
      <c r="D6928">
        <v>40</v>
      </c>
      <c r="E6928" s="45">
        <f t="shared" si="543"/>
        <v>7.0615720244530094</v>
      </c>
      <c r="F6928" s="2">
        <f t="shared" si="544"/>
        <v>658.35819571518743</v>
      </c>
      <c r="G6928" s="2">
        <f>IF($L$37=0,0,F6928/$L$37)*sysconfig!$B$3</f>
        <v>0</v>
      </c>
      <c r="H6928" s="110" t="e">
        <f t="shared" si="542"/>
        <v>#DIV/0!</v>
      </c>
      <c r="I6928" s="110">
        <f>profiles!B6927/1000+L$46</f>
        <v>5.0999999999999997E-2</v>
      </c>
    </row>
    <row r="6929" spans="1:9" x14ac:dyDescent="0.25">
      <c r="A6929">
        <f t="shared" si="545"/>
        <v>6926</v>
      </c>
      <c r="B6929" s="45">
        <v>100</v>
      </c>
      <c r="C6929" s="2">
        <f t="shared" si="541"/>
        <v>194.66730820668693</v>
      </c>
      <c r="D6929">
        <v>30</v>
      </c>
      <c r="E6929" s="45">
        <f t="shared" si="543"/>
        <v>5.2961790183397568</v>
      </c>
      <c r="F6929" s="2">
        <f t="shared" si="544"/>
        <v>277.74486381734465</v>
      </c>
      <c r="G6929" s="2">
        <f>IF($L$37=0,0,F6929/$L$37)*sysconfig!$B$3</f>
        <v>0</v>
      </c>
      <c r="H6929" s="110" t="e">
        <f t="shared" si="542"/>
        <v>#DIV/0!</v>
      </c>
      <c r="I6929" s="110">
        <f>profiles!B6928/1000+L$46</f>
        <v>5.1090000000000003E-2</v>
      </c>
    </row>
    <row r="6930" spans="1:9" x14ac:dyDescent="0.25">
      <c r="A6930">
        <f t="shared" si="545"/>
        <v>6927</v>
      </c>
      <c r="B6930" s="45">
        <v>52.777777777777779</v>
      </c>
      <c r="C6930" s="2">
        <f t="shared" si="541"/>
        <v>102.74107933130699</v>
      </c>
      <c r="D6930">
        <v>30</v>
      </c>
      <c r="E6930" s="45">
        <f t="shared" si="543"/>
        <v>5.2961790183397568</v>
      </c>
      <c r="F6930" s="2">
        <f t="shared" si="544"/>
        <v>277.74486381734465</v>
      </c>
      <c r="G6930" s="2">
        <f>IF($L$37=0,0,F6930/$L$37)*sysconfig!$B$3</f>
        <v>0</v>
      </c>
      <c r="H6930" s="110" t="e">
        <f t="shared" si="542"/>
        <v>#DIV/0!</v>
      </c>
      <c r="I6930" s="110">
        <f>profiles!B6929/1000+L$46</f>
        <v>5.1979999999999998E-2</v>
      </c>
    </row>
    <row r="6931" spans="1:9" x14ac:dyDescent="0.25">
      <c r="A6931">
        <f t="shared" si="545"/>
        <v>6928</v>
      </c>
      <c r="B6931" s="45">
        <v>13.888888888888889</v>
      </c>
      <c r="C6931" s="2">
        <f t="shared" si="541"/>
        <v>27.03712613981763</v>
      </c>
      <c r="D6931">
        <v>20</v>
      </c>
      <c r="E6931" s="45">
        <f t="shared" si="543"/>
        <v>3.5307860122265047</v>
      </c>
      <c r="F6931" s="2">
        <f t="shared" si="544"/>
        <v>82.294774464398429</v>
      </c>
      <c r="G6931" s="2">
        <f>IF($L$37=0,0,F6931/$L$37)*sysconfig!$B$3</f>
        <v>0</v>
      </c>
      <c r="H6931" s="110" t="e">
        <f t="shared" si="542"/>
        <v>#DIV/0!</v>
      </c>
      <c r="I6931" s="110">
        <f>profiles!B6930/1000+L$46</f>
        <v>5.3030000000000001E-2</v>
      </c>
    </row>
    <row r="6932" spans="1:9" x14ac:dyDescent="0.25">
      <c r="A6932">
        <f t="shared" si="545"/>
        <v>6929</v>
      </c>
      <c r="B6932" s="45">
        <v>2.7777777777777777</v>
      </c>
      <c r="C6932" s="2">
        <f t="shared" si="541"/>
        <v>5.4074252279635253</v>
      </c>
      <c r="D6932">
        <v>30</v>
      </c>
      <c r="E6932" s="45">
        <f t="shared" si="543"/>
        <v>5.2961790183397568</v>
      </c>
      <c r="F6932" s="2">
        <f t="shared" si="544"/>
        <v>277.74486381734465</v>
      </c>
      <c r="G6932" s="2">
        <f>IF($L$37=0,0,F6932/$L$37)*sysconfig!$B$3</f>
        <v>0</v>
      </c>
      <c r="H6932" s="110" t="e">
        <f t="shared" si="542"/>
        <v>#DIV/0!</v>
      </c>
      <c r="I6932" s="110">
        <f>profiles!B6931/1000+L$46</f>
        <v>6.1990000000000003E-2</v>
      </c>
    </row>
    <row r="6933" spans="1:9" x14ac:dyDescent="0.25">
      <c r="A6933">
        <f t="shared" si="545"/>
        <v>6930</v>
      </c>
      <c r="B6933" s="45">
        <v>0</v>
      </c>
      <c r="C6933" s="2">
        <f t="shared" si="541"/>
        <v>0</v>
      </c>
      <c r="D6933">
        <v>30</v>
      </c>
      <c r="E6933" s="45">
        <f t="shared" si="543"/>
        <v>5.2961790183397568</v>
      </c>
      <c r="F6933" s="2">
        <f t="shared" si="544"/>
        <v>277.74486381734465</v>
      </c>
      <c r="G6933" s="2">
        <f>IF($L$37=0,0,F6933/$L$37)*sysconfig!$B$3</f>
        <v>0</v>
      </c>
      <c r="H6933" s="110" t="e">
        <f t="shared" si="542"/>
        <v>#DIV/0!</v>
      </c>
      <c r="I6933" s="110">
        <f>profiles!B6932/1000+L$46</f>
        <v>6.5070000000000003E-2</v>
      </c>
    </row>
    <row r="6934" spans="1:9" x14ac:dyDescent="0.25">
      <c r="A6934">
        <f t="shared" si="545"/>
        <v>6931</v>
      </c>
      <c r="B6934" s="45">
        <v>0</v>
      </c>
      <c r="C6934" s="2">
        <f t="shared" si="541"/>
        <v>0</v>
      </c>
      <c r="D6934">
        <v>30</v>
      </c>
      <c r="E6934" s="45">
        <f t="shared" si="543"/>
        <v>5.2961790183397568</v>
      </c>
      <c r="F6934" s="2">
        <f t="shared" si="544"/>
        <v>277.74486381734465</v>
      </c>
      <c r="G6934" s="2">
        <f>IF($L$37=0,0,F6934/$L$37)*sysconfig!$B$3</f>
        <v>0</v>
      </c>
      <c r="H6934" s="110" t="e">
        <f t="shared" si="542"/>
        <v>#DIV/0!</v>
      </c>
      <c r="I6934" s="110">
        <f>profiles!B6933/1000+L$46</f>
        <v>6.2429999999999999E-2</v>
      </c>
    </row>
    <row r="6935" spans="1:9" x14ac:dyDescent="0.25">
      <c r="A6935">
        <f t="shared" si="545"/>
        <v>6932</v>
      </c>
      <c r="B6935" s="45">
        <v>0</v>
      </c>
      <c r="C6935" s="2">
        <f t="shared" si="541"/>
        <v>0</v>
      </c>
      <c r="D6935">
        <v>30</v>
      </c>
      <c r="E6935" s="45">
        <f t="shared" si="543"/>
        <v>5.2961790183397568</v>
      </c>
      <c r="F6935" s="2">
        <f t="shared" si="544"/>
        <v>277.74486381734465</v>
      </c>
      <c r="G6935" s="2">
        <f>IF($L$37=0,0,F6935/$L$37)*sysconfig!$B$3</f>
        <v>0</v>
      </c>
      <c r="H6935" s="110" t="e">
        <f t="shared" si="542"/>
        <v>#DIV/0!</v>
      </c>
      <c r="I6935" s="110">
        <f>profiles!B6934/1000+L$46</f>
        <v>5.5E-2</v>
      </c>
    </row>
    <row r="6936" spans="1:9" x14ac:dyDescent="0.25">
      <c r="A6936">
        <f t="shared" si="545"/>
        <v>6933</v>
      </c>
      <c r="B6936" s="45">
        <v>0</v>
      </c>
      <c r="C6936" s="2">
        <f t="shared" si="541"/>
        <v>0</v>
      </c>
      <c r="D6936">
        <v>30</v>
      </c>
      <c r="E6936" s="45">
        <f t="shared" si="543"/>
        <v>5.2961790183397568</v>
      </c>
      <c r="F6936" s="2">
        <f t="shared" si="544"/>
        <v>277.74486381734465</v>
      </c>
      <c r="G6936" s="2">
        <f>IF($L$37=0,0,F6936/$L$37)*sysconfig!$B$3</f>
        <v>0</v>
      </c>
      <c r="H6936" s="110" t="e">
        <f t="shared" si="542"/>
        <v>#DIV/0!</v>
      </c>
      <c r="I6936" s="110">
        <f>profiles!B6935/1000+L$46</f>
        <v>4.8059999999999999E-2</v>
      </c>
    </row>
    <row r="6937" spans="1:9" x14ac:dyDescent="0.25">
      <c r="A6937">
        <f t="shared" si="545"/>
        <v>6934</v>
      </c>
      <c r="B6937" s="45">
        <v>0</v>
      </c>
      <c r="C6937" s="2">
        <f t="shared" si="541"/>
        <v>0</v>
      </c>
      <c r="D6937">
        <v>30</v>
      </c>
      <c r="E6937" s="45">
        <f t="shared" si="543"/>
        <v>5.2961790183397568</v>
      </c>
      <c r="F6937" s="2">
        <f t="shared" si="544"/>
        <v>277.74486381734465</v>
      </c>
      <c r="G6937" s="2">
        <f>IF($L$37=0,0,F6937/$L$37)*sysconfig!$B$3</f>
        <v>0</v>
      </c>
      <c r="H6937" s="110" t="e">
        <f t="shared" si="542"/>
        <v>#DIV/0!</v>
      </c>
      <c r="I6937" s="110">
        <f>profiles!B6936/1000+L$46</f>
        <v>4.8860000000000001E-2</v>
      </c>
    </row>
    <row r="6938" spans="1:9" x14ac:dyDescent="0.25">
      <c r="A6938">
        <f t="shared" si="545"/>
        <v>6935</v>
      </c>
      <c r="B6938" s="45">
        <v>0</v>
      </c>
      <c r="C6938" s="2">
        <f t="shared" si="541"/>
        <v>0</v>
      </c>
      <c r="D6938">
        <v>30</v>
      </c>
      <c r="E6938" s="45">
        <f t="shared" si="543"/>
        <v>5.2961790183397568</v>
      </c>
      <c r="F6938" s="2">
        <f t="shared" si="544"/>
        <v>277.74486381734465</v>
      </c>
      <c r="G6938" s="2">
        <f>IF($L$37=0,0,F6938/$L$37)*sysconfig!$B$3</f>
        <v>0</v>
      </c>
      <c r="H6938" s="110" t="e">
        <f t="shared" si="542"/>
        <v>#DIV/0!</v>
      </c>
      <c r="I6938" s="110">
        <f>profiles!B6937/1000+L$46</f>
        <v>4.5870000000000001E-2</v>
      </c>
    </row>
    <row r="6939" spans="1:9" x14ac:dyDescent="0.25">
      <c r="A6939">
        <f t="shared" si="545"/>
        <v>6936</v>
      </c>
      <c r="B6939" s="45">
        <v>0</v>
      </c>
      <c r="C6939" s="2">
        <f t="shared" si="541"/>
        <v>0</v>
      </c>
      <c r="D6939">
        <v>30</v>
      </c>
      <c r="E6939" s="45">
        <f t="shared" si="543"/>
        <v>5.2961790183397568</v>
      </c>
      <c r="F6939" s="2">
        <f t="shared" si="544"/>
        <v>277.74486381734465</v>
      </c>
      <c r="G6939" s="2">
        <f>IF($L$37=0,0,F6939/$L$37)*sysconfig!$B$3</f>
        <v>0</v>
      </c>
      <c r="H6939" s="110" t="e">
        <f t="shared" si="542"/>
        <v>#DIV/0!</v>
      </c>
      <c r="I6939" s="110">
        <f>profiles!B6938/1000+L$46</f>
        <v>4.2649999999999993E-2</v>
      </c>
    </row>
    <row r="6940" spans="1:9" x14ac:dyDescent="0.25">
      <c r="A6940">
        <f t="shared" si="545"/>
        <v>6937</v>
      </c>
      <c r="B6940" s="45">
        <v>0</v>
      </c>
      <c r="C6940" s="2">
        <f t="shared" si="541"/>
        <v>0</v>
      </c>
      <c r="D6940">
        <v>30</v>
      </c>
      <c r="E6940" s="45">
        <f t="shared" si="543"/>
        <v>5.2961790183397568</v>
      </c>
      <c r="F6940" s="2">
        <f t="shared" si="544"/>
        <v>277.74486381734465</v>
      </c>
      <c r="G6940" s="2">
        <f>IF($L$37=0,0,F6940/$L$37)*sysconfig!$B$3</f>
        <v>0</v>
      </c>
      <c r="H6940" s="110" t="e">
        <f t="shared" si="542"/>
        <v>#DIV/0!</v>
      </c>
      <c r="I6940" s="110">
        <f>profiles!B6939/1000+L$46</f>
        <v>4.3099999999999999E-2</v>
      </c>
    </row>
    <row r="6941" spans="1:9" x14ac:dyDescent="0.25">
      <c r="A6941">
        <f t="shared" si="545"/>
        <v>6938</v>
      </c>
      <c r="B6941" s="45">
        <v>0</v>
      </c>
      <c r="C6941" s="2">
        <f t="shared" si="541"/>
        <v>0</v>
      </c>
      <c r="D6941">
        <v>30</v>
      </c>
      <c r="E6941" s="45">
        <f t="shared" si="543"/>
        <v>5.2961790183397568</v>
      </c>
      <c r="F6941" s="2">
        <f t="shared" si="544"/>
        <v>277.74486381734465</v>
      </c>
      <c r="G6941" s="2">
        <f>IF($L$37=0,0,F6941/$L$37)*sysconfig!$B$3</f>
        <v>0</v>
      </c>
      <c r="H6941" s="110" t="e">
        <f t="shared" si="542"/>
        <v>#DIV/0!</v>
      </c>
      <c r="I6941" s="110">
        <f>profiles!B6940/1000+L$46</f>
        <v>4.1599999999999998E-2</v>
      </c>
    </row>
    <row r="6942" spans="1:9" x14ac:dyDescent="0.25">
      <c r="A6942">
        <f t="shared" si="545"/>
        <v>6939</v>
      </c>
      <c r="B6942" s="45">
        <v>0</v>
      </c>
      <c r="C6942" s="2">
        <f t="shared" si="541"/>
        <v>0</v>
      </c>
      <c r="D6942">
        <v>30</v>
      </c>
      <c r="E6942" s="45">
        <f t="shared" si="543"/>
        <v>5.2961790183397568</v>
      </c>
      <c r="F6942" s="2">
        <f t="shared" si="544"/>
        <v>277.74486381734465</v>
      </c>
      <c r="G6942" s="2">
        <f>IF($L$37=0,0,F6942/$L$37)*sysconfig!$B$3</f>
        <v>0</v>
      </c>
      <c r="H6942" s="110" t="e">
        <f t="shared" si="542"/>
        <v>#DIV/0!</v>
      </c>
      <c r="I6942" s="110">
        <f>profiles!B6941/1000+L$46</f>
        <v>4.1340000000000002E-2</v>
      </c>
    </row>
    <row r="6943" spans="1:9" x14ac:dyDescent="0.25">
      <c r="A6943">
        <f t="shared" si="545"/>
        <v>6940</v>
      </c>
      <c r="B6943" s="45">
        <v>0</v>
      </c>
      <c r="C6943" s="2">
        <f t="shared" si="541"/>
        <v>0</v>
      </c>
      <c r="D6943">
        <v>30</v>
      </c>
      <c r="E6943" s="45">
        <f t="shared" si="543"/>
        <v>5.2961790183397568</v>
      </c>
      <c r="F6943" s="2">
        <f t="shared" si="544"/>
        <v>277.74486381734465</v>
      </c>
      <c r="G6943" s="2">
        <f>IF($L$37=0,0,F6943/$L$37)*sysconfig!$B$3</f>
        <v>0</v>
      </c>
      <c r="H6943" s="110" t="e">
        <f t="shared" si="542"/>
        <v>#DIV/0!</v>
      </c>
      <c r="I6943" s="110">
        <f>profiles!B6942/1000+L$46</f>
        <v>4.3429999999999996E-2</v>
      </c>
    </row>
    <row r="6944" spans="1:9" x14ac:dyDescent="0.25">
      <c r="A6944">
        <f t="shared" si="545"/>
        <v>6941</v>
      </c>
      <c r="B6944" s="45">
        <v>0</v>
      </c>
      <c r="C6944" s="2">
        <f t="shared" si="541"/>
        <v>0</v>
      </c>
      <c r="D6944">
        <v>30</v>
      </c>
      <c r="E6944" s="45">
        <f t="shared" si="543"/>
        <v>5.2961790183397568</v>
      </c>
      <c r="F6944" s="2">
        <f t="shared" si="544"/>
        <v>277.74486381734465</v>
      </c>
      <c r="G6944" s="2">
        <f>IF($L$37=0,0,F6944/$L$37)*sysconfig!$B$3</f>
        <v>0</v>
      </c>
      <c r="H6944" s="110" t="e">
        <f t="shared" si="542"/>
        <v>#DIV/0!</v>
      </c>
      <c r="I6944" s="110">
        <f>profiles!B6943/1000+L$46</f>
        <v>4.6289999999999998E-2</v>
      </c>
    </row>
    <row r="6945" spans="1:9" x14ac:dyDescent="0.25">
      <c r="A6945">
        <f t="shared" si="545"/>
        <v>6942</v>
      </c>
      <c r="B6945" s="45">
        <v>0</v>
      </c>
      <c r="C6945" s="2">
        <f t="shared" si="541"/>
        <v>0</v>
      </c>
      <c r="D6945">
        <v>30</v>
      </c>
      <c r="E6945" s="45">
        <f t="shared" si="543"/>
        <v>5.2961790183397568</v>
      </c>
      <c r="F6945" s="2">
        <f t="shared" si="544"/>
        <v>277.74486381734465</v>
      </c>
      <c r="G6945" s="2">
        <f>IF($L$37=0,0,F6945/$L$37)*sysconfig!$B$3</f>
        <v>0</v>
      </c>
      <c r="H6945" s="110" t="e">
        <f t="shared" si="542"/>
        <v>#DIV/0!</v>
      </c>
      <c r="I6945" s="110">
        <f>profiles!B6944/1000+L$46</f>
        <v>5.4740000000000004E-2</v>
      </c>
    </row>
    <row r="6946" spans="1:9" x14ac:dyDescent="0.25">
      <c r="A6946">
        <f t="shared" si="545"/>
        <v>6943</v>
      </c>
      <c r="B6946" s="45">
        <v>13.888888888888889</v>
      </c>
      <c r="C6946" s="2">
        <f t="shared" si="541"/>
        <v>27.03712613981763</v>
      </c>
      <c r="D6946">
        <v>30</v>
      </c>
      <c r="E6946" s="45">
        <f t="shared" si="543"/>
        <v>5.2961790183397568</v>
      </c>
      <c r="F6946" s="2">
        <f t="shared" si="544"/>
        <v>277.74486381734465</v>
      </c>
      <c r="G6946" s="2">
        <f>IF($L$37=0,0,F6946/$L$37)*sysconfig!$B$3</f>
        <v>0</v>
      </c>
      <c r="H6946" s="110" t="e">
        <f t="shared" si="542"/>
        <v>#DIV/0!</v>
      </c>
      <c r="I6946" s="110">
        <f>profiles!B6945/1000+L$46</f>
        <v>6.7129999999999995E-2</v>
      </c>
    </row>
    <row r="6947" spans="1:9" x14ac:dyDescent="0.25">
      <c r="A6947">
        <f t="shared" si="545"/>
        <v>6944</v>
      </c>
      <c r="B6947" s="45">
        <v>52.777777777777779</v>
      </c>
      <c r="C6947" s="2">
        <f t="shared" si="541"/>
        <v>102.74107933130699</v>
      </c>
      <c r="D6947">
        <v>10</v>
      </c>
      <c r="E6947" s="45">
        <f t="shared" si="543"/>
        <v>1.7653930061132523</v>
      </c>
      <c r="F6947" s="2">
        <f t="shared" si="544"/>
        <v>0</v>
      </c>
      <c r="G6947" s="2">
        <f>IF($L$37=0,0,F6947/$L$37)*sysconfig!$B$3</f>
        <v>0</v>
      </c>
      <c r="H6947" s="110" t="e">
        <f t="shared" si="542"/>
        <v>#DIV/0!</v>
      </c>
      <c r="I6947" s="110">
        <f>profiles!B6946/1000+L$46</f>
        <v>6.9420000000000009E-2</v>
      </c>
    </row>
    <row r="6948" spans="1:9" x14ac:dyDescent="0.25">
      <c r="A6948">
        <f t="shared" si="545"/>
        <v>6945</v>
      </c>
      <c r="B6948" s="45">
        <v>136.11111111111111</v>
      </c>
      <c r="C6948" s="2">
        <f t="shared" si="541"/>
        <v>264.96383617021274</v>
      </c>
      <c r="D6948">
        <v>20</v>
      </c>
      <c r="E6948" s="45">
        <f t="shared" si="543"/>
        <v>3.5307860122265047</v>
      </c>
      <c r="F6948" s="2">
        <f t="shared" si="544"/>
        <v>82.294774464398429</v>
      </c>
      <c r="G6948" s="2">
        <f>IF($L$37=0,0,F6948/$L$37)*sysconfig!$B$3</f>
        <v>0</v>
      </c>
      <c r="H6948" s="110" t="e">
        <f t="shared" si="542"/>
        <v>#DIV/0!</v>
      </c>
      <c r="I6948" s="110">
        <f>profiles!B6947/1000+L$46</f>
        <v>6.9030000000000008E-2</v>
      </c>
    </row>
    <row r="6949" spans="1:9" x14ac:dyDescent="0.25">
      <c r="A6949">
        <f t="shared" si="545"/>
        <v>6946</v>
      </c>
      <c r="B6949" s="45">
        <v>202.77777777777777</v>
      </c>
      <c r="C6949" s="2">
        <f t="shared" si="541"/>
        <v>394.74204164133732</v>
      </c>
      <c r="D6949">
        <v>20</v>
      </c>
      <c r="E6949" s="45">
        <f t="shared" si="543"/>
        <v>3.5307860122265047</v>
      </c>
      <c r="F6949" s="2">
        <f t="shared" si="544"/>
        <v>82.294774464398429</v>
      </c>
      <c r="G6949" s="2">
        <f>IF($L$37=0,0,F6949/$L$37)*sysconfig!$B$3</f>
        <v>0</v>
      </c>
      <c r="H6949" s="110" t="e">
        <f t="shared" si="542"/>
        <v>#DIV/0!</v>
      </c>
      <c r="I6949" s="110">
        <f>profiles!B6948/1000+L$46</f>
        <v>6.6429999999999989E-2</v>
      </c>
    </row>
    <row r="6950" spans="1:9" x14ac:dyDescent="0.25">
      <c r="A6950">
        <f t="shared" si="545"/>
        <v>6947</v>
      </c>
      <c r="B6950" s="45">
        <v>225</v>
      </c>
      <c r="C6950" s="2">
        <f t="shared" si="541"/>
        <v>438.00144346504561</v>
      </c>
      <c r="D6950">
        <v>20</v>
      </c>
      <c r="E6950" s="45">
        <f t="shared" si="543"/>
        <v>3.5307860122265047</v>
      </c>
      <c r="F6950" s="2">
        <f t="shared" si="544"/>
        <v>82.294774464398429</v>
      </c>
      <c r="G6950" s="2">
        <f>IF($L$37=0,0,F6950/$L$37)*sysconfig!$B$3</f>
        <v>0</v>
      </c>
      <c r="H6950" s="110" t="e">
        <f t="shared" si="542"/>
        <v>#DIV/0!</v>
      </c>
      <c r="I6950" s="110">
        <f>profiles!B6949/1000+L$46</f>
        <v>6.5430000000000002E-2</v>
      </c>
    </row>
    <row r="6951" spans="1:9" x14ac:dyDescent="0.25">
      <c r="A6951">
        <f t="shared" si="545"/>
        <v>6948</v>
      </c>
      <c r="B6951" s="45">
        <v>216.66666666666666</v>
      </c>
      <c r="C6951" s="2">
        <f t="shared" si="541"/>
        <v>421.77916778115497</v>
      </c>
      <c r="D6951">
        <v>30</v>
      </c>
      <c r="E6951" s="45">
        <f t="shared" si="543"/>
        <v>5.2961790183397568</v>
      </c>
      <c r="F6951" s="2">
        <f t="shared" si="544"/>
        <v>277.74486381734465</v>
      </c>
      <c r="G6951" s="2">
        <f>IF($L$37=0,0,F6951/$L$37)*sysconfig!$B$3</f>
        <v>0</v>
      </c>
      <c r="H6951" s="110" t="e">
        <f t="shared" si="542"/>
        <v>#DIV/0!</v>
      </c>
      <c r="I6951" s="110">
        <f>profiles!B6950/1000+L$46</f>
        <v>6.3700000000000007E-2</v>
      </c>
    </row>
    <row r="6952" spans="1:9" x14ac:dyDescent="0.25">
      <c r="A6952">
        <f t="shared" si="545"/>
        <v>6949</v>
      </c>
      <c r="B6952" s="45">
        <v>280.55555555555554</v>
      </c>
      <c r="C6952" s="2">
        <f t="shared" si="541"/>
        <v>546.14994802431602</v>
      </c>
      <c r="D6952">
        <v>30</v>
      </c>
      <c r="E6952" s="45">
        <f t="shared" si="543"/>
        <v>5.2961790183397568</v>
      </c>
      <c r="F6952" s="2">
        <f t="shared" si="544"/>
        <v>277.74486381734465</v>
      </c>
      <c r="G6952" s="2">
        <f>IF($L$37=0,0,F6952/$L$37)*sysconfig!$B$3</f>
        <v>0</v>
      </c>
      <c r="H6952" s="110" t="e">
        <f t="shared" si="542"/>
        <v>#DIV/0!</v>
      </c>
      <c r="I6952" s="110">
        <f>profiles!B6951/1000+L$46</f>
        <v>5.7999999999999996E-2</v>
      </c>
    </row>
    <row r="6953" spans="1:9" x14ac:dyDescent="0.25">
      <c r="A6953">
        <f t="shared" si="545"/>
        <v>6950</v>
      </c>
      <c r="B6953" s="45">
        <v>255.55555555555554</v>
      </c>
      <c r="C6953" s="2">
        <f t="shared" si="541"/>
        <v>497.48312097264431</v>
      </c>
      <c r="D6953">
        <v>30</v>
      </c>
      <c r="E6953" s="45">
        <f t="shared" si="543"/>
        <v>5.2961790183397568</v>
      </c>
      <c r="F6953" s="2">
        <f t="shared" si="544"/>
        <v>277.74486381734465</v>
      </c>
      <c r="G6953" s="2">
        <f>IF($L$37=0,0,F6953/$L$37)*sysconfig!$B$3</f>
        <v>0</v>
      </c>
      <c r="H6953" s="110" t="e">
        <f t="shared" si="542"/>
        <v>#DIV/0!</v>
      </c>
      <c r="I6953" s="110">
        <f>profiles!B6952/1000+L$46</f>
        <v>5.645E-2</v>
      </c>
    </row>
    <row r="6954" spans="1:9" x14ac:dyDescent="0.25">
      <c r="A6954">
        <f t="shared" si="545"/>
        <v>6951</v>
      </c>
      <c r="B6954" s="45">
        <v>166.66666666666666</v>
      </c>
      <c r="C6954" s="2">
        <f t="shared" si="541"/>
        <v>324.4455136778115</v>
      </c>
      <c r="D6954">
        <v>20</v>
      </c>
      <c r="E6954" s="45">
        <f t="shared" si="543"/>
        <v>3.5307860122265047</v>
      </c>
      <c r="F6954" s="2">
        <f t="shared" si="544"/>
        <v>82.294774464398429</v>
      </c>
      <c r="G6954" s="2">
        <f>IF($L$37=0,0,F6954/$L$37)*sysconfig!$B$3</f>
        <v>0</v>
      </c>
      <c r="H6954" s="110" t="e">
        <f t="shared" si="542"/>
        <v>#DIV/0!</v>
      </c>
      <c r="I6954" s="110">
        <f>profiles!B6953/1000+L$46</f>
        <v>5.9770000000000004E-2</v>
      </c>
    </row>
    <row r="6955" spans="1:9" x14ac:dyDescent="0.25">
      <c r="A6955">
        <f t="shared" si="545"/>
        <v>6952</v>
      </c>
      <c r="B6955" s="45">
        <v>38.888888888888886</v>
      </c>
      <c r="C6955" s="2">
        <f t="shared" si="541"/>
        <v>75.703953191489347</v>
      </c>
      <c r="D6955">
        <v>20</v>
      </c>
      <c r="E6955" s="45">
        <f t="shared" si="543"/>
        <v>3.5307860122265047</v>
      </c>
      <c r="F6955" s="2">
        <f t="shared" si="544"/>
        <v>82.294774464398429</v>
      </c>
      <c r="G6955" s="2">
        <f>IF($L$37=0,0,F6955/$L$37)*sysconfig!$B$3</f>
        <v>0</v>
      </c>
      <c r="H6955" s="110" t="e">
        <f t="shared" si="542"/>
        <v>#DIV/0!</v>
      </c>
      <c r="I6955" s="110">
        <f>profiles!B6954/1000+L$46</f>
        <v>6.3530000000000003E-2</v>
      </c>
    </row>
    <row r="6956" spans="1:9" x14ac:dyDescent="0.25">
      <c r="A6956">
        <f t="shared" si="545"/>
        <v>6953</v>
      </c>
      <c r="B6956" s="45">
        <v>5.5555555555555554</v>
      </c>
      <c r="C6956" s="2">
        <f t="shared" si="541"/>
        <v>10.814850455927051</v>
      </c>
      <c r="D6956">
        <v>10</v>
      </c>
      <c r="E6956" s="45">
        <f t="shared" si="543"/>
        <v>1.7653930061132523</v>
      </c>
      <c r="F6956" s="2">
        <f t="shared" si="544"/>
        <v>0</v>
      </c>
      <c r="G6956" s="2">
        <f>IF($L$37=0,0,F6956/$L$37)*sysconfig!$B$3</f>
        <v>0</v>
      </c>
      <c r="H6956" s="110" t="e">
        <f t="shared" si="542"/>
        <v>#DIV/0!</v>
      </c>
      <c r="I6956" s="110">
        <f>profiles!B6955/1000+L$46</f>
        <v>6.6830000000000001E-2</v>
      </c>
    </row>
    <row r="6957" spans="1:9" x14ac:dyDescent="0.25">
      <c r="A6957">
        <f t="shared" si="545"/>
        <v>6954</v>
      </c>
      <c r="B6957" s="45">
        <v>0</v>
      </c>
      <c r="C6957" s="2">
        <f t="shared" si="541"/>
        <v>0</v>
      </c>
      <c r="D6957">
        <v>20</v>
      </c>
      <c r="E6957" s="45">
        <f t="shared" si="543"/>
        <v>3.5307860122265047</v>
      </c>
      <c r="F6957" s="2">
        <f t="shared" si="544"/>
        <v>82.294774464398429</v>
      </c>
      <c r="G6957" s="2">
        <f>IF($L$37=0,0,F6957/$L$37)*sysconfig!$B$3</f>
        <v>0</v>
      </c>
      <c r="H6957" s="110" t="e">
        <f t="shared" si="542"/>
        <v>#DIV/0!</v>
      </c>
      <c r="I6957" s="110">
        <f>profiles!B6956/1000+L$46</f>
        <v>7.1619999999999989E-2</v>
      </c>
    </row>
    <row r="6958" spans="1:9" x14ac:dyDescent="0.25">
      <c r="A6958">
        <f t="shared" si="545"/>
        <v>6955</v>
      </c>
      <c r="B6958" s="45">
        <v>0</v>
      </c>
      <c r="C6958" s="2">
        <f t="shared" si="541"/>
        <v>0</v>
      </c>
      <c r="D6958">
        <v>20</v>
      </c>
      <c r="E6958" s="45">
        <f t="shared" si="543"/>
        <v>3.5307860122265047</v>
      </c>
      <c r="F6958" s="2">
        <f t="shared" si="544"/>
        <v>82.294774464398429</v>
      </c>
      <c r="G6958" s="2">
        <f>IF($L$37=0,0,F6958/$L$37)*sysconfig!$B$3</f>
        <v>0</v>
      </c>
      <c r="H6958" s="110" t="e">
        <f t="shared" si="542"/>
        <v>#DIV/0!</v>
      </c>
      <c r="I6958" s="110">
        <f>profiles!B6957/1000+L$46</f>
        <v>7.8960000000000002E-2</v>
      </c>
    </row>
    <row r="6959" spans="1:9" x14ac:dyDescent="0.25">
      <c r="A6959">
        <f t="shared" si="545"/>
        <v>6956</v>
      </c>
      <c r="B6959" s="45">
        <v>0</v>
      </c>
      <c r="C6959" s="2">
        <f t="shared" si="541"/>
        <v>0</v>
      </c>
      <c r="D6959">
        <v>20</v>
      </c>
      <c r="E6959" s="45">
        <f t="shared" si="543"/>
        <v>3.5307860122265047</v>
      </c>
      <c r="F6959" s="2">
        <f t="shared" si="544"/>
        <v>82.294774464398429</v>
      </c>
      <c r="G6959" s="2">
        <f>IF($L$37=0,0,F6959/$L$37)*sysconfig!$B$3</f>
        <v>0</v>
      </c>
      <c r="H6959" s="110" t="e">
        <f t="shared" si="542"/>
        <v>#DIV/0!</v>
      </c>
      <c r="I6959" s="110">
        <f>profiles!B6958/1000+L$46</f>
        <v>6.9340000000000013E-2</v>
      </c>
    </row>
    <row r="6960" spans="1:9" x14ac:dyDescent="0.25">
      <c r="A6960">
        <f t="shared" si="545"/>
        <v>6957</v>
      </c>
      <c r="B6960" s="45">
        <v>0</v>
      </c>
      <c r="C6960" s="2">
        <f t="shared" si="541"/>
        <v>0</v>
      </c>
      <c r="D6960">
        <v>30</v>
      </c>
      <c r="E6960" s="45">
        <f t="shared" si="543"/>
        <v>5.2961790183397568</v>
      </c>
      <c r="F6960" s="2">
        <f t="shared" si="544"/>
        <v>277.74486381734465</v>
      </c>
      <c r="G6960" s="2">
        <f>IF($L$37=0,0,F6960/$L$37)*sysconfig!$B$3</f>
        <v>0</v>
      </c>
      <c r="H6960" s="110" t="e">
        <f t="shared" si="542"/>
        <v>#DIV/0!</v>
      </c>
      <c r="I6960" s="110">
        <f>profiles!B6959/1000+L$46</f>
        <v>6.053E-2</v>
      </c>
    </row>
    <row r="6961" spans="1:9" x14ac:dyDescent="0.25">
      <c r="A6961">
        <f t="shared" si="545"/>
        <v>6958</v>
      </c>
      <c r="B6961" s="45">
        <v>0</v>
      </c>
      <c r="C6961" s="2">
        <f t="shared" si="541"/>
        <v>0</v>
      </c>
      <c r="D6961">
        <v>20</v>
      </c>
      <c r="E6961" s="45">
        <f t="shared" si="543"/>
        <v>3.5307860122265047</v>
      </c>
      <c r="F6961" s="2">
        <f t="shared" si="544"/>
        <v>82.294774464398429</v>
      </c>
      <c r="G6961" s="2">
        <f>IF($L$37=0,0,F6961/$L$37)*sysconfig!$B$3</f>
        <v>0</v>
      </c>
      <c r="H6961" s="110" t="e">
        <f t="shared" si="542"/>
        <v>#DIV/0!</v>
      </c>
      <c r="I6961" s="110">
        <f>profiles!B6960/1000+L$46</f>
        <v>5.3600000000000002E-2</v>
      </c>
    </row>
    <row r="6962" spans="1:9" x14ac:dyDescent="0.25">
      <c r="A6962">
        <f t="shared" si="545"/>
        <v>6959</v>
      </c>
      <c r="B6962" s="45">
        <v>0</v>
      </c>
      <c r="C6962" s="2">
        <f t="shared" si="541"/>
        <v>0</v>
      </c>
      <c r="D6962">
        <v>30</v>
      </c>
      <c r="E6962" s="45">
        <f t="shared" si="543"/>
        <v>5.2961790183397568</v>
      </c>
      <c r="F6962" s="2">
        <f t="shared" si="544"/>
        <v>277.74486381734465</v>
      </c>
      <c r="G6962" s="2">
        <f>IF($L$37=0,0,F6962/$L$37)*sysconfig!$B$3</f>
        <v>0</v>
      </c>
      <c r="H6962" s="110" t="e">
        <f t="shared" si="542"/>
        <v>#DIV/0!</v>
      </c>
      <c r="I6962" s="110">
        <f>profiles!B6961/1000+L$46</f>
        <v>4.9439999999999998E-2</v>
      </c>
    </row>
    <row r="6963" spans="1:9" x14ac:dyDescent="0.25">
      <c r="A6963">
        <f t="shared" si="545"/>
        <v>6960</v>
      </c>
      <c r="B6963" s="45">
        <v>0</v>
      </c>
      <c r="C6963" s="2">
        <f t="shared" si="541"/>
        <v>0</v>
      </c>
      <c r="D6963">
        <v>20</v>
      </c>
      <c r="E6963" s="45">
        <f t="shared" si="543"/>
        <v>3.5307860122265047</v>
      </c>
      <c r="F6963" s="2">
        <f t="shared" si="544"/>
        <v>82.294774464398429</v>
      </c>
      <c r="G6963" s="2">
        <f>IF($L$37=0,0,F6963/$L$37)*sysconfig!$B$3</f>
        <v>0</v>
      </c>
      <c r="H6963" s="110" t="e">
        <f t="shared" si="542"/>
        <v>#DIV/0!</v>
      </c>
      <c r="I6963" s="110">
        <f>profiles!B6962/1000+L$46</f>
        <v>4.8149999999999998E-2</v>
      </c>
    </row>
    <row r="6964" spans="1:9" x14ac:dyDescent="0.25">
      <c r="A6964">
        <f t="shared" si="545"/>
        <v>6961</v>
      </c>
      <c r="B6964" s="45">
        <v>0</v>
      </c>
      <c r="C6964" s="2">
        <f t="shared" si="541"/>
        <v>0</v>
      </c>
      <c r="D6964">
        <v>20</v>
      </c>
      <c r="E6964" s="45">
        <f t="shared" si="543"/>
        <v>3.5307860122265047</v>
      </c>
      <c r="F6964" s="2">
        <f t="shared" si="544"/>
        <v>82.294774464398429</v>
      </c>
      <c r="G6964" s="2">
        <f>IF($L$37=0,0,F6964/$L$37)*sysconfig!$B$3</f>
        <v>0</v>
      </c>
      <c r="H6964" s="110" t="e">
        <f t="shared" si="542"/>
        <v>#DIV/0!</v>
      </c>
      <c r="I6964" s="110">
        <f>profiles!B6963/1000+L$46</f>
        <v>4.6050000000000001E-2</v>
      </c>
    </row>
    <row r="6965" spans="1:9" x14ac:dyDescent="0.25">
      <c r="A6965">
        <f t="shared" si="545"/>
        <v>6962</v>
      </c>
      <c r="B6965" s="45">
        <v>0</v>
      </c>
      <c r="C6965" s="2">
        <f t="shared" si="541"/>
        <v>0</v>
      </c>
      <c r="D6965">
        <v>20</v>
      </c>
      <c r="E6965" s="45">
        <f t="shared" si="543"/>
        <v>3.5307860122265047</v>
      </c>
      <c r="F6965" s="2">
        <f t="shared" si="544"/>
        <v>82.294774464398429</v>
      </c>
      <c r="G6965" s="2">
        <f>IF($L$37=0,0,F6965/$L$37)*sysconfig!$B$3</f>
        <v>0</v>
      </c>
      <c r="H6965" s="110" t="e">
        <f t="shared" si="542"/>
        <v>#DIV/0!</v>
      </c>
      <c r="I6965" s="110">
        <f>profiles!B6964/1000+L$46</f>
        <v>4.3310000000000001E-2</v>
      </c>
    </row>
    <row r="6966" spans="1:9" x14ac:dyDescent="0.25">
      <c r="A6966">
        <f t="shared" si="545"/>
        <v>6963</v>
      </c>
      <c r="B6966" s="45">
        <v>0</v>
      </c>
      <c r="C6966" s="2">
        <f t="shared" si="541"/>
        <v>0</v>
      </c>
      <c r="D6966">
        <v>20</v>
      </c>
      <c r="E6966" s="45">
        <f t="shared" si="543"/>
        <v>3.5307860122265047</v>
      </c>
      <c r="F6966" s="2">
        <f t="shared" si="544"/>
        <v>82.294774464398429</v>
      </c>
      <c r="G6966" s="2">
        <f>IF($L$37=0,0,F6966/$L$37)*sysconfig!$B$3</f>
        <v>0</v>
      </c>
      <c r="H6966" s="110" t="e">
        <f t="shared" si="542"/>
        <v>#DIV/0!</v>
      </c>
      <c r="I6966" s="110">
        <f>profiles!B6965/1000+L$46</f>
        <v>4.2499999999999996E-2</v>
      </c>
    </row>
    <row r="6967" spans="1:9" x14ac:dyDescent="0.25">
      <c r="A6967">
        <f t="shared" si="545"/>
        <v>6964</v>
      </c>
      <c r="B6967" s="45">
        <v>0</v>
      </c>
      <c r="C6967" s="2">
        <f t="shared" si="541"/>
        <v>0</v>
      </c>
      <c r="D6967">
        <v>20</v>
      </c>
      <c r="E6967" s="45">
        <f t="shared" si="543"/>
        <v>3.5307860122265047</v>
      </c>
      <c r="F6967" s="2">
        <f t="shared" si="544"/>
        <v>82.294774464398429</v>
      </c>
      <c r="G6967" s="2">
        <f>IF($L$37=0,0,F6967/$L$37)*sysconfig!$B$3</f>
        <v>0</v>
      </c>
      <c r="H6967" s="110" t="e">
        <f t="shared" si="542"/>
        <v>#DIV/0!</v>
      </c>
      <c r="I6967" s="110">
        <f>profiles!B6966/1000+L$46</f>
        <v>4.1399999999999999E-2</v>
      </c>
    </row>
    <row r="6968" spans="1:9" x14ac:dyDescent="0.25">
      <c r="A6968">
        <f t="shared" si="545"/>
        <v>6965</v>
      </c>
      <c r="B6968" s="45">
        <v>0</v>
      </c>
      <c r="C6968" s="2">
        <f t="shared" si="541"/>
        <v>0</v>
      </c>
      <c r="D6968">
        <v>20</v>
      </c>
      <c r="E6968" s="45">
        <f t="shared" si="543"/>
        <v>3.5307860122265047</v>
      </c>
      <c r="F6968" s="2">
        <f t="shared" si="544"/>
        <v>82.294774464398429</v>
      </c>
      <c r="G6968" s="2">
        <f>IF($L$37=0,0,F6968/$L$37)*sysconfig!$B$3</f>
        <v>0</v>
      </c>
      <c r="H6968" s="110" t="e">
        <f t="shared" si="542"/>
        <v>#DIV/0!</v>
      </c>
      <c r="I6968" s="110">
        <f>profiles!B6967/1000+L$46</f>
        <v>4.4579999999999995E-2</v>
      </c>
    </row>
    <row r="6969" spans="1:9" x14ac:dyDescent="0.25">
      <c r="A6969">
        <f t="shared" si="545"/>
        <v>6966</v>
      </c>
      <c r="B6969" s="45">
        <v>0</v>
      </c>
      <c r="C6969" s="2">
        <f t="shared" si="541"/>
        <v>0</v>
      </c>
      <c r="D6969">
        <v>20</v>
      </c>
      <c r="E6969" s="45">
        <f t="shared" si="543"/>
        <v>3.5307860122265047</v>
      </c>
      <c r="F6969" s="2">
        <f t="shared" si="544"/>
        <v>82.294774464398429</v>
      </c>
      <c r="G6969" s="2">
        <f>IF($L$37=0,0,F6969/$L$37)*sysconfig!$B$3</f>
        <v>0</v>
      </c>
      <c r="H6969" s="110" t="e">
        <f t="shared" si="542"/>
        <v>#DIV/0!</v>
      </c>
      <c r="I6969" s="110">
        <f>profiles!B6968/1000+L$46</f>
        <v>5.3200000000000004E-2</v>
      </c>
    </row>
    <row r="6970" spans="1:9" x14ac:dyDescent="0.25">
      <c r="A6970">
        <f t="shared" si="545"/>
        <v>6967</v>
      </c>
      <c r="B6970" s="45">
        <v>13.888888888888889</v>
      </c>
      <c r="C6970" s="2">
        <f t="shared" si="541"/>
        <v>27.03712613981763</v>
      </c>
      <c r="D6970">
        <v>30</v>
      </c>
      <c r="E6970" s="45">
        <f t="shared" si="543"/>
        <v>5.2961790183397568</v>
      </c>
      <c r="F6970" s="2">
        <f t="shared" si="544"/>
        <v>277.74486381734465</v>
      </c>
      <c r="G6970" s="2">
        <f>IF($L$37=0,0,F6970/$L$37)*sysconfig!$B$3</f>
        <v>0</v>
      </c>
      <c r="H6970" s="110" t="e">
        <f t="shared" si="542"/>
        <v>#DIV/0!</v>
      </c>
      <c r="I6970" s="110">
        <f>profiles!B6969/1000+L$46</f>
        <v>6.2039999999999998E-2</v>
      </c>
    </row>
    <row r="6971" spans="1:9" x14ac:dyDescent="0.25">
      <c r="A6971">
        <f t="shared" si="545"/>
        <v>6968</v>
      </c>
      <c r="B6971" s="45">
        <v>141.66666666666666</v>
      </c>
      <c r="C6971" s="2">
        <f t="shared" si="541"/>
        <v>275.7786866261398</v>
      </c>
      <c r="D6971">
        <v>30</v>
      </c>
      <c r="E6971" s="45">
        <f t="shared" si="543"/>
        <v>5.2961790183397568</v>
      </c>
      <c r="F6971" s="2">
        <f t="shared" si="544"/>
        <v>277.74486381734465</v>
      </c>
      <c r="G6971" s="2">
        <f>IF($L$37=0,0,F6971/$L$37)*sysconfig!$B$3</f>
        <v>0</v>
      </c>
      <c r="H6971" s="110" t="e">
        <f t="shared" si="542"/>
        <v>#DIV/0!</v>
      </c>
      <c r="I6971" s="110">
        <f>profiles!B6970/1000+L$46</f>
        <v>6.6459999999999991E-2</v>
      </c>
    </row>
    <row r="6972" spans="1:9" x14ac:dyDescent="0.25">
      <c r="A6972">
        <f t="shared" si="545"/>
        <v>6969</v>
      </c>
      <c r="B6972" s="45">
        <v>136.11111111111111</v>
      </c>
      <c r="C6972" s="2">
        <f t="shared" si="541"/>
        <v>264.96383617021274</v>
      </c>
      <c r="D6972">
        <v>40</v>
      </c>
      <c r="E6972" s="45">
        <f t="shared" si="543"/>
        <v>7.0615720244530094</v>
      </c>
      <c r="F6972" s="2">
        <f t="shared" si="544"/>
        <v>658.35819571518743</v>
      </c>
      <c r="G6972" s="2">
        <f>IF($L$37=0,0,F6972/$L$37)*sysconfig!$B$3</f>
        <v>0</v>
      </c>
      <c r="H6972" s="110" t="e">
        <f t="shared" si="542"/>
        <v>#DIV/0!</v>
      </c>
      <c r="I6972" s="110">
        <f>profiles!B6971/1000+L$46</f>
        <v>6.2E-2</v>
      </c>
    </row>
    <row r="6973" spans="1:9" x14ac:dyDescent="0.25">
      <c r="A6973">
        <f t="shared" si="545"/>
        <v>6970</v>
      </c>
      <c r="B6973" s="45">
        <v>144.44444444444443</v>
      </c>
      <c r="C6973" s="2">
        <f t="shared" si="541"/>
        <v>281.18611185410327</v>
      </c>
      <c r="D6973">
        <v>40</v>
      </c>
      <c r="E6973" s="45">
        <f t="shared" si="543"/>
        <v>7.0615720244530094</v>
      </c>
      <c r="F6973" s="2">
        <f t="shared" si="544"/>
        <v>658.35819571518743</v>
      </c>
      <c r="G6973" s="2">
        <f>IF($L$37=0,0,F6973/$L$37)*sysconfig!$B$3</f>
        <v>0</v>
      </c>
      <c r="H6973" s="110" t="e">
        <f t="shared" si="542"/>
        <v>#DIV/0!</v>
      </c>
      <c r="I6973" s="110">
        <f>profiles!B6972/1000+L$46</f>
        <v>5.3700000000000005E-2</v>
      </c>
    </row>
    <row r="6974" spans="1:9" x14ac:dyDescent="0.25">
      <c r="A6974">
        <f t="shared" si="545"/>
        <v>6971</v>
      </c>
      <c r="B6974" s="45">
        <v>88.888888888888886</v>
      </c>
      <c r="C6974" s="2">
        <f t="shared" si="541"/>
        <v>173.03760729483281</v>
      </c>
      <c r="D6974">
        <v>50</v>
      </c>
      <c r="E6974" s="45">
        <f t="shared" si="543"/>
        <v>8.8269650305662619</v>
      </c>
      <c r="F6974" s="2">
        <f t="shared" si="544"/>
        <v>1285.8558510062257</v>
      </c>
      <c r="G6974" s="2">
        <f>IF($L$37=0,0,F6974/$L$37)*sysconfig!$B$3</f>
        <v>0</v>
      </c>
      <c r="H6974" s="110" t="e">
        <f t="shared" si="542"/>
        <v>#DIV/0!</v>
      </c>
      <c r="I6974" s="110">
        <f>profiles!B6973/1000+L$46</f>
        <v>5.0999999999999997E-2</v>
      </c>
    </row>
    <row r="6975" spans="1:9" x14ac:dyDescent="0.25">
      <c r="A6975">
        <f t="shared" si="545"/>
        <v>6972</v>
      </c>
      <c r="B6975" s="45">
        <v>230.55555555555554</v>
      </c>
      <c r="C6975" s="2">
        <f t="shared" si="541"/>
        <v>448.81629392097256</v>
      </c>
      <c r="D6975">
        <v>50</v>
      </c>
      <c r="E6975" s="45">
        <f t="shared" si="543"/>
        <v>8.8269650305662619</v>
      </c>
      <c r="F6975" s="2">
        <f t="shared" si="544"/>
        <v>1285.8558510062257</v>
      </c>
      <c r="G6975" s="2">
        <f>IF($L$37=0,0,F6975/$L$37)*sysconfig!$B$3</f>
        <v>0</v>
      </c>
      <c r="H6975" s="110" t="e">
        <f t="shared" si="542"/>
        <v>#DIV/0!</v>
      </c>
      <c r="I6975" s="110">
        <f>profiles!B6974/1000+L$46</f>
        <v>4.2759999999999999E-2</v>
      </c>
    </row>
    <row r="6976" spans="1:9" x14ac:dyDescent="0.25">
      <c r="A6976">
        <f t="shared" si="545"/>
        <v>6973</v>
      </c>
      <c r="B6976" s="45">
        <v>94.444444444444443</v>
      </c>
      <c r="C6976" s="2">
        <f t="shared" si="541"/>
        <v>183.85245775075987</v>
      </c>
      <c r="D6976">
        <v>60</v>
      </c>
      <c r="E6976" s="45">
        <f t="shared" si="543"/>
        <v>10.592358036679514</v>
      </c>
      <c r="F6976" s="2">
        <f t="shared" si="544"/>
        <v>2221.9589105387572</v>
      </c>
      <c r="G6976" s="2">
        <f>IF($L$37=0,0,F6976/$L$37)*sysconfig!$B$3</f>
        <v>0</v>
      </c>
      <c r="H6976" s="110" t="e">
        <f t="shared" si="542"/>
        <v>#DIV/0!</v>
      </c>
      <c r="I6976" s="110">
        <f>profiles!B6975/1000+L$46</f>
        <v>4.1599999999999998E-2</v>
      </c>
    </row>
    <row r="6977" spans="1:9" x14ac:dyDescent="0.25">
      <c r="A6977">
        <f t="shared" si="545"/>
        <v>6974</v>
      </c>
      <c r="B6977" s="45">
        <v>177.77777777777777</v>
      </c>
      <c r="C6977" s="2">
        <f t="shared" si="541"/>
        <v>346.07521458966562</v>
      </c>
      <c r="D6977">
        <v>60</v>
      </c>
      <c r="E6977" s="45">
        <f t="shared" si="543"/>
        <v>10.592358036679514</v>
      </c>
      <c r="F6977" s="2">
        <f t="shared" si="544"/>
        <v>2221.9589105387572</v>
      </c>
      <c r="G6977" s="2">
        <f>IF($L$37=0,0,F6977/$L$37)*sysconfig!$B$3</f>
        <v>0</v>
      </c>
      <c r="H6977" s="110" t="e">
        <f t="shared" si="542"/>
        <v>#DIV/0!</v>
      </c>
      <c r="I6977" s="110">
        <f>profiles!B6976/1000+L$46</f>
        <v>4.2260000000000006E-2</v>
      </c>
    </row>
    <row r="6978" spans="1:9" x14ac:dyDescent="0.25">
      <c r="A6978">
        <f t="shared" si="545"/>
        <v>6975</v>
      </c>
      <c r="B6978" s="45">
        <v>133.33333333333334</v>
      </c>
      <c r="C6978" s="2">
        <f t="shared" si="541"/>
        <v>259.55641094224922</v>
      </c>
      <c r="D6978">
        <v>80</v>
      </c>
      <c r="E6978" s="45">
        <f t="shared" si="543"/>
        <v>14.123144048906019</v>
      </c>
      <c r="F6978" s="2">
        <f t="shared" si="544"/>
        <v>2350</v>
      </c>
      <c r="G6978" s="2">
        <f>IF($L$37=0,0,F6978/$L$37)*sysconfig!$B$3</f>
        <v>0</v>
      </c>
      <c r="H6978" s="110" t="e">
        <f t="shared" si="542"/>
        <v>#DIV/0!</v>
      </c>
      <c r="I6978" s="110">
        <f>profiles!B6977/1000+L$46</f>
        <v>4.3099999999999999E-2</v>
      </c>
    </row>
    <row r="6979" spans="1:9" x14ac:dyDescent="0.25">
      <c r="A6979">
        <f t="shared" si="545"/>
        <v>6976</v>
      </c>
      <c r="B6979" s="45">
        <v>58.333333333333329</v>
      </c>
      <c r="C6979" s="2">
        <f t="shared" si="541"/>
        <v>113.55592978723404</v>
      </c>
      <c r="D6979">
        <v>60</v>
      </c>
      <c r="E6979" s="45">
        <f t="shared" si="543"/>
        <v>10.592358036679514</v>
      </c>
      <c r="F6979" s="2">
        <f t="shared" si="544"/>
        <v>2221.9589105387572</v>
      </c>
      <c r="G6979" s="2">
        <f>IF($L$37=0,0,F6979/$L$37)*sysconfig!$B$3</f>
        <v>0</v>
      </c>
      <c r="H6979" s="110" t="e">
        <f t="shared" si="542"/>
        <v>#DIV/0!</v>
      </c>
      <c r="I6979" s="110">
        <f>profiles!B6978/1000+L$46</f>
        <v>4.3779999999999999E-2</v>
      </c>
    </row>
    <row r="6980" spans="1:9" x14ac:dyDescent="0.25">
      <c r="A6980">
        <f t="shared" si="545"/>
        <v>6977</v>
      </c>
      <c r="B6980" s="45">
        <v>8.3333333333333339</v>
      </c>
      <c r="C6980" s="2">
        <f t="shared" ref="C6980:C7043" si="546">B6980/MAX(B$4:B$8673)*P_pv_max</f>
        <v>16.222275683890576</v>
      </c>
      <c r="D6980">
        <v>50</v>
      </c>
      <c r="E6980" s="45">
        <f t="shared" si="543"/>
        <v>8.8269650305662619</v>
      </c>
      <c r="F6980" s="2">
        <f t="shared" si="544"/>
        <v>1285.8558510062257</v>
      </c>
      <c r="G6980" s="2">
        <f>IF($L$37=0,0,F6980/$L$37)*sysconfig!$B$3</f>
        <v>0</v>
      </c>
      <c r="H6980" s="110" t="e">
        <f t="shared" ref="H6980:H7043" si="547">(C6980/L$44+G6980/L$45)/2</f>
        <v>#DIV/0!</v>
      </c>
      <c r="I6980" s="110">
        <f>profiles!B6979/1000+L$46</f>
        <v>5.142E-2</v>
      </c>
    </row>
    <row r="6981" spans="1:9" x14ac:dyDescent="0.25">
      <c r="A6981">
        <f t="shared" si="545"/>
        <v>6978</v>
      </c>
      <c r="B6981" s="45">
        <v>0</v>
      </c>
      <c r="C6981" s="2">
        <f t="shared" si="546"/>
        <v>0</v>
      </c>
      <c r="D6981">
        <v>50</v>
      </c>
      <c r="E6981" s="45">
        <f t="shared" ref="E6981:E7044" si="548">D6981*0.1*($L$24/$L$23)^$L$25</f>
        <v>8.8269650305662619</v>
      </c>
      <c r="F6981" s="2">
        <f t="shared" ref="F6981:F7044" si="549">IF(E6981&lt;$L$35,0,IF(E6981&gt;$L$34,0,IF($L$32*0.5*1.25*E6981^3*PI()/4*$L$33^2/1000&gt;$L$36,$L$36,$L$32*0.5*1.25*E6981^3*PI()/4*$L$33^2/1000)))</f>
        <v>1285.8558510062257</v>
      </c>
      <c r="G6981" s="2">
        <f>IF($L$37=0,0,F6981/$L$37)*sysconfig!$B$3</f>
        <v>0</v>
      </c>
      <c r="H6981" s="110" t="e">
        <f t="shared" si="547"/>
        <v>#DIV/0!</v>
      </c>
      <c r="I6981" s="110">
        <f>profiles!B6980/1000+L$46</f>
        <v>5.1789999999999996E-2</v>
      </c>
    </row>
    <row r="6982" spans="1:9" x14ac:dyDescent="0.25">
      <c r="A6982">
        <f t="shared" ref="A6982:A7045" si="550">A6981+1</f>
        <v>6979</v>
      </c>
      <c r="B6982" s="45">
        <v>0</v>
      </c>
      <c r="C6982" s="2">
        <f t="shared" si="546"/>
        <v>0</v>
      </c>
      <c r="D6982">
        <v>40</v>
      </c>
      <c r="E6982" s="45">
        <f t="shared" si="548"/>
        <v>7.0615720244530094</v>
      </c>
      <c r="F6982" s="2">
        <f t="shared" si="549"/>
        <v>658.35819571518743</v>
      </c>
      <c r="G6982" s="2">
        <f>IF($L$37=0,0,F6982/$L$37)*sysconfig!$B$3</f>
        <v>0</v>
      </c>
      <c r="H6982" s="110" t="e">
        <f t="shared" si="547"/>
        <v>#DIV/0!</v>
      </c>
      <c r="I6982" s="110">
        <f>profiles!B6981/1000+L$46</f>
        <v>5.203E-2</v>
      </c>
    </row>
    <row r="6983" spans="1:9" x14ac:dyDescent="0.25">
      <c r="A6983">
        <f t="shared" si="550"/>
        <v>6980</v>
      </c>
      <c r="B6983" s="45">
        <v>0</v>
      </c>
      <c r="C6983" s="2">
        <f t="shared" si="546"/>
        <v>0</v>
      </c>
      <c r="D6983">
        <v>40</v>
      </c>
      <c r="E6983" s="45">
        <f t="shared" si="548"/>
        <v>7.0615720244530094</v>
      </c>
      <c r="F6983" s="2">
        <f t="shared" si="549"/>
        <v>658.35819571518743</v>
      </c>
      <c r="G6983" s="2">
        <f>IF($L$37=0,0,F6983/$L$37)*sysconfig!$B$3</f>
        <v>0</v>
      </c>
      <c r="H6983" s="110" t="e">
        <f t="shared" si="547"/>
        <v>#DIV/0!</v>
      </c>
      <c r="I6983" s="110">
        <f>profiles!B6982/1000+L$46</f>
        <v>4.4899999999999995E-2</v>
      </c>
    </row>
    <row r="6984" spans="1:9" x14ac:dyDescent="0.25">
      <c r="A6984">
        <f t="shared" si="550"/>
        <v>6981</v>
      </c>
      <c r="B6984" s="45">
        <v>0</v>
      </c>
      <c r="C6984" s="2">
        <f t="shared" si="546"/>
        <v>0</v>
      </c>
      <c r="D6984">
        <v>40</v>
      </c>
      <c r="E6984" s="45">
        <f t="shared" si="548"/>
        <v>7.0615720244530094</v>
      </c>
      <c r="F6984" s="2">
        <f t="shared" si="549"/>
        <v>658.35819571518743</v>
      </c>
      <c r="G6984" s="2">
        <f>IF($L$37=0,0,F6984/$L$37)*sysconfig!$B$3</f>
        <v>0</v>
      </c>
      <c r="H6984" s="110" t="e">
        <f t="shared" si="547"/>
        <v>#DIV/0!</v>
      </c>
      <c r="I6984" s="110">
        <f>profiles!B6983/1000+L$46</f>
        <v>4.3999999999999997E-2</v>
      </c>
    </row>
    <row r="6985" spans="1:9" x14ac:dyDescent="0.25">
      <c r="A6985">
        <f t="shared" si="550"/>
        <v>6982</v>
      </c>
      <c r="B6985" s="45">
        <v>0</v>
      </c>
      <c r="C6985" s="2">
        <f t="shared" si="546"/>
        <v>0</v>
      </c>
      <c r="D6985">
        <v>30</v>
      </c>
      <c r="E6985" s="45">
        <f t="shared" si="548"/>
        <v>5.2961790183397568</v>
      </c>
      <c r="F6985" s="2">
        <f t="shared" si="549"/>
        <v>277.74486381734465</v>
      </c>
      <c r="G6985" s="2">
        <f>IF($L$37=0,0,F6985/$L$37)*sysconfig!$B$3</f>
        <v>0</v>
      </c>
      <c r="H6985" s="110" t="e">
        <f t="shared" si="547"/>
        <v>#DIV/0!</v>
      </c>
      <c r="I6985" s="110">
        <f>profiles!B6984/1000+L$46</f>
        <v>4.2800000000000005E-2</v>
      </c>
    </row>
    <row r="6986" spans="1:9" x14ac:dyDescent="0.25">
      <c r="A6986">
        <f t="shared" si="550"/>
        <v>6983</v>
      </c>
      <c r="B6986" s="45">
        <v>0</v>
      </c>
      <c r="C6986" s="2">
        <f t="shared" si="546"/>
        <v>0</v>
      </c>
      <c r="D6986">
        <v>30</v>
      </c>
      <c r="E6986" s="45">
        <f t="shared" si="548"/>
        <v>5.2961790183397568</v>
      </c>
      <c r="F6986" s="2">
        <f t="shared" si="549"/>
        <v>277.74486381734465</v>
      </c>
      <c r="G6986" s="2">
        <f>IF($L$37=0,0,F6986/$L$37)*sysconfig!$B$3</f>
        <v>0</v>
      </c>
      <c r="H6986" s="110" t="e">
        <f t="shared" si="547"/>
        <v>#DIV/0!</v>
      </c>
      <c r="I6986" s="110">
        <f>profiles!B6985/1000+L$46</f>
        <v>4.2899999999999994E-2</v>
      </c>
    </row>
    <row r="6987" spans="1:9" x14ac:dyDescent="0.25">
      <c r="A6987">
        <f t="shared" si="550"/>
        <v>6984</v>
      </c>
      <c r="B6987" s="45">
        <v>0</v>
      </c>
      <c r="C6987" s="2">
        <f t="shared" si="546"/>
        <v>0</v>
      </c>
      <c r="D6987">
        <v>30</v>
      </c>
      <c r="E6987" s="45">
        <f t="shared" si="548"/>
        <v>5.2961790183397568</v>
      </c>
      <c r="F6987" s="2">
        <f t="shared" si="549"/>
        <v>277.74486381734465</v>
      </c>
      <c r="G6987" s="2">
        <f>IF($L$37=0,0,F6987/$L$37)*sysconfig!$B$3</f>
        <v>0</v>
      </c>
      <c r="H6987" s="110" t="e">
        <f t="shared" si="547"/>
        <v>#DIV/0!</v>
      </c>
      <c r="I6987" s="110">
        <f>profiles!B6986/1000+L$46</f>
        <v>4.2039999999999994E-2</v>
      </c>
    </row>
    <row r="6988" spans="1:9" x14ac:dyDescent="0.25">
      <c r="A6988">
        <f t="shared" si="550"/>
        <v>6985</v>
      </c>
      <c r="B6988" s="45">
        <v>0</v>
      </c>
      <c r="C6988" s="2">
        <f t="shared" si="546"/>
        <v>0</v>
      </c>
      <c r="D6988">
        <v>30</v>
      </c>
      <c r="E6988" s="45">
        <f t="shared" si="548"/>
        <v>5.2961790183397568</v>
      </c>
      <c r="F6988" s="2">
        <f t="shared" si="549"/>
        <v>277.74486381734465</v>
      </c>
      <c r="G6988" s="2">
        <f>IF($L$37=0,0,F6988/$L$37)*sysconfig!$B$3</f>
        <v>0</v>
      </c>
      <c r="H6988" s="110" t="e">
        <f t="shared" si="547"/>
        <v>#DIV/0!</v>
      </c>
      <c r="I6988" s="110">
        <f>profiles!B6987/1000+L$46</f>
        <v>4.2560000000000001E-2</v>
      </c>
    </row>
    <row r="6989" spans="1:9" x14ac:dyDescent="0.25">
      <c r="A6989">
        <f t="shared" si="550"/>
        <v>6986</v>
      </c>
      <c r="B6989" s="45">
        <v>0</v>
      </c>
      <c r="C6989" s="2">
        <f t="shared" si="546"/>
        <v>0</v>
      </c>
      <c r="D6989">
        <v>30</v>
      </c>
      <c r="E6989" s="45">
        <f t="shared" si="548"/>
        <v>5.2961790183397568</v>
      </c>
      <c r="F6989" s="2">
        <f t="shared" si="549"/>
        <v>277.74486381734465</v>
      </c>
      <c r="G6989" s="2">
        <f>IF($L$37=0,0,F6989/$L$37)*sysconfig!$B$3</f>
        <v>0</v>
      </c>
      <c r="H6989" s="110" t="e">
        <f t="shared" si="547"/>
        <v>#DIV/0!</v>
      </c>
      <c r="I6989" s="110">
        <f>profiles!B6988/1000+L$46</f>
        <v>4.0399999999999998E-2</v>
      </c>
    </row>
    <row r="6990" spans="1:9" x14ac:dyDescent="0.25">
      <c r="A6990">
        <f t="shared" si="550"/>
        <v>6987</v>
      </c>
      <c r="B6990" s="45">
        <v>0</v>
      </c>
      <c r="C6990" s="2">
        <f t="shared" si="546"/>
        <v>0</v>
      </c>
      <c r="D6990">
        <v>30</v>
      </c>
      <c r="E6990" s="45">
        <f t="shared" si="548"/>
        <v>5.2961790183397568</v>
      </c>
      <c r="F6990" s="2">
        <f t="shared" si="549"/>
        <v>277.74486381734465</v>
      </c>
      <c r="G6990" s="2">
        <f>IF($L$37=0,0,F6990/$L$37)*sysconfig!$B$3</f>
        <v>0</v>
      </c>
      <c r="H6990" s="110" t="e">
        <f t="shared" si="547"/>
        <v>#DIV/0!</v>
      </c>
      <c r="I6990" s="110">
        <f>profiles!B6989/1000+L$46</f>
        <v>3.8899999999999997E-2</v>
      </c>
    </row>
    <row r="6991" spans="1:9" x14ac:dyDescent="0.25">
      <c r="A6991">
        <f t="shared" si="550"/>
        <v>6988</v>
      </c>
      <c r="B6991" s="45">
        <v>0</v>
      </c>
      <c r="C6991" s="2">
        <f t="shared" si="546"/>
        <v>0</v>
      </c>
      <c r="D6991">
        <v>30</v>
      </c>
      <c r="E6991" s="45">
        <f t="shared" si="548"/>
        <v>5.2961790183397568</v>
      </c>
      <c r="F6991" s="2">
        <f t="shared" si="549"/>
        <v>277.74486381734465</v>
      </c>
      <c r="G6991" s="2">
        <f>IF($L$37=0,0,F6991/$L$37)*sysconfig!$B$3</f>
        <v>0</v>
      </c>
      <c r="H6991" s="110" t="e">
        <f t="shared" si="547"/>
        <v>#DIV/0!</v>
      </c>
      <c r="I6991" s="110">
        <f>profiles!B6990/1000+L$46</f>
        <v>3.9199999999999999E-2</v>
      </c>
    </row>
    <row r="6992" spans="1:9" x14ac:dyDescent="0.25">
      <c r="A6992">
        <f t="shared" si="550"/>
        <v>6989</v>
      </c>
      <c r="B6992" s="45">
        <v>0</v>
      </c>
      <c r="C6992" s="2">
        <f t="shared" si="546"/>
        <v>0</v>
      </c>
      <c r="D6992">
        <v>30</v>
      </c>
      <c r="E6992" s="45">
        <f t="shared" si="548"/>
        <v>5.2961790183397568</v>
      </c>
      <c r="F6992" s="2">
        <f t="shared" si="549"/>
        <v>277.74486381734465</v>
      </c>
      <c r="G6992" s="2">
        <f>IF($L$37=0,0,F6992/$L$37)*sysconfig!$B$3</f>
        <v>0</v>
      </c>
      <c r="H6992" s="110" t="e">
        <f t="shared" si="547"/>
        <v>#DIV/0!</v>
      </c>
      <c r="I6992" s="110">
        <f>profiles!B6991/1000+L$46</f>
        <v>4.0090000000000001E-2</v>
      </c>
    </row>
    <row r="6993" spans="1:9" x14ac:dyDescent="0.25">
      <c r="A6993">
        <f t="shared" si="550"/>
        <v>6990</v>
      </c>
      <c r="B6993" s="45">
        <v>0</v>
      </c>
      <c r="C6993" s="2">
        <f t="shared" si="546"/>
        <v>0</v>
      </c>
      <c r="D6993">
        <v>30</v>
      </c>
      <c r="E6993" s="45">
        <f t="shared" si="548"/>
        <v>5.2961790183397568</v>
      </c>
      <c r="F6993" s="2">
        <f t="shared" si="549"/>
        <v>277.74486381734465</v>
      </c>
      <c r="G6993" s="2">
        <f>IF($L$37=0,0,F6993/$L$37)*sysconfig!$B$3</f>
        <v>0</v>
      </c>
      <c r="H6993" s="110" t="e">
        <f t="shared" si="547"/>
        <v>#DIV/0!</v>
      </c>
      <c r="I6993" s="110">
        <f>profiles!B6992/1000+L$46</f>
        <v>4.1889999999999997E-2</v>
      </c>
    </row>
    <row r="6994" spans="1:9" x14ac:dyDescent="0.25">
      <c r="A6994">
        <f t="shared" si="550"/>
        <v>6991</v>
      </c>
      <c r="B6994" s="45">
        <v>16.666666666666668</v>
      </c>
      <c r="C6994" s="2">
        <f t="shared" si="546"/>
        <v>32.444551367781152</v>
      </c>
      <c r="D6994">
        <v>30</v>
      </c>
      <c r="E6994" s="45">
        <f t="shared" si="548"/>
        <v>5.2961790183397568</v>
      </c>
      <c r="F6994" s="2">
        <f t="shared" si="549"/>
        <v>277.74486381734465</v>
      </c>
      <c r="G6994" s="2">
        <f>IF($L$37=0,0,F6994/$L$37)*sysconfig!$B$3</f>
        <v>0</v>
      </c>
      <c r="H6994" s="110" t="e">
        <f t="shared" si="547"/>
        <v>#DIV/0!</v>
      </c>
      <c r="I6994" s="110">
        <f>profiles!B6993/1000+L$46</f>
        <v>4.4700000000000004E-2</v>
      </c>
    </row>
    <row r="6995" spans="1:9" x14ac:dyDescent="0.25">
      <c r="A6995">
        <f t="shared" si="550"/>
        <v>6992</v>
      </c>
      <c r="B6995" s="45">
        <v>52.777777777777779</v>
      </c>
      <c r="C6995" s="2">
        <f t="shared" si="546"/>
        <v>102.74107933130699</v>
      </c>
      <c r="D6995">
        <v>30</v>
      </c>
      <c r="E6995" s="45">
        <f t="shared" si="548"/>
        <v>5.2961790183397568</v>
      </c>
      <c r="F6995" s="2">
        <f t="shared" si="549"/>
        <v>277.74486381734465</v>
      </c>
      <c r="G6995" s="2">
        <f>IF($L$37=0,0,F6995/$L$37)*sysconfig!$B$3</f>
        <v>0</v>
      </c>
      <c r="H6995" s="110" t="e">
        <f t="shared" si="547"/>
        <v>#DIV/0!</v>
      </c>
      <c r="I6995" s="110">
        <f>profiles!B6994/1000+L$46</f>
        <v>4.7969999999999999E-2</v>
      </c>
    </row>
    <row r="6996" spans="1:9" x14ac:dyDescent="0.25">
      <c r="A6996">
        <f t="shared" si="550"/>
        <v>6993</v>
      </c>
      <c r="B6996" s="45">
        <v>47.222222222222221</v>
      </c>
      <c r="C6996" s="2">
        <f t="shared" si="546"/>
        <v>91.926228875379934</v>
      </c>
      <c r="D6996">
        <v>20</v>
      </c>
      <c r="E6996" s="45">
        <f t="shared" si="548"/>
        <v>3.5307860122265047</v>
      </c>
      <c r="F6996" s="2">
        <f t="shared" si="549"/>
        <v>82.294774464398429</v>
      </c>
      <c r="G6996" s="2">
        <f>IF($L$37=0,0,F6996/$L$37)*sysconfig!$B$3</f>
        <v>0</v>
      </c>
      <c r="H6996" s="110" t="e">
        <f t="shared" si="547"/>
        <v>#DIV/0!</v>
      </c>
      <c r="I6996" s="110">
        <f>profiles!B6995/1000+L$46</f>
        <v>5.0139999999999997E-2</v>
      </c>
    </row>
    <row r="6997" spans="1:9" x14ac:dyDescent="0.25">
      <c r="A6997">
        <f t="shared" si="550"/>
        <v>6994</v>
      </c>
      <c r="B6997" s="45">
        <v>130.55555555555554</v>
      </c>
      <c r="C6997" s="2">
        <f t="shared" si="546"/>
        <v>254.14898571428569</v>
      </c>
      <c r="D6997">
        <v>30</v>
      </c>
      <c r="E6997" s="45">
        <f t="shared" si="548"/>
        <v>5.2961790183397568</v>
      </c>
      <c r="F6997" s="2">
        <f t="shared" si="549"/>
        <v>277.74486381734465</v>
      </c>
      <c r="G6997" s="2">
        <f>IF($L$37=0,0,F6997/$L$37)*sysconfig!$B$3</f>
        <v>0</v>
      </c>
      <c r="H6997" s="110" t="e">
        <f t="shared" si="547"/>
        <v>#DIV/0!</v>
      </c>
      <c r="I6997" s="110">
        <f>profiles!B6996/1000+L$46</f>
        <v>5.0999999999999997E-2</v>
      </c>
    </row>
    <row r="6998" spans="1:9" x14ac:dyDescent="0.25">
      <c r="A6998">
        <f t="shared" si="550"/>
        <v>6995</v>
      </c>
      <c r="B6998" s="45">
        <v>91.666666666666671</v>
      </c>
      <c r="C6998" s="2">
        <f t="shared" si="546"/>
        <v>178.44503252279634</v>
      </c>
      <c r="D6998">
        <v>30</v>
      </c>
      <c r="E6998" s="45">
        <f t="shared" si="548"/>
        <v>5.2961790183397568</v>
      </c>
      <c r="F6998" s="2">
        <f t="shared" si="549"/>
        <v>277.74486381734465</v>
      </c>
      <c r="G6998" s="2">
        <f>IF($L$37=0,0,F6998/$L$37)*sysconfig!$B$3</f>
        <v>0</v>
      </c>
      <c r="H6998" s="110" t="e">
        <f t="shared" si="547"/>
        <v>#DIV/0!</v>
      </c>
      <c r="I6998" s="110">
        <f>profiles!B6997/1000+L$46</f>
        <v>5.1529999999999999E-2</v>
      </c>
    </row>
    <row r="6999" spans="1:9" x14ac:dyDescent="0.25">
      <c r="A6999">
        <f t="shared" si="550"/>
        <v>6996</v>
      </c>
      <c r="B6999" s="45">
        <v>177.77777777777777</v>
      </c>
      <c r="C6999" s="2">
        <f t="shared" si="546"/>
        <v>346.07521458966562</v>
      </c>
      <c r="D6999">
        <v>30</v>
      </c>
      <c r="E6999" s="45">
        <f t="shared" si="548"/>
        <v>5.2961790183397568</v>
      </c>
      <c r="F6999" s="2">
        <f t="shared" si="549"/>
        <v>277.74486381734465</v>
      </c>
      <c r="G6999" s="2">
        <f>IF($L$37=0,0,F6999/$L$37)*sysconfig!$B$3</f>
        <v>0</v>
      </c>
      <c r="H6999" s="110" t="e">
        <f t="shared" si="547"/>
        <v>#DIV/0!</v>
      </c>
      <c r="I6999" s="110">
        <f>profiles!B6998/1000+L$46</f>
        <v>5.0200000000000002E-2</v>
      </c>
    </row>
    <row r="7000" spans="1:9" x14ac:dyDescent="0.25">
      <c r="A7000">
        <f t="shared" si="550"/>
        <v>6997</v>
      </c>
      <c r="B7000" s="45">
        <v>241.66666666666666</v>
      </c>
      <c r="C7000" s="2">
        <f t="shared" si="546"/>
        <v>470.44599483282673</v>
      </c>
      <c r="D7000">
        <v>30</v>
      </c>
      <c r="E7000" s="45">
        <f t="shared" si="548"/>
        <v>5.2961790183397568</v>
      </c>
      <c r="F7000" s="2">
        <f t="shared" si="549"/>
        <v>277.74486381734465</v>
      </c>
      <c r="G7000" s="2">
        <f>IF($L$37=0,0,F7000/$L$37)*sysconfig!$B$3</f>
        <v>0</v>
      </c>
      <c r="H7000" s="110" t="e">
        <f t="shared" si="547"/>
        <v>#DIV/0!</v>
      </c>
      <c r="I7000" s="110">
        <f>profiles!B6999/1000+L$46</f>
        <v>4.9079999999999999E-2</v>
      </c>
    </row>
    <row r="7001" spans="1:9" x14ac:dyDescent="0.25">
      <c r="A7001">
        <f t="shared" si="550"/>
        <v>6998</v>
      </c>
      <c r="B7001" s="45">
        <v>111.11111111111111</v>
      </c>
      <c r="C7001" s="2">
        <f t="shared" si="546"/>
        <v>216.29700911854104</v>
      </c>
      <c r="D7001">
        <v>30</v>
      </c>
      <c r="E7001" s="45">
        <f t="shared" si="548"/>
        <v>5.2961790183397568</v>
      </c>
      <c r="F7001" s="2">
        <f t="shared" si="549"/>
        <v>277.74486381734465</v>
      </c>
      <c r="G7001" s="2">
        <f>IF($L$37=0,0,F7001/$L$37)*sysconfig!$B$3</f>
        <v>0</v>
      </c>
      <c r="H7001" s="110" t="e">
        <f t="shared" si="547"/>
        <v>#DIV/0!</v>
      </c>
      <c r="I7001" s="110">
        <f>profiles!B7000/1000+L$46</f>
        <v>4.8299999999999996E-2</v>
      </c>
    </row>
    <row r="7002" spans="1:9" x14ac:dyDescent="0.25">
      <c r="A7002">
        <f t="shared" si="550"/>
        <v>6999</v>
      </c>
      <c r="B7002" s="45">
        <v>105.55555555555556</v>
      </c>
      <c r="C7002" s="2">
        <f t="shared" si="546"/>
        <v>205.48215866261398</v>
      </c>
      <c r="D7002">
        <v>30</v>
      </c>
      <c r="E7002" s="45">
        <f t="shared" si="548"/>
        <v>5.2961790183397568</v>
      </c>
      <c r="F7002" s="2">
        <f t="shared" si="549"/>
        <v>277.74486381734465</v>
      </c>
      <c r="G7002" s="2">
        <f>IF($L$37=0,0,F7002/$L$37)*sysconfig!$B$3</f>
        <v>0</v>
      </c>
      <c r="H7002" s="110" t="e">
        <f t="shared" si="547"/>
        <v>#DIV/0!</v>
      </c>
      <c r="I7002" s="110">
        <f>profiles!B7001/1000+L$46</f>
        <v>4.8070000000000002E-2</v>
      </c>
    </row>
    <row r="7003" spans="1:9" x14ac:dyDescent="0.25">
      <c r="A7003">
        <f t="shared" si="550"/>
        <v>7000</v>
      </c>
      <c r="B7003" s="45">
        <v>63.888888888888886</v>
      </c>
      <c r="C7003" s="2">
        <f t="shared" si="546"/>
        <v>124.37078024316108</v>
      </c>
      <c r="D7003">
        <v>20</v>
      </c>
      <c r="E7003" s="45">
        <f t="shared" si="548"/>
        <v>3.5307860122265047</v>
      </c>
      <c r="F7003" s="2">
        <f t="shared" si="549"/>
        <v>82.294774464398429</v>
      </c>
      <c r="G7003" s="2">
        <f>IF($L$37=0,0,F7003/$L$37)*sysconfig!$B$3</f>
        <v>0</v>
      </c>
      <c r="H7003" s="110" t="e">
        <f t="shared" si="547"/>
        <v>#DIV/0!</v>
      </c>
      <c r="I7003" s="110">
        <f>profiles!B7002/1000+L$46</f>
        <v>5.0040000000000001E-2</v>
      </c>
    </row>
    <row r="7004" spans="1:9" x14ac:dyDescent="0.25">
      <c r="A7004">
        <f t="shared" si="550"/>
        <v>7001</v>
      </c>
      <c r="B7004" s="45">
        <v>5.5555555555555554</v>
      </c>
      <c r="C7004" s="2">
        <f t="shared" si="546"/>
        <v>10.814850455927051</v>
      </c>
      <c r="D7004">
        <v>20</v>
      </c>
      <c r="E7004" s="45">
        <f t="shared" si="548"/>
        <v>3.5307860122265047</v>
      </c>
      <c r="F7004" s="2">
        <f t="shared" si="549"/>
        <v>82.294774464398429</v>
      </c>
      <c r="G7004" s="2">
        <f>IF($L$37=0,0,F7004/$L$37)*sysconfig!$B$3</f>
        <v>0</v>
      </c>
      <c r="H7004" s="110" t="e">
        <f t="shared" si="547"/>
        <v>#DIV/0!</v>
      </c>
      <c r="I7004" s="110">
        <f>profiles!B7003/1000+L$46</f>
        <v>5.348E-2</v>
      </c>
    </row>
    <row r="7005" spans="1:9" x14ac:dyDescent="0.25">
      <c r="A7005">
        <f t="shared" si="550"/>
        <v>7002</v>
      </c>
      <c r="B7005" s="45">
        <v>0</v>
      </c>
      <c r="C7005" s="2">
        <f t="shared" si="546"/>
        <v>0</v>
      </c>
      <c r="D7005">
        <v>20</v>
      </c>
      <c r="E7005" s="45">
        <f t="shared" si="548"/>
        <v>3.5307860122265047</v>
      </c>
      <c r="F7005" s="2">
        <f t="shared" si="549"/>
        <v>82.294774464398429</v>
      </c>
      <c r="G7005" s="2">
        <f>IF($L$37=0,0,F7005/$L$37)*sysconfig!$B$3</f>
        <v>0</v>
      </c>
      <c r="H7005" s="110" t="e">
        <f t="shared" si="547"/>
        <v>#DIV/0!</v>
      </c>
      <c r="I7005" s="110">
        <f>profiles!B7004/1000+L$46</f>
        <v>5.9080000000000001E-2</v>
      </c>
    </row>
    <row r="7006" spans="1:9" x14ac:dyDescent="0.25">
      <c r="A7006">
        <f t="shared" si="550"/>
        <v>7003</v>
      </c>
      <c r="B7006" s="45">
        <v>0</v>
      </c>
      <c r="C7006" s="2">
        <f t="shared" si="546"/>
        <v>0</v>
      </c>
      <c r="D7006">
        <v>20</v>
      </c>
      <c r="E7006" s="45">
        <f t="shared" si="548"/>
        <v>3.5307860122265047</v>
      </c>
      <c r="F7006" s="2">
        <f t="shared" si="549"/>
        <v>82.294774464398429</v>
      </c>
      <c r="G7006" s="2">
        <f>IF($L$37=0,0,F7006/$L$37)*sysconfig!$B$3</f>
        <v>0</v>
      </c>
      <c r="H7006" s="110" t="e">
        <f t="shared" si="547"/>
        <v>#DIV/0!</v>
      </c>
      <c r="I7006" s="110">
        <f>profiles!B7005/1000+L$46</f>
        <v>6.2899999999999998E-2</v>
      </c>
    </row>
    <row r="7007" spans="1:9" x14ac:dyDescent="0.25">
      <c r="A7007">
        <f t="shared" si="550"/>
        <v>7004</v>
      </c>
      <c r="B7007" s="45">
        <v>0</v>
      </c>
      <c r="C7007" s="2">
        <f t="shared" si="546"/>
        <v>0</v>
      </c>
      <c r="D7007">
        <v>20</v>
      </c>
      <c r="E7007" s="45">
        <f t="shared" si="548"/>
        <v>3.5307860122265047</v>
      </c>
      <c r="F7007" s="2">
        <f t="shared" si="549"/>
        <v>82.294774464398429</v>
      </c>
      <c r="G7007" s="2">
        <f>IF($L$37=0,0,F7007/$L$37)*sysconfig!$B$3</f>
        <v>0</v>
      </c>
      <c r="H7007" s="110" t="e">
        <f t="shared" si="547"/>
        <v>#DIV/0!</v>
      </c>
      <c r="I7007" s="110">
        <f>profiles!B7006/1000+L$46</f>
        <v>5.4189999999999995E-2</v>
      </c>
    </row>
    <row r="7008" spans="1:9" x14ac:dyDescent="0.25">
      <c r="A7008">
        <f t="shared" si="550"/>
        <v>7005</v>
      </c>
      <c r="B7008" s="45">
        <v>0</v>
      </c>
      <c r="C7008" s="2">
        <f t="shared" si="546"/>
        <v>0</v>
      </c>
      <c r="D7008">
        <v>20</v>
      </c>
      <c r="E7008" s="45">
        <f t="shared" si="548"/>
        <v>3.5307860122265047</v>
      </c>
      <c r="F7008" s="2">
        <f t="shared" si="549"/>
        <v>82.294774464398429</v>
      </c>
      <c r="G7008" s="2">
        <f>IF($L$37=0,0,F7008/$L$37)*sysconfig!$B$3</f>
        <v>0</v>
      </c>
      <c r="H7008" s="110" t="e">
        <f t="shared" si="547"/>
        <v>#DIV/0!</v>
      </c>
      <c r="I7008" s="110">
        <f>profiles!B7007/1000+L$46</f>
        <v>5.006E-2</v>
      </c>
    </row>
    <row r="7009" spans="1:9" x14ac:dyDescent="0.25">
      <c r="A7009">
        <f t="shared" si="550"/>
        <v>7006</v>
      </c>
      <c r="B7009" s="45">
        <v>0</v>
      </c>
      <c r="C7009" s="2">
        <f t="shared" si="546"/>
        <v>0</v>
      </c>
      <c r="D7009">
        <v>20</v>
      </c>
      <c r="E7009" s="45">
        <f t="shared" si="548"/>
        <v>3.5307860122265047</v>
      </c>
      <c r="F7009" s="2">
        <f t="shared" si="549"/>
        <v>82.294774464398429</v>
      </c>
      <c r="G7009" s="2">
        <f>IF($L$37=0,0,F7009/$L$37)*sysconfig!$B$3</f>
        <v>0</v>
      </c>
      <c r="H7009" s="110" t="e">
        <f t="shared" si="547"/>
        <v>#DIV/0!</v>
      </c>
      <c r="I7009" s="110">
        <f>profiles!B7008/1000+L$46</f>
        <v>5.0049999999999997E-2</v>
      </c>
    </row>
    <row r="7010" spans="1:9" x14ac:dyDescent="0.25">
      <c r="A7010">
        <f t="shared" si="550"/>
        <v>7007</v>
      </c>
      <c r="B7010" s="45">
        <v>0</v>
      </c>
      <c r="C7010" s="2">
        <f t="shared" si="546"/>
        <v>0</v>
      </c>
      <c r="D7010">
        <v>20</v>
      </c>
      <c r="E7010" s="45">
        <f t="shared" si="548"/>
        <v>3.5307860122265047</v>
      </c>
      <c r="F7010" s="2">
        <f t="shared" si="549"/>
        <v>82.294774464398429</v>
      </c>
      <c r="G7010" s="2">
        <f>IF($L$37=0,0,F7010/$L$37)*sysconfig!$B$3</f>
        <v>0</v>
      </c>
      <c r="H7010" s="110" t="e">
        <f t="shared" si="547"/>
        <v>#DIV/0!</v>
      </c>
      <c r="I7010" s="110">
        <f>profiles!B7009/1000+L$46</f>
        <v>4.8180000000000001E-2</v>
      </c>
    </row>
    <row r="7011" spans="1:9" x14ac:dyDescent="0.25">
      <c r="A7011">
        <f t="shared" si="550"/>
        <v>7008</v>
      </c>
      <c r="B7011" s="45">
        <v>0</v>
      </c>
      <c r="C7011" s="2">
        <f t="shared" si="546"/>
        <v>0</v>
      </c>
      <c r="D7011">
        <v>20</v>
      </c>
      <c r="E7011" s="45">
        <f t="shared" si="548"/>
        <v>3.5307860122265047</v>
      </c>
      <c r="F7011" s="2">
        <f t="shared" si="549"/>
        <v>82.294774464398429</v>
      </c>
      <c r="G7011" s="2">
        <f>IF($L$37=0,0,F7011/$L$37)*sysconfig!$B$3</f>
        <v>0</v>
      </c>
      <c r="H7011" s="110" t="e">
        <f t="shared" si="547"/>
        <v>#DIV/0!</v>
      </c>
      <c r="I7011" s="110">
        <f>profiles!B7010/1000+L$46</f>
        <v>4.4990000000000002E-2</v>
      </c>
    </row>
    <row r="7012" spans="1:9" x14ac:dyDescent="0.25">
      <c r="A7012">
        <f t="shared" si="550"/>
        <v>7009</v>
      </c>
      <c r="B7012" s="45">
        <v>0</v>
      </c>
      <c r="C7012" s="2">
        <f t="shared" si="546"/>
        <v>0</v>
      </c>
      <c r="D7012">
        <v>20</v>
      </c>
      <c r="E7012" s="45">
        <f t="shared" si="548"/>
        <v>3.5307860122265047</v>
      </c>
      <c r="F7012" s="2">
        <f t="shared" si="549"/>
        <v>82.294774464398429</v>
      </c>
      <c r="G7012" s="2">
        <f>IF($L$37=0,0,F7012/$L$37)*sysconfig!$B$3</f>
        <v>0</v>
      </c>
      <c r="H7012" s="110" t="e">
        <f t="shared" si="547"/>
        <v>#DIV/0!</v>
      </c>
      <c r="I7012" s="110">
        <f>profiles!B7011/1000+L$46</f>
        <v>4.1010000000000005E-2</v>
      </c>
    </row>
    <row r="7013" spans="1:9" x14ac:dyDescent="0.25">
      <c r="A7013">
        <f t="shared" si="550"/>
        <v>7010</v>
      </c>
      <c r="B7013" s="45">
        <v>0</v>
      </c>
      <c r="C7013" s="2">
        <f t="shared" si="546"/>
        <v>0</v>
      </c>
      <c r="D7013">
        <v>20</v>
      </c>
      <c r="E7013" s="45">
        <f t="shared" si="548"/>
        <v>3.5307860122265047</v>
      </c>
      <c r="F7013" s="2">
        <f t="shared" si="549"/>
        <v>82.294774464398429</v>
      </c>
      <c r="G7013" s="2">
        <f>IF($L$37=0,0,F7013/$L$37)*sysconfig!$B$3</f>
        <v>0</v>
      </c>
      <c r="H7013" s="110" t="e">
        <f t="shared" si="547"/>
        <v>#DIV/0!</v>
      </c>
      <c r="I7013" s="110">
        <f>profiles!B7012/1000+L$46</f>
        <v>4.2010000000000006E-2</v>
      </c>
    </row>
    <row r="7014" spans="1:9" x14ac:dyDescent="0.25">
      <c r="A7014">
        <f t="shared" si="550"/>
        <v>7011</v>
      </c>
      <c r="B7014" s="45">
        <v>0</v>
      </c>
      <c r="C7014" s="2">
        <f t="shared" si="546"/>
        <v>0</v>
      </c>
      <c r="D7014">
        <v>10</v>
      </c>
      <c r="E7014" s="45">
        <f t="shared" si="548"/>
        <v>1.7653930061132523</v>
      </c>
      <c r="F7014" s="2">
        <f t="shared" si="549"/>
        <v>0</v>
      </c>
      <c r="G7014" s="2">
        <f>IF($L$37=0,0,F7014/$L$37)*sysconfig!$B$3</f>
        <v>0</v>
      </c>
      <c r="H7014" s="110" t="e">
        <f t="shared" si="547"/>
        <v>#DIV/0!</v>
      </c>
      <c r="I7014" s="110">
        <f>profiles!B7013/1000+L$46</f>
        <v>4.19E-2</v>
      </c>
    </row>
    <row r="7015" spans="1:9" x14ac:dyDescent="0.25">
      <c r="A7015">
        <f t="shared" si="550"/>
        <v>7012</v>
      </c>
      <c r="B7015" s="45">
        <v>0</v>
      </c>
      <c r="C7015" s="2">
        <f t="shared" si="546"/>
        <v>0</v>
      </c>
      <c r="D7015">
        <v>20</v>
      </c>
      <c r="E7015" s="45">
        <f t="shared" si="548"/>
        <v>3.5307860122265047</v>
      </c>
      <c r="F7015" s="2">
        <f t="shared" si="549"/>
        <v>82.294774464398429</v>
      </c>
      <c r="G7015" s="2">
        <f>IF($L$37=0,0,F7015/$L$37)*sysconfig!$B$3</f>
        <v>0</v>
      </c>
      <c r="H7015" s="110" t="e">
        <f t="shared" si="547"/>
        <v>#DIV/0!</v>
      </c>
      <c r="I7015" s="110">
        <f>profiles!B7014/1000+L$46</f>
        <v>4.1510000000000005E-2</v>
      </c>
    </row>
    <row r="7016" spans="1:9" x14ac:dyDescent="0.25">
      <c r="A7016">
        <f t="shared" si="550"/>
        <v>7013</v>
      </c>
      <c r="B7016" s="45">
        <v>0</v>
      </c>
      <c r="C7016" s="2">
        <f t="shared" si="546"/>
        <v>0</v>
      </c>
      <c r="D7016">
        <v>10</v>
      </c>
      <c r="E7016" s="45">
        <f t="shared" si="548"/>
        <v>1.7653930061132523</v>
      </c>
      <c r="F7016" s="2">
        <f t="shared" si="549"/>
        <v>0</v>
      </c>
      <c r="G7016" s="2">
        <f>IF($L$37=0,0,F7016/$L$37)*sysconfig!$B$3</f>
        <v>0</v>
      </c>
      <c r="H7016" s="110" t="e">
        <f t="shared" si="547"/>
        <v>#DIV/0!</v>
      </c>
      <c r="I7016" s="110">
        <f>profiles!B7015/1000+L$46</f>
        <v>4.1300000000000003E-2</v>
      </c>
    </row>
    <row r="7017" spans="1:9" x14ac:dyDescent="0.25">
      <c r="A7017">
        <f t="shared" si="550"/>
        <v>7014</v>
      </c>
      <c r="B7017" s="45">
        <v>0</v>
      </c>
      <c r="C7017" s="2">
        <f t="shared" si="546"/>
        <v>0</v>
      </c>
      <c r="D7017">
        <v>10</v>
      </c>
      <c r="E7017" s="45">
        <f t="shared" si="548"/>
        <v>1.7653930061132523</v>
      </c>
      <c r="F7017" s="2">
        <f t="shared" si="549"/>
        <v>0</v>
      </c>
      <c r="G7017" s="2">
        <f>IF($L$37=0,0,F7017/$L$37)*sysconfig!$B$3</f>
        <v>0</v>
      </c>
      <c r="H7017" s="110" t="e">
        <f t="shared" si="547"/>
        <v>#DIV/0!</v>
      </c>
      <c r="I7017" s="110">
        <f>profiles!B7016/1000+L$46</f>
        <v>4.2029999999999998E-2</v>
      </c>
    </row>
    <row r="7018" spans="1:9" x14ac:dyDescent="0.25">
      <c r="A7018">
        <f t="shared" si="550"/>
        <v>7015</v>
      </c>
      <c r="B7018" s="45">
        <v>16.666666666666668</v>
      </c>
      <c r="C7018" s="2">
        <f t="shared" si="546"/>
        <v>32.444551367781152</v>
      </c>
      <c r="D7018">
        <v>10</v>
      </c>
      <c r="E7018" s="45">
        <f t="shared" si="548"/>
        <v>1.7653930061132523</v>
      </c>
      <c r="F7018" s="2">
        <f t="shared" si="549"/>
        <v>0</v>
      </c>
      <c r="G7018" s="2">
        <f>IF($L$37=0,0,F7018/$L$37)*sysconfig!$B$3</f>
        <v>0</v>
      </c>
      <c r="H7018" s="110" t="e">
        <f t="shared" si="547"/>
        <v>#DIV/0!</v>
      </c>
      <c r="I7018" s="110">
        <f>profiles!B7017/1000+L$46</f>
        <v>4.4940000000000001E-2</v>
      </c>
    </row>
    <row r="7019" spans="1:9" x14ac:dyDescent="0.25">
      <c r="A7019">
        <f t="shared" si="550"/>
        <v>7016</v>
      </c>
      <c r="B7019" s="45">
        <v>105.55555555555556</v>
      </c>
      <c r="C7019" s="2">
        <f t="shared" si="546"/>
        <v>205.48215866261398</v>
      </c>
      <c r="D7019">
        <v>10</v>
      </c>
      <c r="E7019" s="45">
        <f t="shared" si="548"/>
        <v>1.7653930061132523</v>
      </c>
      <c r="F7019" s="2">
        <f t="shared" si="549"/>
        <v>0</v>
      </c>
      <c r="G7019" s="2">
        <f>IF($L$37=0,0,F7019/$L$37)*sysconfig!$B$3</f>
        <v>0</v>
      </c>
      <c r="H7019" s="110" t="e">
        <f t="shared" si="547"/>
        <v>#DIV/0!</v>
      </c>
      <c r="I7019" s="110">
        <f>profiles!B7018/1000+L$46</f>
        <v>4.6739999999999997E-2</v>
      </c>
    </row>
    <row r="7020" spans="1:9" x14ac:dyDescent="0.25">
      <c r="A7020">
        <f t="shared" si="550"/>
        <v>7017</v>
      </c>
      <c r="B7020" s="45">
        <v>83.333333333333329</v>
      </c>
      <c r="C7020" s="2">
        <f t="shared" si="546"/>
        <v>162.22275683890575</v>
      </c>
      <c r="D7020">
        <v>10</v>
      </c>
      <c r="E7020" s="45">
        <f t="shared" si="548"/>
        <v>1.7653930061132523</v>
      </c>
      <c r="F7020" s="2">
        <f t="shared" si="549"/>
        <v>0</v>
      </c>
      <c r="G7020" s="2">
        <f>IF($L$37=0,0,F7020/$L$37)*sysconfig!$B$3</f>
        <v>0</v>
      </c>
      <c r="H7020" s="110" t="e">
        <f t="shared" si="547"/>
        <v>#DIV/0!</v>
      </c>
      <c r="I7020" s="110">
        <f>profiles!B7019/1000+L$46</f>
        <v>5.1369999999999999E-2</v>
      </c>
    </row>
    <row r="7021" spans="1:9" x14ac:dyDescent="0.25">
      <c r="A7021">
        <f t="shared" si="550"/>
        <v>7018</v>
      </c>
      <c r="B7021" s="45">
        <v>83.333333333333329</v>
      </c>
      <c r="C7021" s="2">
        <f t="shared" si="546"/>
        <v>162.22275683890575</v>
      </c>
      <c r="D7021">
        <v>10</v>
      </c>
      <c r="E7021" s="45">
        <f t="shared" si="548"/>
        <v>1.7653930061132523</v>
      </c>
      <c r="F7021" s="2">
        <f t="shared" si="549"/>
        <v>0</v>
      </c>
      <c r="G7021" s="2">
        <f>IF($L$37=0,0,F7021/$L$37)*sysconfig!$B$3</f>
        <v>0</v>
      </c>
      <c r="H7021" s="110" t="e">
        <f t="shared" si="547"/>
        <v>#DIV/0!</v>
      </c>
      <c r="I7021" s="110">
        <f>profiles!B7020/1000+L$46</f>
        <v>5.2469999999999996E-2</v>
      </c>
    </row>
    <row r="7022" spans="1:9" x14ac:dyDescent="0.25">
      <c r="A7022">
        <f t="shared" si="550"/>
        <v>7019</v>
      </c>
      <c r="B7022" s="45">
        <v>88.888888888888886</v>
      </c>
      <c r="C7022" s="2">
        <f t="shared" si="546"/>
        <v>173.03760729483281</v>
      </c>
      <c r="D7022">
        <v>10</v>
      </c>
      <c r="E7022" s="45">
        <f t="shared" si="548"/>
        <v>1.7653930061132523</v>
      </c>
      <c r="F7022" s="2">
        <f t="shared" si="549"/>
        <v>0</v>
      </c>
      <c r="G7022" s="2">
        <f>IF($L$37=0,0,F7022/$L$37)*sysconfig!$B$3</f>
        <v>0</v>
      </c>
      <c r="H7022" s="110" t="e">
        <f t="shared" si="547"/>
        <v>#DIV/0!</v>
      </c>
      <c r="I7022" s="110">
        <f>profiles!B7021/1000+L$46</f>
        <v>5.3319999999999999E-2</v>
      </c>
    </row>
    <row r="7023" spans="1:9" x14ac:dyDescent="0.25">
      <c r="A7023">
        <f t="shared" si="550"/>
        <v>7020</v>
      </c>
      <c r="B7023" s="45">
        <v>88.888888888888886</v>
      </c>
      <c r="C7023" s="2">
        <f t="shared" si="546"/>
        <v>173.03760729483281</v>
      </c>
      <c r="D7023">
        <v>10</v>
      </c>
      <c r="E7023" s="45">
        <f t="shared" si="548"/>
        <v>1.7653930061132523</v>
      </c>
      <c r="F7023" s="2">
        <f t="shared" si="549"/>
        <v>0</v>
      </c>
      <c r="G7023" s="2">
        <f>IF($L$37=0,0,F7023/$L$37)*sysconfig!$B$3</f>
        <v>0</v>
      </c>
      <c r="H7023" s="110" t="e">
        <f t="shared" si="547"/>
        <v>#DIV/0!</v>
      </c>
      <c r="I7023" s="110">
        <f>profiles!B7022/1000+L$46</f>
        <v>5.2899999999999996E-2</v>
      </c>
    </row>
    <row r="7024" spans="1:9" x14ac:dyDescent="0.25">
      <c r="A7024">
        <f t="shared" si="550"/>
        <v>7021</v>
      </c>
      <c r="B7024" s="45">
        <v>77.777777777777771</v>
      </c>
      <c r="C7024" s="2">
        <f t="shared" si="546"/>
        <v>151.40790638297869</v>
      </c>
      <c r="D7024">
        <v>10</v>
      </c>
      <c r="E7024" s="45">
        <f t="shared" si="548"/>
        <v>1.7653930061132523</v>
      </c>
      <c r="F7024" s="2">
        <f t="shared" si="549"/>
        <v>0</v>
      </c>
      <c r="G7024" s="2">
        <f>IF($L$37=0,0,F7024/$L$37)*sysconfig!$B$3</f>
        <v>0</v>
      </c>
      <c r="H7024" s="110" t="e">
        <f t="shared" si="547"/>
        <v>#DIV/0!</v>
      </c>
      <c r="I7024" s="110">
        <f>profiles!B7023/1000+L$46</f>
        <v>5.0020000000000002E-2</v>
      </c>
    </row>
    <row r="7025" spans="1:9" x14ac:dyDescent="0.25">
      <c r="A7025">
        <f t="shared" si="550"/>
        <v>7022</v>
      </c>
      <c r="B7025" s="45">
        <v>91.666666666666671</v>
      </c>
      <c r="C7025" s="2">
        <f t="shared" si="546"/>
        <v>178.44503252279634</v>
      </c>
      <c r="D7025">
        <v>20</v>
      </c>
      <c r="E7025" s="45">
        <f t="shared" si="548"/>
        <v>3.5307860122265047</v>
      </c>
      <c r="F7025" s="2">
        <f t="shared" si="549"/>
        <v>82.294774464398429</v>
      </c>
      <c r="G7025" s="2">
        <f>IF($L$37=0,0,F7025/$L$37)*sysconfig!$B$3</f>
        <v>0</v>
      </c>
      <c r="H7025" s="110" t="e">
        <f t="shared" si="547"/>
        <v>#DIV/0!</v>
      </c>
      <c r="I7025" s="110">
        <f>profiles!B7024/1000+L$46</f>
        <v>4.6039999999999998E-2</v>
      </c>
    </row>
    <row r="7026" spans="1:9" x14ac:dyDescent="0.25">
      <c r="A7026">
        <f t="shared" si="550"/>
        <v>7023</v>
      </c>
      <c r="B7026" s="45">
        <v>58.333333333333329</v>
      </c>
      <c r="C7026" s="2">
        <f t="shared" si="546"/>
        <v>113.55592978723404</v>
      </c>
      <c r="D7026">
        <v>20</v>
      </c>
      <c r="E7026" s="45">
        <f t="shared" si="548"/>
        <v>3.5307860122265047</v>
      </c>
      <c r="F7026" s="2">
        <f t="shared" si="549"/>
        <v>82.294774464398429</v>
      </c>
      <c r="G7026" s="2">
        <f>IF($L$37=0,0,F7026/$L$37)*sysconfig!$B$3</f>
        <v>0</v>
      </c>
      <c r="H7026" s="110" t="e">
        <f t="shared" si="547"/>
        <v>#DIV/0!</v>
      </c>
      <c r="I7026" s="110">
        <f>profiles!B7025/1000+L$46</f>
        <v>4.7799999999999995E-2</v>
      </c>
    </row>
    <row r="7027" spans="1:9" x14ac:dyDescent="0.25">
      <c r="A7027">
        <f t="shared" si="550"/>
        <v>7024</v>
      </c>
      <c r="B7027" s="45">
        <v>36.111111111111107</v>
      </c>
      <c r="C7027" s="2">
        <f t="shared" si="546"/>
        <v>70.296527963525818</v>
      </c>
      <c r="D7027">
        <v>20</v>
      </c>
      <c r="E7027" s="45">
        <f t="shared" si="548"/>
        <v>3.5307860122265047</v>
      </c>
      <c r="F7027" s="2">
        <f t="shared" si="549"/>
        <v>82.294774464398429</v>
      </c>
      <c r="G7027" s="2">
        <f>IF($L$37=0,0,F7027/$L$37)*sysconfig!$B$3</f>
        <v>0</v>
      </c>
      <c r="H7027" s="110" t="e">
        <f t="shared" si="547"/>
        <v>#DIV/0!</v>
      </c>
      <c r="I7027" s="110">
        <f>profiles!B7026/1000+L$46</f>
        <v>5.0729999999999997E-2</v>
      </c>
    </row>
    <row r="7028" spans="1:9" x14ac:dyDescent="0.25">
      <c r="A7028">
        <f t="shared" si="550"/>
        <v>7025</v>
      </c>
      <c r="B7028" s="45">
        <v>5.5555555555555554</v>
      </c>
      <c r="C7028" s="2">
        <f t="shared" si="546"/>
        <v>10.814850455927051</v>
      </c>
      <c r="D7028">
        <v>10</v>
      </c>
      <c r="E7028" s="45">
        <f t="shared" si="548"/>
        <v>1.7653930061132523</v>
      </c>
      <c r="F7028" s="2">
        <f t="shared" si="549"/>
        <v>0</v>
      </c>
      <c r="G7028" s="2">
        <f>IF($L$37=0,0,F7028/$L$37)*sysconfig!$B$3</f>
        <v>0</v>
      </c>
      <c r="H7028" s="110" t="e">
        <f t="shared" si="547"/>
        <v>#DIV/0!</v>
      </c>
      <c r="I7028" s="110">
        <f>profiles!B7027/1000+L$46</f>
        <v>5.5379999999999999E-2</v>
      </c>
    </row>
    <row r="7029" spans="1:9" x14ac:dyDescent="0.25">
      <c r="A7029">
        <f t="shared" si="550"/>
        <v>7026</v>
      </c>
      <c r="B7029" s="45">
        <v>0</v>
      </c>
      <c r="C7029" s="2">
        <f t="shared" si="546"/>
        <v>0</v>
      </c>
      <c r="D7029">
        <v>10</v>
      </c>
      <c r="E7029" s="45">
        <f t="shared" si="548"/>
        <v>1.7653930061132523</v>
      </c>
      <c r="F7029" s="2">
        <f t="shared" si="549"/>
        <v>0</v>
      </c>
      <c r="G7029" s="2">
        <f>IF($L$37=0,0,F7029/$L$37)*sysconfig!$B$3</f>
        <v>0</v>
      </c>
      <c r="H7029" s="110" t="e">
        <f t="shared" si="547"/>
        <v>#DIV/0!</v>
      </c>
      <c r="I7029" s="110">
        <f>profiles!B7028/1000+L$46</f>
        <v>6.2579999999999997E-2</v>
      </c>
    </row>
    <row r="7030" spans="1:9" x14ac:dyDescent="0.25">
      <c r="A7030">
        <f t="shared" si="550"/>
        <v>7027</v>
      </c>
      <c r="B7030" s="45">
        <v>0</v>
      </c>
      <c r="C7030" s="2">
        <f t="shared" si="546"/>
        <v>0</v>
      </c>
      <c r="D7030">
        <v>20</v>
      </c>
      <c r="E7030" s="45">
        <f t="shared" si="548"/>
        <v>3.5307860122265047</v>
      </c>
      <c r="F7030" s="2">
        <f t="shared" si="549"/>
        <v>82.294774464398429</v>
      </c>
      <c r="G7030" s="2">
        <f>IF($L$37=0,0,F7030/$L$37)*sysconfig!$B$3</f>
        <v>0</v>
      </c>
      <c r="H7030" s="110" t="e">
        <f t="shared" si="547"/>
        <v>#DIV/0!</v>
      </c>
      <c r="I7030" s="110">
        <f>profiles!B7029/1000+L$46</f>
        <v>6.6060000000000008E-2</v>
      </c>
    </row>
    <row r="7031" spans="1:9" x14ac:dyDescent="0.25">
      <c r="A7031">
        <f t="shared" si="550"/>
        <v>7028</v>
      </c>
      <c r="B7031" s="45">
        <v>0</v>
      </c>
      <c r="C7031" s="2">
        <f t="shared" si="546"/>
        <v>0</v>
      </c>
      <c r="D7031">
        <v>20</v>
      </c>
      <c r="E7031" s="45">
        <f t="shared" si="548"/>
        <v>3.5307860122265047</v>
      </c>
      <c r="F7031" s="2">
        <f t="shared" si="549"/>
        <v>82.294774464398429</v>
      </c>
      <c r="G7031" s="2">
        <f>IF($L$37=0,0,F7031/$L$37)*sysconfig!$B$3</f>
        <v>0</v>
      </c>
      <c r="H7031" s="110" t="e">
        <f t="shared" si="547"/>
        <v>#DIV/0!</v>
      </c>
      <c r="I7031" s="110">
        <f>profiles!B7030/1000+L$46</f>
        <v>6.2100000000000002E-2</v>
      </c>
    </row>
    <row r="7032" spans="1:9" x14ac:dyDescent="0.25">
      <c r="A7032">
        <f t="shared" si="550"/>
        <v>7029</v>
      </c>
      <c r="B7032" s="45">
        <v>0</v>
      </c>
      <c r="C7032" s="2">
        <f t="shared" si="546"/>
        <v>0</v>
      </c>
      <c r="D7032">
        <v>20</v>
      </c>
      <c r="E7032" s="45">
        <f t="shared" si="548"/>
        <v>3.5307860122265047</v>
      </c>
      <c r="F7032" s="2">
        <f t="shared" si="549"/>
        <v>82.294774464398429</v>
      </c>
      <c r="G7032" s="2">
        <f>IF($L$37=0,0,F7032/$L$37)*sysconfig!$B$3</f>
        <v>0</v>
      </c>
      <c r="H7032" s="110" t="e">
        <f t="shared" si="547"/>
        <v>#DIV/0!</v>
      </c>
      <c r="I7032" s="110">
        <f>profiles!B7031/1000+L$46</f>
        <v>5.4619999999999995E-2</v>
      </c>
    </row>
    <row r="7033" spans="1:9" x14ac:dyDescent="0.25">
      <c r="A7033">
        <f t="shared" si="550"/>
        <v>7030</v>
      </c>
      <c r="B7033" s="45">
        <v>0</v>
      </c>
      <c r="C7033" s="2">
        <f t="shared" si="546"/>
        <v>0</v>
      </c>
      <c r="D7033">
        <v>20</v>
      </c>
      <c r="E7033" s="45">
        <f t="shared" si="548"/>
        <v>3.5307860122265047</v>
      </c>
      <c r="F7033" s="2">
        <f t="shared" si="549"/>
        <v>82.294774464398429</v>
      </c>
      <c r="G7033" s="2">
        <f>IF($L$37=0,0,F7033/$L$37)*sysconfig!$B$3</f>
        <v>0</v>
      </c>
      <c r="H7033" s="110" t="e">
        <f t="shared" si="547"/>
        <v>#DIV/0!</v>
      </c>
      <c r="I7033" s="110">
        <f>profiles!B7032/1000+L$46</f>
        <v>5.3090000000000005E-2</v>
      </c>
    </row>
    <row r="7034" spans="1:9" x14ac:dyDescent="0.25">
      <c r="A7034">
        <f t="shared" si="550"/>
        <v>7031</v>
      </c>
      <c r="B7034" s="45">
        <v>0</v>
      </c>
      <c r="C7034" s="2">
        <f t="shared" si="546"/>
        <v>0</v>
      </c>
      <c r="D7034">
        <v>30</v>
      </c>
      <c r="E7034" s="45">
        <f t="shared" si="548"/>
        <v>5.2961790183397568</v>
      </c>
      <c r="F7034" s="2">
        <f t="shared" si="549"/>
        <v>277.74486381734465</v>
      </c>
      <c r="G7034" s="2">
        <f>IF($L$37=0,0,F7034/$L$37)*sysconfig!$B$3</f>
        <v>0</v>
      </c>
      <c r="H7034" s="110" t="e">
        <f t="shared" si="547"/>
        <v>#DIV/0!</v>
      </c>
      <c r="I7034" s="110">
        <f>profiles!B7033/1000+L$46</f>
        <v>5.0999999999999997E-2</v>
      </c>
    </row>
    <row r="7035" spans="1:9" x14ac:dyDescent="0.25">
      <c r="A7035">
        <f t="shared" si="550"/>
        <v>7032</v>
      </c>
      <c r="B7035" s="45">
        <v>0</v>
      </c>
      <c r="C7035" s="2">
        <f t="shared" si="546"/>
        <v>0</v>
      </c>
      <c r="D7035">
        <v>30</v>
      </c>
      <c r="E7035" s="45">
        <f t="shared" si="548"/>
        <v>5.2961790183397568</v>
      </c>
      <c r="F7035" s="2">
        <f t="shared" si="549"/>
        <v>277.74486381734465</v>
      </c>
      <c r="G7035" s="2">
        <f>IF($L$37=0,0,F7035/$L$37)*sysconfig!$B$3</f>
        <v>0</v>
      </c>
      <c r="H7035" s="110" t="e">
        <f t="shared" si="547"/>
        <v>#DIV/0!</v>
      </c>
      <c r="I7035" s="110">
        <f>profiles!B7034/1000+L$46</f>
        <v>4.5339999999999998E-2</v>
      </c>
    </row>
    <row r="7036" spans="1:9" x14ac:dyDescent="0.25">
      <c r="A7036">
        <f t="shared" si="550"/>
        <v>7033</v>
      </c>
      <c r="B7036" s="45">
        <v>0</v>
      </c>
      <c r="C7036" s="2">
        <f t="shared" si="546"/>
        <v>0</v>
      </c>
      <c r="D7036">
        <v>30</v>
      </c>
      <c r="E7036" s="45">
        <f t="shared" si="548"/>
        <v>5.2961790183397568</v>
      </c>
      <c r="F7036" s="2">
        <f t="shared" si="549"/>
        <v>277.74486381734465</v>
      </c>
      <c r="G7036" s="2">
        <f>IF($L$37=0,0,F7036/$L$37)*sysconfig!$B$3</f>
        <v>0</v>
      </c>
      <c r="H7036" s="110" t="e">
        <f t="shared" si="547"/>
        <v>#DIV/0!</v>
      </c>
      <c r="I7036" s="110">
        <f>profiles!B7035/1000+L$46</f>
        <v>4.2109999999999995E-2</v>
      </c>
    </row>
    <row r="7037" spans="1:9" x14ac:dyDescent="0.25">
      <c r="A7037">
        <f t="shared" si="550"/>
        <v>7034</v>
      </c>
      <c r="B7037" s="45">
        <v>0</v>
      </c>
      <c r="C7037" s="2">
        <f t="shared" si="546"/>
        <v>0</v>
      </c>
      <c r="D7037">
        <v>30</v>
      </c>
      <c r="E7037" s="45">
        <f t="shared" si="548"/>
        <v>5.2961790183397568</v>
      </c>
      <c r="F7037" s="2">
        <f t="shared" si="549"/>
        <v>277.74486381734465</v>
      </c>
      <c r="G7037" s="2">
        <f>IF($L$37=0,0,F7037/$L$37)*sysconfig!$B$3</f>
        <v>0</v>
      </c>
      <c r="H7037" s="110" t="e">
        <f t="shared" si="547"/>
        <v>#DIV/0!</v>
      </c>
      <c r="I7037" s="110">
        <f>profiles!B7036/1000+L$46</f>
        <v>4.1279999999999997E-2</v>
      </c>
    </row>
    <row r="7038" spans="1:9" x14ac:dyDescent="0.25">
      <c r="A7038">
        <f t="shared" si="550"/>
        <v>7035</v>
      </c>
      <c r="B7038" s="45">
        <v>0</v>
      </c>
      <c r="C7038" s="2">
        <f t="shared" si="546"/>
        <v>0</v>
      </c>
      <c r="D7038">
        <v>30</v>
      </c>
      <c r="E7038" s="45">
        <f t="shared" si="548"/>
        <v>5.2961790183397568</v>
      </c>
      <c r="F7038" s="2">
        <f t="shared" si="549"/>
        <v>277.74486381734465</v>
      </c>
      <c r="G7038" s="2">
        <f>IF($L$37=0,0,F7038/$L$37)*sysconfig!$B$3</f>
        <v>0</v>
      </c>
      <c r="H7038" s="110" t="e">
        <f t="shared" si="547"/>
        <v>#DIV/0!</v>
      </c>
      <c r="I7038" s="110">
        <f>profiles!B7037/1000+L$46</f>
        <v>4.079E-2</v>
      </c>
    </row>
    <row r="7039" spans="1:9" x14ac:dyDescent="0.25">
      <c r="A7039">
        <f t="shared" si="550"/>
        <v>7036</v>
      </c>
      <c r="B7039" s="45">
        <v>0</v>
      </c>
      <c r="C7039" s="2">
        <f t="shared" si="546"/>
        <v>0</v>
      </c>
      <c r="D7039">
        <v>30</v>
      </c>
      <c r="E7039" s="45">
        <f t="shared" si="548"/>
        <v>5.2961790183397568</v>
      </c>
      <c r="F7039" s="2">
        <f t="shared" si="549"/>
        <v>277.74486381734465</v>
      </c>
      <c r="G7039" s="2">
        <f>IF($L$37=0,0,F7039/$L$37)*sysconfig!$B$3</f>
        <v>0</v>
      </c>
      <c r="H7039" s="110" t="e">
        <f t="shared" si="547"/>
        <v>#DIV/0!</v>
      </c>
      <c r="I7039" s="110">
        <f>profiles!B7038/1000+L$46</f>
        <v>4.07E-2</v>
      </c>
    </row>
    <row r="7040" spans="1:9" x14ac:dyDescent="0.25">
      <c r="A7040">
        <f t="shared" si="550"/>
        <v>7037</v>
      </c>
      <c r="B7040" s="45">
        <v>0</v>
      </c>
      <c r="C7040" s="2">
        <f t="shared" si="546"/>
        <v>0</v>
      </c>
      <c r="D7040">
        <v>30</v>
      </c>
      <c r="E7040" s="45">
        <f t="shared" si="548"/>
        <v>5.2961790183397568</v>
      </c>
      <c r="F7040" s="2">
        <f t="shared" si="549"/>
        <v>277.74486381734465</v>
      </c>
      <c r="G7040" s="2">
        <f>IF($L$37=0,0,F7040/$L$37)*sysconfig!$B$3</f>
        <v>0</v>
      </c>
      <c r="H7040" s="110" t="e">
        <f t="shared" si="547"/>
        <v>#DIV/0!</v>
      </c>
      <c r="I7040" s="110">
        <f>profiles!B7039/1000+L$46</f>
        <v>4.1389999999999996E-2</v>
      </c>
    </row>
    <row r="7041" spans="1:9" x14ac:dyDescent="0.25">
      <c r="A7041">
        <f t="shared" si="550"/>
        <v>7038</v>
      </c>
      <c r="B7041" s="45">
        <v>0</v>
      </c>
      <c r="C7041" s="2">
        <f t="shared" si="546"/>
        <v>0</v>
      </c>
      <c r="D7041">
        <v>30</v>
      </c>
      <c r="E7041" s="45">
        <f t="shared" si="548"/>
        <v>5.2961790183397568</v>
      </c>
      <c r="F7041" s="2">
        <f t="shared" si="549"/>
        <v>277.74486381734465</v>
      </c>
      <c r="G7041" s="2">
        <f>IF($L$37=0,0,F7041/$L$37)*sysconfig!$B$3</f>
        <v>0</v>
      </c>
      <c r="H7041" s="110" t="e">
        <f t="shared" si="547"/>
        <v>#DIV/0!</v>
      </c>
      <c r="I7041" s="110">
        <f>profiles!B7040/1000+L$46</f>
        <v>5.3009999999999995E-2</v>
      </c>
    </row>
    <row r="7042" spans="1:9" x14ac:dyDescent="0.25">
      <c r="A7042">
        <f t="shared" si="550"/>
        <v>7039</v>
      </c>
      <c r="B7042" s="45">
        <v>5.5555555555555554</v>
      </c>
      <c r="C7042" s="2">
        <f t="shared" si="546"/>
        <v>10.814850455927051</v>
      </c>
      <c r="D7042">
        <v>20</v>
      </c>
      <c r="E7042" s="45">
        <f t="shared" si="548"/>
        <v>3.5307860122265047</v>
      </c>
      <c r="F7042" s="2">
        <f t="shared" si="549"/>
        <v>82.294774464398429</v>
      </c>
      <c r="G7042" s="2">
        <f>IF($L$37=0,0,F7042/$L$37)*sysconfig!$B$3</f>
        <v>0</v>
      </c>
      <c r="H7042" s="110" t="e">
        <f t="shared" si="547"/>
        <v>#DIV/0!</v>
      </c>
      <c r="I7042" s="110">
        <f>profiles!B7041/1000+L$46</f>
        <v>6.692999999999999E-2</v>
      </c>
    </row>
    <row r="7043" spans="1:9" x14ac:dyDescent="0.25">
      <c r="A7043">
        <f t="shared" si="550"/>
        <v>7040</v>
      </c>
      <c r="B7043" s="45">
        <v>16.666666666666668</v>
      </c>
      <c r="C7043" s="2">
        <f t="shared" si="546"/>
        <v>32.444551367781152</v>
      </c>
      <c r="D7043">
        <v>30</v>
      </c>
      <c r="E7043" s="45">
        <f t="shared" si="548"/>
        <v>5.2961790183397568</v>
      </c>
      <c r="F7043" s="2">
        <f t="shared" si="549"/>
        <v>277.74486381734465</v>
      </c>
      <c r="G7043" s="2">
        <f>IF($L$37=0,0,F7043/$L$37)*sysconfig!$B$3</f>
        <v>0</v>
      </c>
      <c r="H7043" s="110" t="e">
        <f t="shared" si="547"/>
        <v>#DIV/0!</v>
      </c>
      <c r="I7043" s="110">
        <f>profiles!B7042/1000+L$46</f>
        <v>6.742999999999999E-2</v>
      </c>
    </row>
    <row r="7044" spans="1:9" x14ac:dyDescent="0.25">
      <c r="A7044">
        <f t="shared" si="550"/>
        <v>7041</v>
      </c>
      <c r="B7044" s="45">
        <v>52.777777777777779</v>
      </c>
      <c r="C7044" s="2">
        <f t="shared" ref="C7044:C7107" si="551">B7044/MAX(B$4:B$8673)*P_pv_max</f>
        <v>102.74107933130699</v>
      </c>
      <c r="D7044">
        <v>20</v>
      </c>
      <c r="E7044" s="45">
        <f t="shared" si="548"/>
        <v>3.5307860122265047</v>
      </c>
      <c r="F7044" s="2">
        <f t="shared" si="549"/>
        <v>82.294774464398429</v>
      </c>
      <c r="G7044" s="2">
        <f>IF($L$37=0,0,F7044/$L$37)*sysconfig!$B$3</f>
        <v>0</v>
      </c>
      <c r="H7044" s="110" t="e">
        <f t="shared" ref="H7044:H7107" si="552">(C7044/L$44+G7044/L$45)/2</f>
        <v>#DIV/0!</v>
      </c>
      <c r="I7044" s="110">
        <f>profiles!B7043/1000+L$46</f>
        <v>6.6840000000000011E-2</v>
      </c>
    </row>
    <row r="7045" spans="1:9" x14ac:dyDescent="0.25">
      <c r="A7045">
        <f t="shared" si="550"/>
        <v>7042</v>
      </c>
      <c r="B7045" s="45">
        <v>163.88888888888889</v>
      </c>
      <c r="C7045" s="2">
        <f t="shared" si="551"/>
        <v>319.03808844984803</v>
      </c>
      <c r="D7045">
        <v>20</v>
      </c>
      <c r="E7045" s="45">
        <f t="shared" ref="E7045:E7108" si="553">D7045*0.1*($L$24/$L$23)^$L$25</f>
        <v>3.5307860122265047</v>
      </c>
      <c r="F7045" s="2">
        <f t="shared" ref="F7045:F7108" si="554">IF(E7045&lt;$L$35,0,IF(E7045&gt;$L$34,0,IF($L$32*0.5*1.25*E7045^3*PI()/4*$L$33^2/1000&gt;$L$36,$L$36,$L$32*0.5*1.25*E7045^3*PI()/4*$L$33^2/1000)))</f>
        <v>82.294774464398429</v>
      </c>
      <c r="G7045" s="2">
        <f>IF($L$37=0,0,F7045/$L$37)*sysconfig!$B$3</f>
        <v>0</v>
      </c>
      <c r="H7045" s="110" t="e">
        <f t="shared" si="552"/>
        <v>#DIV/0!</v>
      </c>
      <c r="I7045" s="110">
        <f>profiles!B7044/1000+L$46</f>
        <v>6.4599999999999991E-2</v>
      </c>
    </row>
    <row r="7046" spans="1:9" x14ac:dyDescent="0.25">
      <c r="A7046">
        <f t="shared" ref="A7046:A7109" si="555">A7045+1</f>
        <v>7043</v>
      </c>
      <c r="B7046" s="45">
        <v>266.66666666666669</v>
      </c>
      <c r="C7046" s="2">
        <f t="shared" si="551"/>
        <v>519.11282188449843</v>
      </c>
      <c r="D7046">
        <v>20</v>
      </c>
      <c r="E7046" s="45">
        <f t="shared" si="553"/>
        <v>3.5307860122265047</v>
      </c>
      <c r="F7046" s="2">
        <f t="shared" si="554"/>
        <v>82.294774464398429</v>
      </c>
      <c r="G7046" s="2">
        <f>IF($L$37=0,0,F7046/$L$37)*sysconfig!$B$3</f>
        <v>0</v>
      </c>
      <c r="H7046" s="110" t="e">
        <f t="shared" si="552"/>
        <v>#DIV/0!</v>
      </c>
      <c r="I7046" s="110">
        <f>profiles!B7045/1000+L$46</f>
        <v>6.4430000000000001E-2</v>
      </c>
    </row>
    <row r="7047" spans="1:9" x14ac:dyDescent="0.25">
      <c r="A7047">
        <f t="shared" si="555"/>
        <v>7044</v>
      </c>
      <c r="B7047" s="45">
        <v>172.22222222222223</v>
      </c>
      <c r="C7047" s="2">
        <f t="shared" si="551"/>
        <v>335.26036413373856</v>
      </c>
      <c r="D7047">
        <v>30</v>
      </c>
      <c r="E7047" s="45">
        <f t="shared" si="553"/>
        <v>5.2961790183397568</v>
      </c>
      <c r="F7047" s="2">
        <f t="shared" si="554"/>
        <v>277.74486381734465</v>
      </c>
      <c r="G7047" s="2">
        <f>IF($L$37=0,0,F7047/$L$37)*sysconfig!$B$3</f>
        <v>0</v>
      </c>
      <c r="H7047" s="110" t="e">
        <f t="shared" si="552"/>
        <v>#DIV/0!</v>
      </c>
      <c r="I7047" s="110">
        <f>profiles!B7046/1000+L$46</f>
        <v>5.9749999999999998E-2</v>
      </c>
    </row>
    <row r="7048" spans="1:9" x14ac:dyDescent="0.25">
      <c r="A7048">
        <f t="shared" si="555"/>
        <v>7045</v>
      </c>
      <c r="B7048" s="45">
        <v>141.66666666666666</v>
      </c>
      <c r="C7048" s="2">
        <f t="shared" si="551"/>
        <v>275.7786866261398</v>
      </c>
      <c r="D7048">
        <v>30</v>
      </c>
      <c r="E7048" s="45">
        <f t="shared" si="553"/>
        <v>5.2961790183397568</v>
      </c>
      <c r="F7048" s="2">
        <f t="shared" si="554"/>
        <v>277.74486381734465</v>
      </c>
      <c r="G7048" s="2">
        <f>IF($L$37=0,0,F7048/$L$37)*sysconfig!$B$3</f>
        <v>0</v>
      </c>
      <c r="H7048" s="110" t="e">
        <f t="shared" si="552"/>
        <v>#DIV/0!</v>
      </c>
      <c r="I7048" s="110">
        <f>profiles!B7047/1000+L$46</f>
        <v>5.8729999999999997E-2</v>
      </c>
    </row>
    <row r="7049" spans="1:9" x14ac:dyDescent="0.25">
      <c r="A7049">
        <f t="shared" si="555"/>
        <v>7046</v>
      </c>
      <c r="B7049" s="45">
        <v>83.333333333333329</v>
      </c>
      <c r="C7049" s="2">
        <f t="shared" si="551"/>
        <v>162.22275683890575</v>
      </c>
      <c r="D7049">
        <v>30</v>
      </c>
      <c r="E7049" s="45">
        <f t="shared" si="553"/>
        <v>5.2961790183397568</v>
      </c>
      <c r="F7049" s="2">
        <f t="shared" si="554"/>
        <v>277.74486381734465</v>
      </c>
      <c r="G7049" s="2">
        <f>IF($L$37=0,0,F7049/$L$37)*sysconfig!$B$3</f>
        <v>0</v>
      </c>
      <c r="H7049" s="110" t="e">
        <f t="shared" si="552"/>
        <v>#DIV/0!</v>
      </c>
      <c r="I7049" s="110">
        <f>profiles!B7048/1000+L$46</f>
        <v>6.0159999999999998E-2</v>
      </c>
    </row>
    <row r="7050" spans="1:9" x14ac:dyDescent="0.25">
      <c r="A7050">
        <f t="shared" si="555"/>
        <v>7047</v>
      </c>
      <c r="B7050" s="45">
        <v>97.222222222222214</v>
      </c>
      <c r="C7050" s="2">
        <f t="shared" si="551"/>
        <v>189.25988297872337</v>
      </c>
      <c r="D7050">
        <v>40</v>
      </c>
      <c r="E7050" s="45">
        <f t="shared" si="553"/>
        <v>7.0615720244530094</v>
      </c>
      <c r="F7050" s="2">
        <f t="shared" si="554"/>
        <v>658.35819571518743</v>
      </c>
      <c r="G7050" s="2">
        <f>IF($L$37=0,0,F7050/$L$37)*sysconfig!$B$3</f>
        <v>0</v>
      </c>
      <c r="H7050" s="110" t="e">
        <f t="shared" si="552"/>
        <v>#DIV/0!</v>
      </c>
      <c r="I7050" s="110">
        <f>profiles!B7049/1000+L$46</f>
        <v>6.2710000000000002E-2</v>
      </c>
    </row>
    <row r="7051" spans="1:9" x14ac:dyDescent="0.25">
      <c r="A7051">
        <f t="shared" si="555"/>
        <v>7048</v>
      </c>
      <c r="B7051" s="45">
        <v>19.444444444444443</v>
      </c>
      <c r="C7051" s="2">
        <f t="shared" si="551"/>
        <v>37.851976595744674</v>
      </c>
      <c r="D7051">
        <v>30</v>
      </c>
      <c r="E7051" s="45">
        <f t="shared" si="553"/>
        <v>5.2961790183397568</v>
      </c>
      <c r="F7051" s="2">
        <f t="shared" si="554"/>
        <v>277.74486381734465</v>
      </c>
      <c r="G7051" s="2">
        <f>IF($L$37=0,0,F7051/$L$37)*sysconfig!$B$3</f>
        <v>0</v>
      </c>
      <c r="H7051" s="110" t="e">
        <f t="shared" si="552"/>
        <v>#DIV/0!</v>
      </c>
      <c r="I7051" s="110">
        <f>profiles!B7050/1000+L$46</f>
        <v>6.5030000000000004E-2</v>
      </c>
    </row>
    <row r="7052" spans="1:9" x14ac:dyDescent="0.25">
      <c r="A7052">
        <f t="shared" si="555"/>
        <v>7049</v>
      </c>
      <c r="B7052" s="45">
        <v>2.7777777777777777</v>
      </c>
      <c r="C7052" s="2">
        <f t="shared" si="551"/>
        <v>5.4074252279635253</v>
      </c>
      <c r="D7052">
        <v>30</v>
      </c>
      <c r="E7052" s="45">
        <f t="shared" si="553"/>
        <v>5.2961790183397568</v>
      </c>
      <c r="F7052" s="2">
        <f t="shared" si="554"/>
        <v>277.74486381734465</v>
      </c>
      <c r="G7052" s="2">
        <f>IF($L$37=0,0,F7052/$L$37)*sysconfig!$B$3</f>
        <v>0</v>
      </c>
      <c r="H7052" s="110" t="e">
        <f t="shared" si="552"/>
        <v>#DIV/0!</v>
      </c>
      <c r="I7052" s="110">
        <f>profiles!B7051/1000+L$46</f>
        <v>6.9110000000000005E-2</v>
      </c>
    </row>
    <row r="7053" spans="1:9" x14ac:dyDescent="0.25">
      <c r="A7053">
        <f t="shared" si="555"/>
        <v>7050</v>
      </c>
      <c r="B7053" s="45">
        <v>0</v>
      </c>
      <c r="C7053" s="2">
        <f t="shared" si="551"/>
        <v>0</v>
      </c>
      <c r="D7053">
        <v>20</v>
      </c>
      <c r="E7053" s="45">
        <f t="shared" si="553"/>
        <v>3.5307860122265047</v>
      </c>
      <c r="F7053" s="2">
        <f t="shared" si="554"/>
        <v>82.294774464398429</v>
      </c>
      <c r="G7053" s="2">
        <f>IF($L$37=0,0,F7053/$L$37)*sysconfig!$B$3</f>
        <v>0</v>
      </c>
      <c r="H7053" s="110" t="e">
        <f t="shared" si="552"/>
        <v>#DIV/0!</v>
      </c>
      <c r="I7053" s="110">
        <f>profiles!B7052/1000+L$46</f>
        <v>7.3020000000000002E-2</v>
      </c>
    </row>
    <row r="7054" spans="1:9" x14ac:dyDescent="0.25">
      <c r="A7054">
        <f t="shared" si="555"/>
        <v>7051</v>
      </c>
      <c r="B7054" s="45">
        <v>0</v>
      </c>
      <c r="C7054" s="2">
        <f t="shared" si="551"/>
        <v>0</v>
      </c>
      <c r="D7054">
        <v>20</v>
      </c>
      <c r="E7054" s="45">
        <f t="shared" si="553"/>
        <v>3.5307860122265047</v>
      </c>
      <c r="F7054" s="2">
        <f t="shared" si="554"/>
        <v>82.294774464398429</v>
      </c>
      <c r="G7054" s="2">
        <f>IF($L$37=0,0,F7054/$L$37)*sysconfig!$B$3</f>
        <v>0</v>
      </c>
      <c r="H7054" s="110" t="e">
        <f t="shared" si="552"/>
        <v>#DIV/0!</v>
      </c>
      <c r="I7054" s="110">
        <f>profiles!B7053/1000+L$46</f>
        <v>8.1509999999999999E-2</v>
      </c>
    </row>
    <row r="7055" spans="1:9" x14ac:dyDescent="0.25">
      <c r="A7055">
        <f t="shared" si="555"/>
        <v>7052</v>
      </c>
      <c r="B7055" s="45">
        <v>0</v>
      </c>
      <c r="C7055" s="2">
        <f t="shared" si="551"/>
        <v>0</v>
      </c>
      <c r="D7055">
        <v>10</v>
      </c>
      <c r="E7055" s="45">
        <f t="shared" si="553"/>
        <v>1.7653930061132523</v>
      </c>
      <c r="F7055" s="2">
        <f t="shared" si="554"/>
        <v>0</v>
      </c>
      <c r="G7055" s="2">
        <f>IF($L$37=0,0,F7055/$L$37)*sysconfig!$B$3</f>
        <v>0</v>
      </c>
      <c r="H7055" s="110" t="e">
        <f t="shared" si="552"/>
        <v>#DIV/0!</v>
      </c>
      <c r="I7055" s="110">
        <f>profiles!B7054/1000+L$46</f>
        <v>6.720000000000001E-2</v>
      </c>
    </row>
    <row r="7056" spans="1:9" x14ac:dyDescent="0.25">
      <c r="A7056">
        <f t="shared" si="555"/>
        <v>7053</v>
      </c>
      <c r="B7056" s="45">
        <v>0</v>
      </c>
      <c r="C7056" s="2">
        <f t="shared" si="551"/>
        <v>0</v>
      </c>
      <c r="D7056">
        <v>20</v>
      </c>
      <c r="E7056" s="45">
        <f t="shared" si="553"/>
        <v>3.5307860122265047</v>
      </c>
      <c r="F7056" s="2">
        <f t="shared" si="554"/>
        <v>82.294774464398429</v>
      </c>
      <c r="G7056" s="2">
        <f>IF($L$37=0,0,F7056/$L$37)*sysconfig!$B$3</f>
        <v>0</v>
      </c>
      <c r="H7056" s="110" t="e">
        <f t="shared" si="552"/>
        <v>#DIV/0!</v>
      </c>
      <c r="I7056" s="110">
        <f>profiles!B7055/1000+L$46</f>
        <v>6.3899999999999998E-2</v>
      </c>
    </row>
    <row r="7057" spans="1:9" x14ac:dyDescent="0.25">
      <c r="A7057">
        <f t="shared" si="555"/>
        <v>7054</v>
      </c>
      <c r="B7057" s="45">
        <v>0</v>
      </c>
      <c r="C7057" s="2">
        <f t="shared" si="551"/>
        <v>0</v>
      </c>
      <c r="D7057">
        <v>20</v>
      </c>
      <c r="E7057" s="45">
        <f t="shared" si="553"/>
        <v>3.5307860122265047</v>
      </c>
      <c r="F7057" s="2">
        <f t="shared" si="554"/>
        <v>82.294774464398429</v>
      </c>
      <c r="G7057" s="2">
        <f>IF($L$37=0,0,F7057/$L$37)*sysconfig!$B$3</f>
        <v>0</v>
      </c>
      <c r="H7057" s="110" t="e">
        <f t="shared" si="552"/>
        <v>#DIV/0!</v>
      </c>
      <c r="I7057" s="110">
        <f>profiles!B7056/1000+L$46</f>
        <v>5.5920000000000004E-2</v>
      </c>
    </row>
    <row r="7058" spans="1:9" x14ac:dyDescent="0.25">
      <c r="A7058">
        <f t="shared" si="555"/>
        <v>7055</v>
      </c>
      <c r="B7058" s="45">
        <v>0</v>
      </c>
      <c r="C7058" s="2">
        <f t="shared" si="551"/>
        <v>0</v>
      </c>
      <c r="D7058">
        <v>20</v>
      </c>
      <c r="E7058" s="45">
        <f t="shared" si="553"/>
        <v>3.5307860122265047</v>
      </c>
      <c r="F7058" s="2">
        <f t="shared" si="554"/>
        <v>82.294774464398429</v>
      </c>
      <c r="G7058" s="2">
        <f>IF($L$37=0,0,F7058/$L$37)*sysconfig!$B$3</f>
        <v>0</v>
      </c>
      <c r="H7058" s="110" t="e">
        <f t="shared" si="552"/>
        <v>#DIV/0!</v>
      </c>
      <c r="I7058" s="110">
        <f>profiles!B7057/1000+L$46</f>
        <v>5.0679999999999996E-2</v>
      </c>
    </row>
    <row r="7059" spans="1:9" x14ac:dyDescent="0.25">
      <c r="A7059">
        <f t="shared" si="555"/>
        <v>7056</v>
      </c>
      <c r="B7059" s="45">
        <v>0</v>
      </c>
      <c r="C7059" s="2">
        <f t="shared" si="551"/>
        <v>0</v>
      </c>
      <c r="D7059">
        <v>30</v>
      </c>
      <c r="E7059" s="45">
        <f t="shared" si="553"/>
        <v>5.2961790183397568</v>
      </c>
      <c r="F7059" s="2">
        <f t="shared" si="554"/>
        <v>277.74486381734465</v>
      </c>
      <c r="G7059" s="2">
        <f>IF($L$37=0,0,F7059/$L$37)*sysconfig!$B$3</f>
        <v>0</v>
      </c>
      <c r="H7059" s="110" t="e">
        <f t="shared" si="552"/>
        <v>#DIV/0!</v>
      </c>
      <c r="I7059" s="110">
        <f>profiles!B7058/1000+L$46</f>
        <v>5.382E-2</v>
      </c>
    </row>
    <row r="7060" spans="1:9" x14ac:dyDescent="0.25">
      <c r="A7060">
        <f t="shared" si="555"/>
        <v>7057</v>
      </c>
      <c r="B7060" s="45">
        <v>0</v>
      </c>
      <c r="C7060" s="2">
        <f t="shared" si="551"/>
        <v>0</v>
      </c>
      <c r="D7060">
        <v>30</v>
      </c>
      <c r="E7060" s="45">
        <f t="shared" si="553"/>
        <v>5.2961790183397568</v>
      </c>
      <c r="F7060" s="2">
        <f t="shared" si="554"/>
        <v>277.74486381734465</v>
      </c>
      <c r="G7060" s="2">
        <f>IF($L$37=0,0,F7060/$L$37)*sysconfig!$B$3</f>
        <v>0</v>
      </c>
      <c r="H7060" s="110" t="e">
        <f t="shared" si="552"/>
        <v>#DIV/0!</v>
      </c>
      <c r="I7060" s="110">
        <f>profiles!B7059/1000+L$46</f>
        <v>5.0880000000000002E-2</v>
      </c>
    </row>
    <row r="7061" spans="1:9" x14ac:dyDescent="0.25">
      <c r="A7061">
        <f t="shared" si="555"/>
        <v>7058</v>
      </c>
      <c r="B7061" s="45">
        <v>0</v>
      </c>
      <c r="C7061" s="2">
        <f t="shared" si="551"/>
        <v>0</v>
      </c>
      <c r="D7061">
        <v>20</v>
      </c>
      <c r="E7061" s="45">
        <f t="shared" si="553"/>
        <v>3.5307860122265047</v>
      </c>
      <c r="F7061" s="2">
        <f t="shared" si="554"/>
        <v>82.294774464398429</v>
      </c>
      <c r="G7061" s="2">
        <f>IF($L$37=0,0,F7061/$L$37)*sysconfig!$B$3</f>
        <v>0</v>
      </c>
      <c r="H7061" s="110" t="e">
        <f t="shared" si="552"/>
        <v>#DIV/0!</v>
      </c>
      <c r="I7061" s="110">
        <f>profiles!B7060/1000+L$46</f>
        <v>4.9639999999999997E-2</v>
      </c>
    </row>
    <row r="7062" spans="1:9" x14ac:dyDescent="0.25">
      <c r="A7062">
        <f t="shared" si="555"/>
        <v>7059</v>
      </c>
      <c r="B7062" s="45">
        <v>0</v>
      </c>
      <c r="C7062" s="2">
        <f t="shared" si="551"/>
        <v>0</v>
      </c>
      <c r="D7062">
        <v>20</v>
      </c>
      <c r="E7062" s="45">
        <f t="shared" si="553"/>
        <v>3.5307860122265047</v>
      </c>
      <c r="F7062" s="2">
        <f t="shared" si="554"/>
        <v>82.294774464398429</v>
      </c>
      <c r="G7062" s="2">
        <f>IF($L$37=0,0,F7062/$L$37)*sysconfig!$B$3</f>
        <v>0</v>
      </c>
      <c r="H7062" s="110" t="e">
        <f t="shared" si="552"/>
        <v>#DIV/0!</v>
      </c>
      <c r="I7062" s="110">
        <f>profiles!B7061/1000+L$46</f>
        <v>4.684E-2</v>
      </c>
    </row>
    <row r="7063" spans="1:9" x14ac:dyDescent="0.25">
      <c r="A7063">
        <f t="shared" si="555"/>
        <v>7060</v>
      </c>
      <c r="B7063" s="45">
        <v>0</v>
      </c>
      <c r="C7063" s="2">
        <f t="shared" si="551"/>
        <v>0</v>
      </c>
      <c r="D7063">
        <v>20</v>
      </c>
      <c r="E7063" s="45">
        <f t="shared" si="553"/>
        <v>3.5307860122265047</v>
      </c>
      <c r="F7063" s="2">
        <f t="shared" si="554"/>
        <v>82.294774464398429</v>
      </c>
      <c r="G7063" s="2">
        <f>IF($L$37=0,0,F7063/$L$37)*sysconfig!$B$3</f>
        <v>0</v>
      </c>
      <c r="H7063" s="110" t="e">
        <f t="shared" si="552"/>
        <v>#DIV/0!</v>
      </c>
      <c r="I7063" s="110">
        <f>profiles!B7062/1000+L$46</f>
        <v>4.8549999999999996E-2</v>
      </c>
    </row>
    <row r="7064" spans="1:9" x14ac:dyDescent="0.25">
      <c r="A7064">
        <f t="shared" si="555"/>
        <v>7061</v>
      </c>
      <c r="B7064" s="45">
        <v>0</v>
      </c>
      <c r="C7064" s="2">
        <f t="shared" si="551"/>
        <v>0</v>
      </c>
      <c r="D7064">
        <v>20</v>
      </c>
      <c r="E7064" s="45">
        <f t="shared" si="553"/>
        <v>3.5307860122265047</v>
      </c>
      <c r="F7064" s="2">
        <f t="shared" si="554"/>
        <v>82.294774464398429</v>
      </c>
      <c r="G7064" s="2">
        <f>IF($L$37=0,0,F7064/$L$37)*sysconfig!$B$3</f>
        <v>0</v>
      </c>
      <c r="H7064" s="110" t="e">
        <f t="shared" si="552"/>
        <v>#DIV/0!</v>
      </c>
      <c r="I7064" s="110">
        <f>profiles!B7063/1000+L$46</f>
        <v>5.1200000000000002E-2</v>
      </c>
    </row>
    <row r="7065" spans="1:9" x14ac:dyDescent="0.25">
      <c r="A7065">
        <f t="shared" si="555"/>
        <v>7062</v>
      </c>
      <c r="B7065" s="45">
        <v>0</v>
      </c>
      <c r="C7065" s="2">
        <f t="shared" si="551"/>
        <v>0</v>
      </c>
      <c r="D7065">
        <v>10</v>
      </c>
      <c r="E7065" s="45">
        <f t="shared" si="553"/>
        <v>1.7653930061132523</v>
      </c>
      <c r="F7065" s="2">
        <f t="shared" si="554"/>
        <v>0</v>
      </c>
      <c r="G7065" s="2">
        <f>IF($L$37=0,0,F7065/$L$37)*sysconfig!$B$3</f>
        <v>0</v>
      </c>
      <c r="H7065" s="110" t="e">
        <f t="shared" si="552"/>
        <v>#DIV/0!</v>
      </c>
      <c r="I7065" s="110">
        <f>profiles!B7064/1000+L$46</f>
        <v>6.1990000000000003E-2</v>
      </c>
    </row>
    <row r="7066" spans="1:9" x14ac:dyDescent="0.25">
      <c r="A7066">
        <f t="shared" si="555"/>
        <v>7063</v>
      </c>
      <c r="B7066" s="45">
        <v>13.888888888888889</v>
      </c>
      <c r="C7066" s="2">
        <f t="shared" si="551"/>
        <v>27.03712613981763</v>
      </c>
      <c r="D7066">
        <v>20</v>
      </c>
      <c r="E7066" s="45">
        <f t="shared" si="553"/>
        <v>3.5307860122265047</v>
      </c>
      <c r="F7066" s="2">
        <f t="shared" si="554"/>
        <v>82.294774464398429</v>
      </c>
      <c r="G7066" s="2">
        <f>IF($L$37=0,0,F7066/$L$37)*sysconfig!$B$3</f>
        <v>0</v>
      </c>
      <c r="H7066" s="110" t="e">
        <f t="shared" si="552"/>
        <v>#DIV/0!</v>
      </c>
      <c r="I7066" s="110">
        <f>profiles!B7065/1000+L$46</f>
        <v>7.1429999999999993E-2</v>
      </c>
    </row>
    <row r="7067" spans="1:9" x14ac:dyDescent="0.25">
      <c r="A7067">
        <f t="shared" si="555"/>
        <v>7064</v>
      </c>
      <c r="B7067" s="45">
        <v>61.111111111111107</v>
      </c>
      <c r="C7067" s="2">
        <f t="shared" si="551"/>
        <v>118.96335501519755</v>
      </c>
      <c r="D7067">
        <v>30</v>
      </c>
      <c r="E7067" s="45">
        <f t="shared" si="553"/>
        <v>5.2961790183397568</v>
      </c>
      <c r="F7067" s="2">
        <f t="shared" si="554"/>
        <v>277.74486381734465</v>
      </c>
      <c r="G7067" s="2">
        <f>IF($L$37=0,0,F7067/$L$37)*sysconfig!$B$3</f>
        <v>0</v>
      </c>
      <c r="H7067" s="110" t="e">
        <f t="shared" si="552"/>
        <v>#DIV/0!</v>
      </c>
      <c r="I7067" s="110">
        <f>profiles!B7066/1000+L$46</f>
        <v>7.6300000000000007E-2</v>
      </c>
    </row>
    <row r="7068" spans="1:9" x14ac:dyDescent="0.25">
      <c r="A7068">
        <f t="shared" si="555"/>
        <v>7065</v>
      </c>
      <c r="B7068" s="45">
        <v>94.444444444444443</v>
      </c>
      <c r="C7068" s="2">
        <f t="shared" si="551"/>
        <v>183.85245775075987</v>
      </c>
      <c r="D7068">
        <v>30</v>
      </c>
      <c r="E7068" s="45">
        <f t="shared" si="553"/>
        <v>5.2961790183397568</v>
      </c>
      <c r="F7068" s="2">
        <f t="shared" si="554"/>
        <v>277.74486381734465</v>
      </c>
      <c r="G7068" s="2">
        <f>IF($L$37=0,0,F7068/$L$37)*sysconfig!$B$3</f>
        <v>0</v>
      </c>
      <c r="H7068" s="110" t="e">
        <f t="shared" si="552"/>
        <v>#DIV/0!</v>
      </c>
      <c r="I7068" s="110">
        <f>profiles!B7067/1000+L$46</f>
        <v>7.4999999999999997E-2</v>
      </c>
    </row>
    <row r="7069" spans="1:9" x14ac:dyDescent="0.25">
      <c r="A7069">
        <f t="shared" si="555"/>
        <v>7066</v>
      </c>
      <c r="B7069" s="45">
        <v>230.55555555555554</v>
      </c>
      <c r="C7069" s="2">
        <f t="shared" si="551"/>
        <v>448.81629392097256</v>
      </c>
      <c r="D7069">
        <v>40</v>
      </c>
      <c r="E7069" s="45">
        <f t="shared" si="553"/>
        <v>7.0615720244530094</v>
      </c>
      <c r="F7069" s="2">
        <f t="shared" si="554"/>
        <v>658.35819571518743</v>
      </c>
      <c r="G7069" s="2">
        <f>IF($L$37=0,0,F7069/$L$37)*sysconfig!$B$3</f>
        <v>0</v>
      </c>
      <c r="H7069" s="110" t="e">
        <f t="shared" si="552"/>
        <v>#DIV/0!</v>
      </c>
      <c r="I7069" s="110">
        <f>profiles!B7068/1000+L$46</f>
        <v>7.0489999999999997E-2</v>
      </c>
    </row>
    <row r="7070" spans="1:9" x14ac:dyDescent="0.25">
      <c r="A7070">
        <f t="shared" si="555"/>
        <v>7067</v>
      </c>
      <c r="B7070" s="45">
        <v>205.55555555555554</v>
      </c>
      <c r="C7070" s="2">
        <f t="shared" si="551"/>
        <v>400.14946686930085</v>
      </c>
      <c r="D7070">
        <v>30</v>
      </c>
      <c r="E7070" s="45">
        <f t="shared" si="553"/>
        <v>5.2961790183397568</v>
      </c>
      <c r="F7070" s="2">
        <f t="shared" si="554"/>
        <v>277.74486381734465</v>
      </c>
      <c r="G7070" s="2">
        <f>IF($L$37=0,0,F7070/$L$37)*sysconfig!$B$3</f>
        <v>0</v>
      </c>
      <c r="H7070" s="110" t="e">
        <f t="shared" si="552"/>
        <v>#DIV/0!</v>
      </c>
      <c r="I7070" s="110">
        <f>profiles!B7069/1000+L$46</f>
        <v>6.7720000000000002E-2</v>
      </c>
    </row>
    <row r="7071" spans="1:9" x14ac:dyDescent="0.25">
      <c r="A7071">
        <f t="shared" si="555"/>
        <v>7068</v>
      </c>
      <c r="B7071" s="45">
        <v>205.55555555555554</v>
      </c>
      <c r="C7071" s="2">
        <f t="shared" si="551"/>
        <v>400.14946686930085</v>
      </c>
      <c r="D7071">
        <v>30</v>
      </c>
      <c r="E7071" s="45">
        <f t="shared" si="553"/>
        <v>5.2961790183397568</v>
      </c>
      <c r="F7071" s="2">
        <f t="shared" si="554"/>
        <v>277.74486381734465</v>
      </c>
      <c r="G7071" s="2">
        <f>IF($L$37=0,0,F7071/$L$37)*sysconfig!$B$3</f>
        <v>0</v>
      </c>
      <c r="H7071" s="110" t="e">
        <f t="shared" si="552"/>
        <v>#DIV/0!</v>
      </c>
      <c r="I7071" s="110">
        <f>profiles!B7070/1000+L$46</f>
        <v>5.9819999999999998E-2</v>
      </c>
    </row>
    <row r="7072" spans="1:9" x14ac:dyDescent="0.25">
      <c r="A7072">
        <f t="shared" si="555"/>
        <v>7069</v>
      </c>
      <c r="B7072" s="45">
        <v>180.55555555555554</v>
      </c>
      <c r="C7072" s="2">
        <f t="shared" si="551"/>
        <v>351.48263981762909</v>
      </c>
      <c r="D7072">
        <v>30</v>
      </c>
      <c r="E7072" s="45">
        <f t="shared" si="553"/>
        <v>5.2961790183397568</v>
      </c>
      <c r="F7072" s="2">
        <f t="shared" si="554"/>
        <v>277.74486381734465</v>
      </c>
      <c r="G7072" s="2">
        <f>IF($L$37=0,0,F7072/$L$37)*sysconfig!$B$3</f>
        <v>0</v>
      </c>
      <c r="H7072" s="110" t="e">
        <f t="shared" si="552"/>
        <v>#DIV/0!</v>
      </c>
      <c r="I7072" s="110">
        <f>profiles!B7071/1000+L$46</f>
        <v>5.5E-2</v>
      </c>
    </row>
    <row r="7073" spans="1:9" x14ac:dyDescent="0.25">
      <c r="A7073">
        <f t="shared" si="555"/>
        <v>7070</v>
      </c>
      <c r="B7073" s="45">
        <v>130.55555555555554</v>
      </c>
      <c r="C7073" s="2">
        <f t="shared" si="551"/>
        <v>254.14898571428569</v>
      </c>
      <c r="D7073">
        <v>20</v>
      </c>
      <c r="E7073" s="45">
        <f t="shared" si="553"/>
        <v>3.5307860122265047</v>
      </c>
      <c r="F7073" s="2">
        <f t="shared" si="554"/>
        <v>82.294774464398429</v>
      </c>
      <c r="G7073" s="2">
        <f>IF($L$37=0,0,F7073/$L$37)*sysconfig!$B$3</f>
        <v>0</v>
      </c>
      <c r="H7073" s="110" t="e">
        <f t="shared" si="552"/>
        <v>#DIV/0!</v>
      </c>
      <c r="I7073" s="110">
        <f>profiles!B7072/1000+L$46</f>
        <v>5.7000000000000002E-2</v>
      </c>
    </row>
    <row r="7074" spans="1:9" x14ac:dyDescent="0.25">
      <c r="A7074">
        <f t="shared" si="555"/>
        <v>7071</v>
      </c>
      <c r="B7074" s="45">
        <v>158.33333333333334</v>
      </c>
      <c r="C7074" s="2">
        <f t="shared" si="551"/>
        <v>308.22323799392097</v>
      </c>
      <c r="D7074">
        <v>20</v>
      </c>
      <c r="E7074" s="45">
        <f t="shared" si="553"/>
        <v>3.5307860122265047</v>
      </c>
      <c r="F7074" s="2">
        <f t="shared" si="554"/>
        <v>82.294774464398429</v>
      </c>
      <c r="G7074" s="2">
        <f>IF($L$37=0,0,F7074/$L$37)*sysconfig!$B$3</f>
        <v>0</v>
      </c>
      <c r="H7074" s="110" t="e">
        <f t="shared" si="552"/>
        <v>#DIV/0!</v>
      </c>
      <c r="I7074" s="110">
        <f>profiles!B7073/1000+L$46</f>
        <v>5.7880000000000001E-2</v>
      </c>
    </row>
    <row r="7075" spans="1:9" x14ac:dyDescent="0.25">
      <c r="A7075">
        <f t="shared" si="555"/>
        <v>7072</v>
      </c>
      <c r="B7075" s="45">
        <v>41.666666666666664</v>
      </c>
      <c r="C7075" s="2">
        <f t="shared" si="551"/>
        <v>81.111378419452876</v>
      </c>
      <c r="D7075">
        <v>20</v>
      </c>
      <c r="E7075" s="45">
        <f t="shared" si="553"/>
        <v>3.5307860122265047</v>
      </c>
      <c r="F7075" s="2">
        <f t="shared" si="554"/>
        <v>82.294774464398429</v>
      </c>
      <c r="G7075" s="2">
        <f>IF($L$37=0,0,F7075/$L$37)*sysconfig!$B$3</f>
        <v>0</v>
      </c>
      <c r="H7075" s="110" t="e">
        <f t="shared" si="552"/>
        <v>#DIV/0!</v>
      </c>
      <c r="I7075" s="110">
        <f>profiles!B7074/1000+L$46</f>
        <v>6.1240000000000003E-2</v>
      </c>
    </row>
    <row r="7076" spans="1:9" x14ac:dyDescent="0.25">
      <c r="A7076">
        <f t="shared" si="555"/>
        <v>7073</v>
      </c>
      <c r="B7076" s="45">
        <v>2.7777777777777777</v>
      </c>
      <c r="C7076" s="2">
        <f t="shared" si="551"/>
        <v>5.4074252279635253</v>
      </c>
      <c r="D7076">
        <v>20</v>
      </c>
      <c r="E7076" s="45">
        <f t="shared" si="553"/>
        <v>3.5307860122265047</v>
      </c>
      <c r="F7076" s="2">
        <f t="shared" si="554"/>
        <v>82.294774464398429</v>
      </c>
      <c r="G7076" s="2">
        <f>IF($L$37=0,0,F7076/$L$37)*sysconfig!$B$3</f>
        <v>0</v>
      </c>
      <c r="H7076" s="110" t="e">
        <f t="shared" si="552"/>
        <v>#DIV/0!</v>
      </c>
      <c r="I7076" s="110">
        <f>profiles!B7075/1000+L$46</f>
        <v>6.692999999999999E-2</v>
      </c>
    </row>
    <row r="7077" spans="1:9" x14ac:dyDescent="0.25">
      <c r="A7077">
        <f t="shared" si="555"/>
        <v>7074</v>
      </c>
      <c r="B7077" s="45">
        <v>0</v>
      </c>
      <c r="C7077" s="2">
        <f t="shared" si="551"/>
        <v>0</v>
      </c>
      <c r="D7077">
        <v>10</v>
      </c>
      <c r="E7077" s="45">
        <f t="shared" si="553"/>
        <v>1.7653930061132523</v>
      </c>
      <c r="F7077" s="2">
        <f t="shared" si="554"/>
        <v>0</v>
      </c>
      <c r="G7077" s="2">
        <f>IF($L$37=0,0,F7077/$L$37)*sysconfig!$B$3</f>
        <v>0</v>
      </c>
      <c r="H7077" s="110" t="e">
        <f t="shared" si="552"/>
        <v>#DIV/0!</v>
      </c>
      <c r="I7077" s="110">
        <f>profiles!B7076/1000+L$46</f>
        <v>7.4999999999999997E-2</v>
      </c>
    </row>
    <row r="7078" spans="1:9" x14ac:dyDescent="0.25">
      <c r="A7078">
        <f t="shared" si="555"/>
        <v>7075</v>
      </c>
      <c r="B7078" s="45">
        <v>0</v>
      </c>
      <c r="C7078" s="2">
        <f t="shared" si="551"/>
        <v>0</v>
      </c>
      <c r="D7078">
        <v>10</v>
      </c>
      <c r="E7078" s="45">
        <f t="shared" si="553"/>
        <v>1.7653930061132523</v>
      </c>
      <c r="F7078" s="2">
        <f t="shared" si="554"/>
        <v>0</v>
      </c>
      <c r="G7078" s="2">
        <f>IF($L$37=0,0,F7078/$L$37)*sysconfig!$B$3</f>
        <v>0</v>
      </c>
      <c r="H7078" s="110" t="e">
        <f t="shared" si="552"/>
        <v>#DIV/0!</v>
      </c>
      <c r="I7078" s="110">
        <f>profiles!B7077/1000+L$46</f>
        <v>8.047E-2</v>
      </c>
    </row>
    <row r="7079" spans="1:9" x14ac:dyDescent="0.25">
      <c r="A7079">
        <f t="shared" si="555"/>
        <v>7076</v>
      </c>
      <c r="B7079" s="45">
        <v>0</v>
      </c>
      <c r="C7079" s="2">
        <f t="shared" si="551"/>
        <v>0</v>
      </c>
      <c r="D7079">
        <v>10</v>
      </c>
      <c r="E7079" s="45">
        <f t="shared" si="553"/>
        <v>1.7653930061132523</v>
      </c>
      <c r="F7079" s="2">
        <f t="shared" si="554"/>
        <v>0</v>
      </c>
      <c r="G7079" s="2">
        <f>IF($L$37=0,0,F7079/$L$37)*sysconfig!$B$3</f>
        <v>0</v>
      </c>
      <c r="H7079" s="110" t="e">
        <f t="shared" si="552"/>
        <v>#DIV/0!</v>
      </c>
      <c r="I7079" s="110">
        <f>profiles!B7078/1000+L$46</f>
        <v>6.6970000000000002E-2</v>
      </c>
    </row>
    <row r="7080" spans="1:9" x14ac:dyDescent="0.25">
      <c r="A7080">
        <f t="shared" si="555"/>
        <v>7077</v>
      </c>
      <c r="B7080" s="45">
        <v>0</v>
      </c>
      <c r="C7080" s="2">
        <f t="shared" si="551"/>
        <v>0</v>
      </c>
      <c r="D7080">
        <v>10</v>
      </c>
      <c r="E7080" s="45">
        <f t="shared" si="553"/>
        <v>1.7653930061132523</v>
      </c>
      <c r="F7080" s="2">
        <f t="shared" si="554"/>
        <v>0</v>
      </c>
      <c r="G7080" s="2">
        <f>IF($L$37=0,0,F7080/$L$37)*sysconfig!$B$3</f>
        <v>0</v>
      </c>
      <c r="H7080" s="110" t="e">
        <f t="shared" si="552"/>
        <v>#DIV/0!</v>
      </c>
      <c r="I7080" s="110">
        <f>profiles!B7079/1000+L$46</f>
        <v>6.0149999999999995E-2</v>
      </c>
    </row>
    <row r="7081" spans="1:9" x14ac:dyDescent="0.25">
      <c r="A7081">
        <f t="shared" si="555"/>
        <v>7078</v>
      </c>
      <c r="B7081" s="45">
        <v>0</v>
      </c>
      <c r="C7081" s="2">
        <f t="shared" si="551"/>
        <v>0</v>
      </c>
      <c r="D7081">
        <v>0</v>
      </c>
      <c r="E7081" s="45">
        <f t="shared" si="553"/>
        <v>0</v>
      </c>
      <c r="F7081" s="2">
        <f t="shared" si="554"/>
        <v>0</v>
      </c>
      <c r="G7081" s="2">
        <f>IF($L$37=0,0,F7081/$L$37)*sysconfig!$B$3</f>
        <v>0</v>
      </c>
      <c r="H7081" s="110" t="e">
        <f t="shared" si="552"/>
        <v>#DIV/0!</v>
      </c>
      <c r="I7081" s="110">
        <f>profiles!B7080/1000+L$46</f>
        <v>5.45E-2</v>
      </c>
    </row>
    <row r="7082" spans="1:9" x14ac:dyDescent="0.25">
      <c r="A7082">
        <f t="shared" si="555"/>
        <v>7079</v>
      </c>
      <c r="B7082" s="45">
        <v>0</v>
      </c>
      <c r="C7082" s="2">
        <f t="shared" si="551"/>
        <v>0</v>
      </c>
      <c r="D7082">
        <v>0</v>
      </c>
      <c r="E7082" s="45">
        <f t="shared" si="553"/>
        <v>0</v>
      </c>
      <c r="F7082" s="2">
        <f t="shared" si="554"/>
        <v>0</v>
      </c>
      <c r="G7082" s="2">
        <f>IF($L$37=0,0,F7082/$L$37)*sysconfig!$B$3</f>
        <v>0</v>
      </c>
      <c r="H7082" s="110" t="e">
        <f t="shared" si="552"/>
        <v>#DIV/0!</v>
      </c>
      <c r="I7082" s="110">
        <f>profiles!B7081/1000+L$46</f>
        <v>5.1479999999999998E-2</v>
      </c>
    </row>
    <row r="7083" spans="1:9" x14ac:dyDescent="0.25">
      <c r="A7083">
        <f t="shared" si="555"/>
        <v>7080</v>
      </c>
      <c r="B7083" s="45">
        <v>0</v>
      </c>
      <c r="C7083" s="2">
        <f t="shared" si="551"/>
        <v>0</v>
      </c>
      <c r="D7083">
        <v>0</v>
      </c>
      <c r="E7083" s="45">
        <f t="shared" si="553"/>
        <v>0</v>
      </c>
      <c r="F7083" s="2">
        <f t="shared" si="554"/>
        <v>0</v>
      </c>
      <c r="G7083" s="2">
        <f>IF($L$37=0,0,F7083/$L$37)*sysconfig!$B$3</f>
        <v>0</v>
      </c>
      <c r="H7083" s="110" t="e">
        <f t="shared" si="552"/>
        <v>#DIV/0!</v>
      </c>
      <c r="I7083" s="110">
        <f>profiles!B7082/1000+L$46</f>
        <v>5.0520000000000002E-2</v>
      </c>
    </row>
    <row r="7084" spans="1:9" x14ac:dyDescent="0.25">
      <c r="A7084">
        <f t="shared" si="555"/>
        <v>7081</v>
      </c>
      <c r="B7084" s="45">
        <v>0</v>
      </c>
      <c r="C7084" s="2">
        <f t="shared" si="551"/>
        <v>0</v>
      </c>
      <c r="D7084">
        <v>10</v>
      </c>
      <c r="E7084" s="45">
        <f t="shared" si="553"/>
        <v>1.7653930061132523</v>
      </c>
      <c r="F7084" s="2">
        <f t="shared" si="554"/>
        <v>0</v>
      </c>
      <c r="G7084" s="2">
        <f>IF($L$37=0,0,F7084/$L$37)*sysconfig!$B$3</f>
        <v>0</v>
      </c>
      <c r="H7084" s="110" t="e">
        <f t="shared" si="552"/>
        <v>#DIV/0!</v>
      </c>
      <c r="I7084" s="110">
        <f>profiles!B7083/1000+L$46</f>
        <v>4.7310000000000005E-2</v>
      </c>
    </row>
    <row r="7085" spans="1:9" x14ac:dyDescent="0.25">
      <c r="A7085">
        <f t="shared" si="555"/>
        <v>7082</v>
      </c>
      <c r="B7085" s="45">
        <v>0</v>
      </c>
      <c r="C7085" s="2">
        <f t="shared" si="551"/>
        <v>0</v>
      </c>
      <c r="D7085">
        <v>10</v>
      </c>
      <c r="E7085" s="45">
        <f t="shared" si="553"/>
        <v>1.7653930061132523</v>
      </c>
      <c r="F7085" s="2">
        <f t="shared" si="554"/>
        <v>0</v>
      </c>
      <c r="G7085" s="2">
        <f>IF($L$37=0,0,F7085/$L$37)*sysconfig!$B$3</f>
        <v>0</v>
      </c>
      <c r="H7085" s="110" t="e">
        <f t="shared" si="552"/>
        <v>#DIV/0!</v>
      </c>
      <c r="I7085" s="110">
        <f>profiles!B7084/1000+L$46</f>
        <v>4.6359999999999998E-2</v>
      </c>
    </row>
    <row r="7086" spans="1:9" x14ac:dyDescent="0.25">
      <c r="A7086">
        <f t="shared" si="555"/>
        <v>7083</v>
      </c>
      <c r="B7086" s="45">
        <v>0</v>
      </c>
      <c r="C7086" s="2">
        <f t="shared" si="551"/>
        <v>0</v>
      </c>
      <c r="D7086">
        <v>0</v>
      </c>
      <c r="E7086" s="45">
        <f t="shared" si="553"/>
        <v>0</v>
      </c>
      <c r="F7086" s="2">
        <f t="shared" si="554"/>
        <v>0</v>
      </c>
      <c r="G7086" s="2">
        <f>IF($L$37=0,0,F7086/$L$37)*sysconfig!$B$3</f>
        <v>0</v>
      </c>
      <c r="H7086" s="110" t="e">
        <f t="shared" si="552"/>
        <v>#DIV/0!</v>
      </c>
      <c r="I7086" s="110">
        <f>profiles!B7085/1000+L$46</f>
        <v>4.5089999999999998E-2</v>
      </c>
    </row>
    <row r="7087" spans="1:9" x14ac:dyDescent="0.25">
      <c r="A7087">
        <f t="shared" si="555"/>
        <v>7084</v>
      </c>
      <c r="B7087" s="45">
        <v>0</v>
      </c>
      <c r="C7087" s="2">
        <f t="shared" si="551"/>
        <v>0</v>
      </c>
      <c r="D7087">
        <v>10</v>
      </c>
      <c r="E7087" s="45">
        <f t="shared" si="553"/>
        <v>1.7653930061132523</v>
      </c>
      <c r="F7087" s="2">
        <f t="shared" si="554"/>
        <v>0</v>
      </c>
      <c r="G7087" s="2">
        <f>IF($L$37=0,0,F7087/$L$37)*sysconfig!$B$3</f>
        <v>0</v>
      </c>
      <c r="H7087" s="110" t="e">
        <f t="shared" si="552"/>
        <v>#DIV/0!</v>
      </c>
      <c r="I7087" s="110">
        <f>profiles!B7086/1000+L$46</f>
        <v>4.539E-2</v>
      </c>
    </row>
    <row r="7088" spans="1:9" x14ac:dyDescent="0.25">
      <c r="A7088">
        <f t="shared" si="555"/>
        <v>7085</v>
      </c>
      <c r="B7088" s="45">
        <v>0</v>
      </c>
      <c r="C7088" s="2">
        <f t="shared" si="551"/>
        <v>0</v>
      </c>
      <c r="D7088">
        <v>10</v>
      </c>
      <c r="E7088" s="45">
        <f t="shared" si="553"/>
        <v>1.7653930061132523</v>
      </c>
      <c r="F7088" s="2">
        <f t="shared" si="554"/>
        <v>0</v>
      </c>
      <c r="G7088" s="2">
        <f>IF($L$37=0,0,F7088/$L$37)*sysconfig!$B$3</f>
        <v>0</v>
      </c>
      <c r="H7088" s="110" t="e">
        <f t="shared" si="552"/>
        <v>#DIV/0!</v>
      </c>
      <c r="I7088" s="110">
        <f>profiles!B7087/1000+L$46</f>
        <v>4.9399999999999999E-2</v>
      </c>
    </row>
    <row r="7089" spans="1:9" x14ac:dyDescent="0.25">
      <c r="A7089">
        <f t="shared" si="555"/>
        <v>7086</v>
      </c>
      <c r="B7089" s="45">
        <v>0</v>
      </c>
      <c r="C7089" s="2">
        <f t="shared" si="551"/>
        <v>0</v>
      </c>
      <c r="D7089">
        <v>10</v>
      </c>
      <c r="E7089" s="45">
        <f t="shared" si="553"/>
        <v>1.7653930061132523</v>
      </c>
      <c r="F7089" s="2">
        <f t="shared" si="554"/>
        <v>0</v>
      </c>
      <c r="G7089" s="2">
        <f>IF($L$37=0,0,F7089/$L$37)*sysconfig!$B$3</f>
        <v>0</v>
      </c>
      <c r="H7089" s="110" t="e">
        <f t="shared" si="552"/>
        <v>#DIV/0!</v>
      </c>
      <c r="I7089" s="110">
        <f>profiles!B7088/1000+L$46</f>
        <v>5.57E-2</v>
      </c>
    </row>
    <row r="7090" spans="1:9" x14ac:dyDescent="0.25">
      <c r="A7090">
        <f t="shared" si="555"/>
        <v>7087</v>
      </c>
      <c r="B7090" s="45">
        <v>8.3333333333333339</v>
      </c>
      <c r="C7090" s="2">
        <f t="shared" si="551"/>
        <v>16.222275683890576</v>
      </c>
      <c r="D7090">
        <v>10</v>
      </c>
      <c r="E7090" s="45">
        <f t="shared" si="553"/>
        <v>1.7653930061132523</v>
      </c>
      <c r="F7090" s="2">
        <f t="shared" si="554"/>
        <v>0</v>
      </c>
      <c r="G7090" s="2">
        <f>IF($L$37=0,0,F7090/$L$37)*sysconfig!$B$3</f>
        <v>0</v>
      </c>
      <c r="H7090" s="110" t="e">
        <f t="shared" si="552"/>
        <v>#DIV/0!</v>
      </c>
      <c r="I7090" s="110">
        <f>profiles!B7089/1000+L$46</f>
        <v>6.7399999999999988E-2</v>
      </c>
    </row>
    <row r="7091" spans="1:9" x14ac:dyDescent="0.25">
      <c r="A7091">
        <f t="shared" si="555"/>
        <v>7088</v>
      </c>
      <c r="B7091" s="45">
        <v>36.111111111111107</v>
      </c>
      <c r="C7091" s="2">
        <f t="shared" si="551"/>
        <v>70.296527963525818</v>
      </c>
      <c r="D7091">
        <v>20</v>
      </c>
      <c r="E7091" s="45">
        <f t="shared" si="553"/>
        <v>3.5307860122265047</v>
      </c>
      <c r="F7091" s="2">
        <f t="shared" si="554"/>
        <v>82.294774464398429</v>
      </c>
      <c r="G7091" s="2">
        <f>IF($L$37=0,0,F7091/$L$37)*sysconfig!$B$3</f>
        <v>0</v>
      </c>
      <c r="H7091" s="110" t="e">
        <f t="shared" si="552"/>
        <v>#DIV/0!</v>
      </c>
      <c r="I7091" s="110">
        <f>profiles!B7090/1000+L$46</f>
        <v>7.4770000000000003E-2</v>
      </c>
    </row>
    <row r="7092" spans="1:9" x14ac:dyDescent="0.25">
      <c r="A7092">
        <f t="shared" si="555"/>
        <v>7089</v>
      </c>
      <c r="B7092" s="45">
        <v>94.444444444444443</v>
      </c>
      <c r="C7092" s="2">
        <f t="shared" si="551"/>
        <v>183.85245775075987</v>
      </c>
      <c r="D7092">
        <v>20</v>
      </c>
      <c r="E7092" s="45">
        <f t="shared" si="553"/>
        <v>3.5307860122265047</v>
      </c>
      <c r="F7092" s="2">
        <f t="shared" si="554"/>
        <v>82.294774464398429</v>
      </c>
      <c r="G7092" s="2">
        <f>IF($L$37=0,0,F7092/$L$37)*sysconfig!$B$3</f>
        <v>0</v>
      </c>
      <c r="H7092" s="110" t="e">
        <f t="shared" si="552"/>
        <v>#DIV/0!</v>
      </c>
      <c r="I7092" s="110">
        <f>profiles!B7091/1000+L$46</f>
        <v>7.211999999999999E-2</v>
      </c>
    </row>
    <row r="7093" spans="1:9" x14ac:dyDescent="0.25">
      <c r="A7093">
        <f t="shared" si="555"/>
        <v>7090</v>
      </c>
      <c r="B7093" s="45">
        <v>127.77777777777777</v>
      </c>
      <c r="C7093" s="2">
        <f t="shared" si="551"/>
        <v>248.74156048632216</v>
      </c>
      <c r="D7093">
        <v>30</v>
      </c>
      <c r="E7093" s="45">
        <f t="shared" si="553"/>
        <v>5.2961790183397568</v>
      </c>
      <c r="F7093" s="2">
        <f t="shared" si="554"/>
        <v>277.74486381734465</v>
      </c>
      <c r="G7093" s="2">
        <f>IF($L$37=0,0,F7093/$L$37)*sysconfig!$B$3</f>
        <v>0</v>
      </c>
      <c r="H7093" s="110" t="e">
        <f t="shared" si="552"/>
        <v>#DIV/0!</v>
      </c>
      <c r="I7093" s="110">
        <f>profiles!B7092/1000+L$46</f>
        <v>6.9110000000000005E-2</v>
      </c>
    </row>
    <row r="7094" spans="1:9" x14ac:dyDescent="0.25">
      <c r="A7094">
        <f t="shared" si="555"/>
        <v>7091</v>
      </c>
      <c r="B7094" s="45">
        <v>222.22222222222223</v>
      </c>
      <c r="C7094" s="2">
        <f t="shared" si="551"/>
        <v>432.59401823708208</v>
      </c>
      <c r="D7094">
        <v>30</v>
      </c>
      <c r="E7094" s="45">
        <f t="shared" si="553"/>
        <v>5.2961790183397568</v>
      </c>
      <c r="F7094" s="2">
        <f t="shared" si="554"/>
        <v>277.74486381734465</v>
      </c>
      <c r="G7094" s="2">
        <f>IF($L$37=0,0,F7094/$L$37)*sysconfig!$B$3</f>
        <v>0</v>
      </c>
      <c r="H7094" s="110" t="e">
        <f t="shared" si="552"/>
        <v>#DIV/0!</v>
      </c>
      <c r="I7094" s="110">
        <f>profiles!B7093/1000+L$46</f>
        <v>6.6229999999999997E-2</v>
      </c>
    </row>
    <row r="7095" spans="1:9" x14ac:dyDescent="0.25">
      <c r="A7095">
        <f t="shared" si="555"/>
        <v>7092</v>
      </c>
      <c r="B7095" s="45">
        <v>291.66666666666669</v>
      </c>
      <c r="C7095" s="2">
        <f t="shared" si="551"/>
        <v>567.77964893617025</v>
      </c>
      <c r="D7095">
        <v>30</v>
      </c>
      <c r="E7095" s="45">
        <f t="shared" si="553"/>
        <v>5.2961790183397568</v>
      </c>
      <c r="F7095" s="2">
        <f t="shared" si="554"/>
        <v>277.74486381734465</v>
      </c>
      <c r="G7095" s="2">
        <f>IF($L$37=0,0,F7095/$L$37)*sysconfig!$B$3</f>
        <v>0</v>
      </c>
      <c r="H7095" s="110" t="e">
        <f t="shared" si="552"/>
        <v>#DIV/0!</v>
      </c>
      <c r="I7095" s="110">
        <f>profiles!B7094/1000+L$46</f>
        <v>5.7009999999999998E-2</v>
      </c>
    </row>
    <row r="7096" spans="1:9" x14ac:dyDescent="0.25">
      <c r="A7096">
        <f t="shared" si="555"/>
        <v>7093</v>
      </c>
      <c r="B7096" s="45">
        <v>363.88888888888886</v>
      </c>
      <c r="C7096" s="2">
        <f t="shared" si="551"/>
        <v>708.37270486322177</v>
      </c>
      <c r="D7096">
        <v>30</v>
      </c>
      <c r="E7096" s="45">
        <f t="shared" si="553"/>
        <v>5.2961790183397568</v>
      </c>
      <c r="F7096" s="2">
        <f t="shared" si="554"/>
        <v>277.74486381734465</v>
      </c>
      <c r="G7096" s="2">
        <f>IF($L$37=0,0,F7096/$L$37)*sysconfig!$B$3</f>
        <v>0</v>
      </c>
      <c r="H7096" s="110" t="e">
        <f t="shared" si="552"/>
        <v>#DIV/0!</v>
      </c>
      <c r="I7096" s="110">
        <f>profiles!B7095/1000+L$46</f>
        <v>5.4460000000000001E-2</v>
      </c>
    </row>
    <row r="7097" spans="1:9" x14ac:dyDescent="0.25">
      <c r="A7097">
        <f t="shared" si="555"/>
        <v>7094</v>
      </c>
      <c r="B7097" s="45">
        <v>280.55555555555554</v>
      </c>
      <c r="C7097" s="2">
        <f t="shared" si="551"/>
        <v>546.14994802431602</v>
      </c>
      <c r="D7097">
        <v>30</v>
      </c>
      <c r="E7097" s="45">
        <f t="shared" si="553"/>
        <v>5.2961790183397568</v>
      </c>
      <c r="F7097" s="2">
        <f t="shared" si="554"/>
        <v>277.74486381734465</v>
      </c>
      <c r="G7097" s="2">
        <f>IF($L$37=0,0,F7097/$L$37)*sysconfig!$B$3</f>
        <v>0</v>
      </c>
      <c r="H7097" s="110" t="e">
        <f t="shared" si="552"/>
        <v>#DIV/0!</v>
      </c>
      <c r="I7097" s="110">
        <f>profiles!B7096/1000+L$46</f>
        <v>5.3869999999999994E-2</v>
      </c>
    </row>
    <row r="7098" spans="1:9" x14ac:dyDescent="0.25">
      <c r="A7098">
        <f t="shared" si="555"/>
        <v>7095</v>
      </c>
      <c r="B7098" s="45">
        <v>175</v>
      </c>
      <c r="C7098" s="2">
        <f t="shared" si="551"/>
        <v>340.66778936170209</v>
      </c>
      <c r="D7098">
        <v>30</v>
      </c>
      <c r="E7098" s="45">
        <f t="shared" si="553"/>
        <v>5.2961790183397568</v>
      </c>
      <c r="F7098" s="2">
        <f t="shared" si="554"/>
        <v>277.74486381734465</v>
      </c>
      <c r="G7098" s="2">
        <f>IF($L$37=0,0,F7098/$L$37)*sysconfig!$B$3</f>
        <v>0</v>
      </c>
      <c r="H7098" s="110" t="e">
        <f t="shared" si="552"/>
        <v>#DIV/0!</v>
      </c>
      <c r="I7098" s="110">
        <f>profiles!B7097/1000+L$46</f>
        <v>5.6799999999999996E-2</v>
      </c>
    </row>
    <row r="7099" spans="1:9" x14ac:dyDescent="0.25">
      <c r="A7099">
        <f t="shared" si="555"/>
        <v>7096</v>
      </c>
      <c r="B7099" s="45">
        <v>55.555555555555557</v>
      </c>
      <c r="C7099" s="2">
        <f t="shared" si="551"/>
        <v>108.14850455927052</v>
      </c>
      <c r="D7099">
        <v>30</v>
      </c>
      <c r="E7099" s="45">
        <f t="shared" si="553"/>
        <v>5.2961790183397568</v>
      </c>
      <c r="F7099" s="2">
        <f t="shared" si="554"/>
        <v>277.74486381734465</v>
      </c>
      <c r="G7099" s="2">
        <f>IF($L$37=0,0,F7099/$L$37)*sysconfig!$B$3</f>
        <v>0</v>
      </c>
      <c r="H7099" s="110" t="e">
        <f t="shared" si="552"/>
        <v>#DIV/0!</v>
      </c>
      <c r="I7099" s="110">
        <f>profiles!B7098/1000+L$46</f>
        <v>6.0869999999999994E-2</v>
      </c>
    </row>
    <row r="7100" spans="1:9" x14ac:dyDescent="0.25">
      <c r="A7100">
        <f t="shared" si="555"/>
        <v>7097</v>
      </c>
      <c r="B7100" s="45">
        <v>2.7777777777777777</v>
      </c>
      <c r="C7100" s="2">
        <f t="shared" si="551"/>
        <v>5.4074252279635253</v>
      </c>
      <c r="D7100">
        <v>30</v>
      </c>
      <c r="E7100" s="45">
        <f t="shared" si="553"/>
        <v>5.2961790183397568</v>
      </c>
      <c r="F7100" s="2">
        <f t="shared" si="554"/>
        <v>277.74486381734465</v>
      </c>
      <c r="G7100" s="2">
        <f>IF($L$37=0,0,F7100/$L$37)*sysconfig!$B$3</f>
        <v>0</v>
      </c>
      <c r="H7100" s="110" t="e">
        <f t="shared" si="552"/>
        <v>#DIV/0!</v>
      </c>
      <c r="I7100" s="110">
        <f>profiles!B7099/1000+L$46</f>
        <v>6.5670000000000006E-2</v>
      </c>
    </row>
    <row r="7101" spans="1:9" x14ac:dyDescent="0.25">
      <c r="A7101">
        <f t="shared" si="555"/>
        <v>7098</v>
      </c>
      <c r="B7101" s="45">
        <v>0</v>
      </c>
      <c r="C7101" s="2">
        <f t="shared" si="551"/>
        <v>0</v>
      </c>
      <c r="D7101">
        <v>20</v>
      </c>
      <c r="E7101" s="45">
        <f t="shared" si="553"/>
        <v>3.5307860122265047</v>
      </c>
      <c r="F7101" s="2">
        <f t="shared" si="554"/>
        <v>82.294774464398429</v>
      </c>
      <c r="G7101" s="2">
        <f>IF($L$37=0,0,F7101/$L$37)*sysconfig!$B$3</f>
        <v>0</v>
      </c>
      <c r="H7101" s="110" t="e">
        <f t="shared" si="552"/>
        <v>#DIV/0!</v>
      </c>
      <c r="I7101" s="110">
        <f>profiles!B7100/1000+L$46</f>
        <v>6.8489999999999995E-2</v>
      </c>
    </row>
    <row r="7102" spans="1:9" x14ac:dyDescent="0.25">
      <c r="A7102">
        <f t="shared" si="555"/>
        <v>7099</v>
      </c>
      <c r="B7102" s="45">
        <v>0</v>
      </c>
      <c r="C7102" s="2">
        <f t="shared" si="551"/>
        <v>0</v>
      </c>
      <c r="D7102">
        <v>20</v>
      </c>
      <c r="E7102" s="45">
        <f t="shared" si="553"/>
        <v>3.5307860122265047</v>
      </c>
      <c r="F7102" s="2">
        <f t="shared" si="554"/>
        <v>82.294774464398429</v>
      </c>
      <c r="G7102" s="2">
        <f>IF($L$37=0,0,F7102/$L$37)*sysconfig!$B$3</f>
        <v>0</v>
      </c>
      <c r="H7102" s="110" t="e">
        <f t="shared" si="552"/>
        <v>#DIV/0!</v>
      </c>
      <c r="I7102" s="110">
        <f>profiles!B7101/1000+L$46</f>
        <v>7.0099999999999996E-2</v>
      </c>
    </row>
    <row r="7103" spans="1:9" x14ac:dyDescent="0.25">
      <c r="A7103">
        <f t="shared" si="555"/>
        <v>7100</v>
      </c>
      <c r="B7103" s="45">
        <v>0</v>
      </c>
      <c r="C7103" s="2">
        <f t="shared" si="551"/>
        <v>0</v>
      </c>
      <c r="D7103">
        <v>20</v>
      </c>
      <c r="E7103" s="45">
        <f t="shared" si="553"/>
        <v>3.5307860122265047</v>
      </c>
      <c r="F7103" s="2">
        <f t="shared" si="554"/>
        <v>82.294774464398429</v>
      </c>
      <c r="G7103" s="2">
        <f>IF($L$37=0,0,F7103/$L$37)*sysconfig!$B$3</f>
        <v>0</v>
      </c>
      <c r="H7103" s="110" t="e">
        <f t="shared" si="552"/>
        <v>#DIV/0!</v>
      </c>
      <c r="I7103" s="110">
        <f>profiles!B7102/1000+L$46</f>
        <v>5.5449999999999999E-2</v>
      </c>
    </row>
    <row r="7104" spans="1:9" x14ac:dyDescent="0.25">
      <c r="A7104">
        <f t="shared" si="555"/>
        <v>7101</v>
      </c>
      <c r="B7104" s="45">
        <v>0</v>
      </c>
      <c r="C7104" s="2">
        <f t="shared" si="551"/>
        <v>0</v>
      </c>
      <c r="D7104">
        <v>10</v>
      </c>
      <c r="E7104" s="45">
        <f t="shared" si="553"/>
        <v>1.7653930061132523</v>
      </c>
      <c r="F7104" s="2">
        <f t="shared" si="554"/>
        <v>0</v>
      </c>
      <c r="G7104" s="2">
        <f>IF($L$37=0,0,F7104/$L$37)*sysconfig!$B$3</f>
        <v>0</v>
      </c>
      <c r="H7104" s="110" t="e">
        <f t="shared" si="552"/>
        <v>#DIV/0!</v>
      </c>
      <c r="I7104" s="110">
        <f>profiles!B7103/1000+L$46</f>
        <v>5.3170000000000002E-2</v>
      </c>
    </row>
    <row r="7105" spans="1:9" x14ac:dyDescent="0.25">
      <c r="A7105">
        <f t="shared" si="555"/>
        <v>7102</v>
      </c>
      <c r="B7105" s="45">
        <v>0</v>
      </c>
      <c r="C7105" s="2">
        <f t="shared" si="551"/>
        <v>0</v>
      </c>
      <c r="D7105">
        <v>20</v>
      </c>
      <c r="E7105" s="45">
        <f t="shared" si="553"/>
        <v>3.5307860122265047</v>
      </c>
      <c r="F7105" s="2">
        <f t="shared" si="554"/>
        <v>82.294774464398429</v>
      </c>
      <c r="G7105" s="2">
        <f>IF($L$37=0,0,F7105/$L$37)*sysconfig!$B$3</f>
        <v>0</v>
      </c>
      <c r="H7105" s="110" t="e">
        <f t="shared" si="552"/>
        <v>#DIV/0!</v>
      </c>
      <c r="I7105" s="110">
        <f>profiles!B7104/1000+L$46</f>
        <v>5.2380000000000003E-2</v>
      </c>
    </row>
    <row r="7106" spans="1:9" x14ac:dyDescent="0.25">
      <c r="A7106">
        <f t="shared" si="555"/>
        <v>7103</v>
      </c>
      <c r="B7106" s="45">
        <v>0</v>
      </c>
      <c r="C7106" s="2">
        <f t="shared" si="551"/>
        <v>0</v>
      </c>
      <c r="D7106">
        <v>20</v>
      </c>
      <c r="E7106" s="45">
        <f t="shared" si="553"/>
        <v>3.5307860122265047</v>
      </c>
      <c r="F7106" s="2">
        <f t="shared" si="554"/>
        <v>82.294774464398429</v>
      </c>
      <c r="G7106" s="2">
        <f>IF($L$37=0,0,F7106/$L$37)*sysconfig!$B$3</f>
        <v>0</v>
      </c>
      <c r="H7106" s="110" t="e">
        <f t="shared" si="552"/>
        <v>#DIV/0!</v>
      </c>
      <c r="I7106" s="110">
        <f>profiles!B7105/1000+L$46</f>
        <v>4.8750000000000002E-2</v>
      </c>
    </row>
    <row r="7107" spans="1:9" x14ac:dyDescent="0.25">
      <c r="A7107">
        <f t="shared" si="555"/>
        <v>7104</v>
      </c>
      <c r="B7107" s="45">
        <v>0</v>
      </c>
      <c r="C7107" s="2">
        <f t="shared" si="551"/>
        <v>0</v>
      </c>
      <c r="D7107">
        <v>20</v>
      </c>
      <c r="E7107" s="45">
        <f t="shared" si="553"/>
        <v>3.5307860122265047</v>
      </c>
      <c r="F7107" s="2">
        <f t="shared" si="554"/>
        <v>82.294774464398429</v>
      </c>
      <c r="G7107" s="2">
        <f>IF($L$37=0,0,F7107/$L$37)*sysconfig!$B$3</f>
        <v>0</v>
      </c>
      <c r="H7107" s="110" t="e">
        <f t="shared" si="552"/>
        <v>#DIV/0!</v>
      </c>
      <c r="I7107" s="110">
        <f>profiles!B7106/1000+L$46</f>
        <v>4.8549999999999996E-2</v>
      </c>
    </row>
    <row r="7108" spans="1:9" x14ac:dyDescent="0.25">
      <c r="A7108">
        <f t="shared" si="555"/>
        <v>7105</v>
      </c>
      <c r="B7108" s="45">
        <v>0</v>
      </c>
      <c r="C7108" s="2">
        <f t="shared" ref="C7108:C7171" si="556">B7108/MAX(B$4:B$8673)*P_pv_max</f>
        <v>0</v>
      </c>
      <c r="D7108">
        <v>20</v>
      </c>
      <c r="E7108" s="45">
        <f t="shared" si="553"/>
        <v>3.5307860122265047</v>
      </c>
      <c r="F7108" s="2">
        <f t="shared" si="554"/>
        <v>82.294774464398429</v>
      </c>
      <c r="G7108" s="2">
        <f>IF($L$37=0,0,F7108/$L$37)*sysconfig!$B$3</f>
        <v>0</v>
      </c>
      <c r="H7108" s="110" t="e">
        <f t="shared" ref="H7108:H7171" si="557">(C7108/L$44+G7108/L$45)/2</f>
        <v>#DIV/0!</v>
      </c>
      <c r="I7108" s="110">
        <f>profiles!B7107/1000+L$46</f>
        <v>4.6039999999999998E-2</v>
      </c>
    </row>
    <row r="7109" spans="1:9" x14ac:dyDescent="0.25">
      <c r="A7109">
        <f t="shared" si="555"/>
        <v>7106</v>
      </c>
      <c r="B7109" s="45">
        <v>0</v>
      </c>
      <c r="C7109" s="2">
        <f t="shared" si="556"/>
        <v>0</v>
      </c>
      <c r="D7109">
        <v>20</v>
      </c>
      <c r="E7109" s="45">
        <f t="shared" ref="E7109:E7172" si="558">D7109*0.1*($L$24/$L$23)^$L$25</f>
        <v>3.5307860122265047</v>
      </c>
      <c r="F7109" s="2">
        <f t="shared" ref="F7109:F7172" si="559">IF(E7109&lt;$L$35,0,IF(E7109&gt;$L$34,0,IF($L$32*0.5*1.25*E7109^3*PI()/4*$L$33^2/1000&gt;$L$36,$L$36,$L$32*0.5*1.25*E7109^3*PI()/4*$L$33^2/1000)))</f>
        <v>82.294774464398429</v>
      </c>
      <c r="G7109" s="2">
        <f>IF($L$37=0,0,F7109/$L$37)*sysconfig!$B$3</f>
        <v>0</v>
      </c>
      <c r="H7109" s="110" t="e">
        <f t="shared" si="557"/>
        <v>#DIV/0!</v>
      </c>
      <c r="I7109" s="110">
        <f>profiles!B7108/1000+L$46</f>
        <v>4.5019999999999998E-2</v>
      </c>
    </row>
    <row r="7110" spans="1:9" x14ac:dyDescent="0.25">
      <c r="A7110">
        <f t="shared" ref="A7110:A7173" si="560">A7109+1</f>
        <v>7107</v>
      </c>
      <c r="B7110" s="45">
        <v>0</v>
      </c>
      <c r="C7110" s="2">
        <f t="shared" si="556"/>
        <v>0</v>
      </c>
      <c r="D7110">
        <v>20</v>
      </c>
      <c r="E7110" s="45">
        <f t="shared" si="558"/>
        <v>3.5307860122265047</v>
      </c>
      <c r="F7110" s="2">
        <f t="shared" si="559"/>
        <v>82.294774464398429</v>
      </c>
      <c r="G7110" s="2">
        <f>IF($L$37=0,0,F7110/$L$37)*sysconfig!$B$3</f>
        <v>0</v>
      </c>
      <c r="H7110" s="110" t="e">
        <f t="shared" si="557"/>
        <v>#DIV/0!</v>
      </c>
      <c r="I7110" s="110">
        <f>profiles!B7109/1000+L$46</f>
        <v>4.4409999999999998E-2</v>
      </c>
    </row>
    <row r="7111" spans="1:9" x14ac:dyDescent="0.25">
      <c r="A7111">
        <f t="shared" si="560"/>
        <v>7108</v>
      </c>
      <c r="B7111" s="45">
        <v>0</v>
      </c>
      <c r="C7111" s="2">
        <f t="shared" si="556"/>
        <v>0</v>
      </c>
      <c r="D7111">
        <v>20</v>
      </c>
      <c r="E7111" s="45">
        <f t="shared" si="558"/>
        <v>3.5307860122265047</v>
      </c>
      <c r="F7111" s="2">
        <f t="shared" si="559"/>
        <v>82.294774464398429</v>
      </c>
      <c r="G7111" s="2">
        <f>IF($L$37=0,0,F7111/$L$37)*sysconfig!$B$3</f>
        <v>0</v>
      </c>
      <c r="H7111" s="110" t="e">
        <f t="shared" si="557"/>
        <v>#DIV/0!</v>
      </c>
      <c r="I7111" s="110">
        <f>profiles!B7110/1000+L$46</f>
        <v>4.5060000000000003E-2</v>
      </c>
    </row>
    <row r="7112" spans="1:9" x14ac:dyDescent="0.25">
      <c r="A7112">
        <f t="shared" si="560"/>
        <v>7109</v>
      </c>
      <c r="B7112" s="45">
        <v>0</v>
      </c>
      <c r="C7112" s="2">
        <f t="shared" si="556"/>
        <v>0</v>
      </c>
      <c r="D7112">
        <v>20</v>
      </c>
      <c r="E7112" s="45">
        <f t="shared" si="558"/>
        <v>3.5307860122265047</v>
      </c>
      <c r="F7112" s="2">
        <f t="shared" si="559"/>
        <v>82.294774464398429</v>
      </c>
      <c r="G7112" s="2">
        <f>IF($L$37=0,0,F7112/$L$37)*sysconfig!$B$3</f>
        <v>0</v>
      </c>
      <c r="H7112" s="110" t="e">
        <f t="shared" si="557"/>
        <v>#DIV/0!</v>
      </c>
      <c r="I7112" s="110">
        <f>profiles!B7111/1000+L$46</f>
        <v>4.7890000000000002E-2</v>
      </c>
    </row>
    <row r="7113" spans="1:9" x14ac:dyDescent="0.25">
      <c r="A7113">
        <f t="shared" si="560"/>
        <v>7110</v>
      </c>
      <c r="B7113" s="45">
        <v>0</v>
      </c>
      <c r="C7113" s="2">
        <f t="shared" si="556"/>
        <v>0</v>
      </c>
      <c r="D7113">
        <v>10</v>
      </c>
      <c r="E7113" s="45">
        <f t="shared" si="558"/>
        <v>1.7653930061132523</v>
      </c>
      <c r="F7113" s="2">
        <f t="shared" si="559"/>
        <v>0</v>
      </c>
      <c r="G7113" s="2">
        <f>IF($L$37=0,0,F7113/$L$37)*sysconfig!$B$3</f>
        <v>0</v>
      </c>
      <c r="H7113" s="110" t="e">
        <f t="shared" si="557"/>
        <v>#DIV/0!</v>
      </c>
      <c r="I7113" s="110">
        <f>profiles!B7112/1000+L$46</f>
        <v>5.4549999999999994E-2</v>
      </c>
    </row>
    <row r="7114" spans="1:9" x14ac:dyDescent="0.25">
      <c r="A7114">
        <f t="shared" si="560"/>
        <v>7111</v>
      </c>
      <c r="B7114" s="45">
        <v>8.3333333333333339</v>
      </c>
      <c r="C7114" s="2">
        <f t="shared" si="556"/>
        <v>16.222275683890576</v>
      </c>
      <c r="D7114">
        <v>20</v>
      </c>
      <c r="E7114" s="45">
        <f t="shared" si="558"/>
        <v>3.5307860122265047</v>
      </c>
      <c r="F7114" s="2">
        <f t="shared" si="559"/>
        <v>82.294774464398429</v>
      </c>
      <c r="G7114" s="2">
        <f>IF($L$37=0,0,F7114/$L$37)*sysconfig!$B$3</f>
        <v>0</v>
      </c>
      <c r="H7114" s="110" t="e">
        <f t="shared" si="557"/>
        <v>#DIV/0!</v>
      </c>
      <c r="I7114" s="110">
        <f>profiles!B7113/1000+L$46</f>
        <v>6.3979999999999995E-2</v>
      </c>
    </row>
    <row r="7115" spans="1:9" x14ac:dyDescent="0.25">
      <c r="A7115">
        <f t="shared" si="560"/>
        <v>7112</v>
      </c>
      <c r="B7115" s="45">
        <v>58.333333333333329</v>
      </c>
      <c r="C7115" s="2">
        <f t="shared" si="556"/>
        <v>113.55592978723404</v>
      </c>
      <c r="D7115">
        <v>20</v>
      </c>
      <c r="E7115" s="45">
        <f t="shared" si="558"/>
        <v>3.5307860122265047</v>
      </c>
      <c r="F7115" s="2">
        <f t="shared" si="559"/>
        <v>82.294774464398429</v>
      </c>
      <c r="G7115" s="2">
        <f>IF($L$37=0,0,F7115/$L$37)*sysconfig!$B$3</f>
        <v>0</v>
      </c>
      <c r="H7115" s="110" t="e">
        <f t="shared" si="557"/>
        <v>#DIV/0!</v>
      </c>
      <c r="I7115" s="110">
        <f>profiles!B7114/1000+L$46</f>
        <v>6.9110000000000005E-2</v>
      </c>
    </row>
    <row r="7116" spans="1:9" x14ac:dyDescent="0.25">
      <c r="A7116">
        <f t="shared" si="560"/>
        <v>7113</v>
      </c>
      <c r="B7116" s="45">
        <v>94.444444444444443</v>
      </c>
      <c r="C7116" s="2">
        <f t="shared" si="556"/>
        <v>183.85245775075987</v>
      </c>
      <c r="D7116">
        <v>20</v>
      </c>
      <c r="E7116" s="45">
        <f t="shared" si="558"/>
        <v>3.5307860122265047</v>
      </c>
      <c r="F7116" s="2">
        <f t="shared" si="559"/>
        <v>82.294774464398429</v>
      </c>
      <c r="G7116" s="2">
        <f>IF($L$37=0,0,F7116/$L$37)*sysconfig!$B$3</f>
        <v>0</v>
      </c>
      <c r="H7116" s="110" t="e">
        <f t="shared" si="557"/>
        <v>#DIV/0!</v>
      </c>
      <c r="I7116" s="110">
        <f>profiles!B7115/1000+L$46</f>
        <v>6.9110000000000005E-2</v>
      </c>
    </row>
    <row r="7117" spans="1:9" x14ac:dyDescent="0.25">
      <c r="A7117">
        <f t="shared" si="560"/>
        <v>7114</v>
      </c>
      <c r="B7117" s="45">
        <v>161.11111111111111</v>
      </c>
      <c r="C7117" s="2">
        <f t="shared" si="556"/>
        <v>313.6306632218845</v>
      </c>
      <c r="D7117">
        <v>20</v>
      </c>
      <c r="E7117" s="45">
        <f t="shared" si="558"/>
        <v>3.5307860122265047</v>
      </c>
      <c r="F7117" s="2">
        <f t="shared" si="559"/>
        <v>82.294774464398429</v>
      </c>
      <c r="G7117" s="2">
        <f>IF($L$37=0,0,F7117/$L$37)*sysconfig!$B$3</f>
        <v>0</v>
      </c>
      <c r="H7117" s="110" t="e">
        <f t="shared" si="557"/>
        <v>#DIV/0!</v>
      </c>
      <c r="I7117" s="110">
        <f>profiles!B7116/1000+L$46</f>
        <v>6.608E-2</v>
      </c>
    </row>
    <row r="7118" spans="1:9" x14ac:dyDescent="0.25">
      <c r="A7118">
        <f t="shared" si="560"/>
        <v>7115</v>
      </c>
      <c r="B7118" s="45">
        <v>258.33333333333331</v>
      </c>
      <c r="C7118" s="2">
        <f t="shared" si="556"/>
        <v>502.89054620060779</v>
      </c>
      <c r="D7118">
        <v>20</v>
      </c>
      <c r="E7118" s="45">
        <f t="shared" si="558"/>
        <v>3.5307860122265047</v>
      </c>
      <c r="F7118" s="2">
        <f t="shared" si="559"/>
        <v>82.294774464398429</v>
      </c>
      <c r="G7118" s="2">
        <f>IF($L$37=0,0,F7118/$L$37)*sysconfig!$B$3</f>
        <v>0</v>
      </c>
      <c r="H7118" s="110" t="e">
        <f t="shared" si="557"/>
        <v>#DIV/0!</v>
      </c>
      <c r="I7118" s="110">
        <f>profiles!B7117/1000+L$46</f>
        <v>6.1929999999999999E-2</v>
      </c>
    </row>
    <row r="7119" spans="1:9" x14ac:dyDescent="0.25">
      <c r="A7119">
        <f t="shared" si="560"/>
        <v>7116</v>
      </c>
      <c r="B7119" s="45">
        <v>200</v>
      </c>
      <c r="C7119" s="2">
        <f t="shared" si="556"/>
        <v>389.33461641337385</v>
      </c>
      <c r="D7119">
        <v>20</v>
      </c>
      <c r="E7119" s="45">
        <f t="shared" si="558"/>
        <v>3.5307860122265047</v>
      </c>
      <c r="F7119" s="2">
        <f t="shared" si="559"/>
        <v>82.294774464398429</v>
      </c>
      <c r="G7119" s="2">
        <f>IF($L$37=0,0,F7119/$L$37)*sysconfig!$B$3</f>
        <v>0</v>
      </c>
      <c r="H7119" s="110" t="e">
        <f t="shared" si="557"/>
        <v>#DIV/0!</v>
      </c>
      <c r="I7119" s="110">
        <f>profiles!B7118/1000+L$46</f>
        <v>5.8659999999999997E-2</v>
      </c>
    </row>
    <row r="7120" spans="1:9" x14ac:dyDescent="0.25">
      <c r="A7120">
        <f t="shared" si="560"/>
        <v>7117</v>
      </c>
      <c r="B7120" s="45">
        <v>200</v>
      </c>
      <c r="C7120" s="2">
        <f t="shared" si="556"/>
        <v>389.33461641337385</v>
      </c>
      <c r="D7120">
        <v>30</v>
      </c>
      <c r="E7120" s="45">
        <f t="shared" si="558"/>
        <v>5.2961790183397568</v>
      </c>
      <c r="F7120" s="2">
        <f t="shared" si="559"/>
        <v>277.74486381734465</v>
      </c>
      <c r="G7120" s="2">
        <f>IF($L$37=0,0,F7120/$L$37)*sysconfig!$B$3</f>
        <v>0</v>
      </c>
      <c r="H7120" s="110" t="e">
        <f t="shared" si="557"/>
        <v>#DIV/0!</v>
      </c>
      <c r="I7120" s="110">
        <f>profiles!B7119/1000+L$46</f>
        <v>5.5390000000000002E-2</v>
      </c>
    </row>
    <row r="7121" spans="1:9" x14ac:dyDescent="0.25">
      <c r="A7121">
        <f t="shared" si="560"/>
        <v>7118</v>
      </c>
      <c r="B7121" s="45">
        <v>263.88888888888886</v>
      </c>
      <c r="C7121" s="2">
        <f t="shared" si="556"/>
        <v>513.70539665653484</v>
      </c>
      <c r="D7121">
        <v>30</v>
      </c>
      <c r="E7121" s="45">
        <f t="shared" si="558"/>
        <v>5.2961790183397568</v>
      </c>
      <c r="F7121" s="2">
        <f t="shared" si="559"/>
        <v>277.74486381734465</v>
      </c>
      <c r="G7121" s="2">
        <f>IF($L$37=0,0,F7121/$L$37)*sysconfig!$B$3</f>
        <v>0</v>
      </c>
      <c r="H7121" s="110" t="e">
        <f t="shared" si="557"/>
        <v>#DIV/0!</v>
      </c>
      <c r="I7121" s="110">
        <f>profiles!B7120/1000+L$46</f>
        <v>5.2969999999999996E-2</v>
      </c>
    </row>
    <row r="7122" spans="1:9" x14ac:dyDescent="0.25">
      <c r="A7122">
        <f t="shared" si="560"/>
        <v>7119</v>
      </c>
      <c r="B7122" s="45">
        <v>205.55555555555554</v>
      </c>
      <c r="C7122" s="2">
        <f t="shared" si="556"/>
        <v>400.14946686930085</v>
      </c>
      <c r="D7122">
        <v>30</v>
      </c>
      <c r="E7122" s="45">
        <f t="shared" si="558"/>
        <v>5.2961790183397568</v>
      </c>
      <c r="F7122" s="2">
        <f t="shared" si="559"/>
        <v>277.74486381734465</v>
      </c>
      <c r="G7122" s="2">
        <f>IF($L$37=0,0,F7122/$L$37)*sysconfig!$B$3</f>
        <v>0</v>
      </c>
      <c r="H7122" s="110" t="e">
        <f t="shared" si="557"/>
        <v>#DIV/0!</v>
      </c>
      <c r="I7122" s="110">
        <f>profiles!B7121/1000+L$46</f>
        <v>5.178E-2</v>
      </c>
    </row>
    <row r="7123" spans="1:9" x14ac:dyDescent="0.25">
      <c r="A7123">
        <f t="shared" si="560"/>
        <v>7120</v>
      </c>
      <c r="B7123" s="45">
        <v>44.444444444444443</v>
      </c>
      <c r="C7123" s="2">
        <f t="shared" si="556"/>
        <v>86.518803647416405</v>
      </c>
      <c r="D7123">
        <v>20</v>
      </c>
      <c r="E7123" s="45">
        <f t="shared" si="558"/>
        <v>3.5307860122265047</v>
      </c>
      <c r="F7123" s="2">
        <f t="shared" si="559"/>
        <v>82.294774464398429</v>
      </c>
      <c r="G7123" s="2">
        <f>IF($L$37=0,0,F7123/$L$37)*sysconfig!$B$3</f>
        <v>0</v>
      </c>
      <c r="H7123" s="110" t="e">
        <f t="shared" si="557"/>
        <v>#DIV/0!</v>
      </c>
      <c r="I7123" s="110">
        <f>profiles!B7122/1000+L$46</f>
        <v>5.2810000000000003E-2</v>
      </c>
    </row>
    <row r="7124" spans="1:9" x14ac:dyDescent="0.25">
      <c r="A7124">
        <f t="shared" si="560"/>
        <v>7121</v>
      </c>
      <c r="B7124" s="45">
        <v>2.7777777777777777</v>
      </c>
      <c r="C7124" s="2">
        <f t="shared" si="556"/>
        <v>5.4074252279635253</v>
      </c>
      <c r="D7124">
        <v>20</v>
      </c>
      <c r="E7124" s="45">
        <f t="shared" si="558"/>
        <v>3.5307860122265047</v>
      </c>
      <c r="F7124" s="2">
        <f t="shared" si="559"/>
        <v>82.294774464398429</v>
      </c>
      <c r="G7124" s="2">
        <f>IF($L$37=0,0,F7124/$L$37)*sysconfig!$B$3</f>
        <v>0</v>
      </c>
      <c r="H7124" s="110" t="e">
        <f t="shared" si="557"/>
        <v>#DIV/0!</v>
      </c>
      <c r="I7124" s="110">
        <f>profiles!B7123/1000+L$46</f>
        <v>5.4899999999999997E-2</v>
      </c>
    </row>
    <row r="7125" spans="1:9" x14ac:dyDescent="0.25">
      <c r="A7125">
        <f t="shared" si="560"/>
        <v>7122</v>
      </c>
      <c r="B7125" s="45">
        <v>0</v>
      </c>
      <c r="C7125" s="2">
        <f t="shared" si="556"/>
        <v>0</v>
      </c>
      <c r="D7125">
        <v>20</v>
      </c>
      <c r="E7125" s="45">
        <f t="shared" si="558"/>
        <v>3.5307860122265047</v>
      </c>
      <c r="F7125" s="2">
        <f t="shared" si="559"/>
        <v>82.294774464398429</v>
      </c>
      <c r="G7125" s="2">
        <f>IF($L$37=0,0,F7125/$L$37)*sysconfig!$B$3</f>
        <v>0</v>
      </c>
      <c r="H7125" s="110" t="e">
        <f t="shared" si="557"/>
        <v>#DIV/0!</v>
      </c>
      <c r="I7125" s="110">
        <f>profiles!B7124/1000+L$46</f>
        <v>5.8409999999999997E-2</v>
      </c>
    </row>
    <row r="7126" spans="1:9" x14ac:dyDescent="0.25">
      <c r="A7126">
        <f t="shared" si="560"/>
        <v>7123</v>
      </c>
      <c r="B7126" s="45">
        <v>0</v>
      </c>
      <c r="C7126" s="2">
        <f t="shared" si="556"/>
        <v>0</v>
      </c>
      <c r="D7126">
        <v>30</v>
      </c>
      <c r="E7126" s="45">
        <f t="shared" si="558"/>
        <v>5.2961790183397568</v>
      </c>
      <c r="F7126" s="2">
        <f t="shared" si="559"/>
        <v>277.74486381734465</v>
      </c>
      <c r="G7126" s="2">
        <f>IF($L$37=0,0,F7126/$L$37)*sysconfig!$B$3</f>
        <v>0</v>
      </c>
      <c r="H7126" s="110" t="e">
        <f t="shared" si="557"/>
        <v>#DIV/0!</v>
      </c>
      <c r="I7126" s="110">
        <f>profiles!B7125/1000+L$46</f>
        <v>5.3130000000000004E-2</v>
      </c>
    </row>
    <row r="7127" spans="1:9" x14ac:dyDescent="0.25">
      <c r="A7127">
        <f t="shared" si="560"/>
        <v>7124</v>
      </c>
      <c r="B7127" s="45">
        <v>0</v>
      </c>
      <c r="C7127" s="2">
        <f t="shared" si="556"/>
        <v>0</v>
      </c>
      <c r="D7127">
        <v>30</v>
      </c>
      <c r="E7127" s="45">
        <f t="shared" si="558"/>
        <v>5.2961790183397568</v>
      </c>
      <c r="F7127" s="2">
        <f t="shared" si="559"/>
        <v>277.74486381734465</v>
      </c>
      <c r="G7127" s="2">
        <f>IF($L$37=0,0,F7127/$L$37)*sysconfig!$B$3</f>
        <v>0</v>
      </c>
      <c r="H7127" s="110" t="e">
        <f t="shared" si="557"/>
        <v>#DIV/0!</v>
      </c>
      <c r="I7127" s="110">
        <f>profiles!B7126/1000+L$46</f>
        <v>5.067E-2</v>
      </c>
    </row>
    <row r="7128" spans="1:9" x14ac:dyDescent="0.25">
      <c r="A7128">
        <f t="shared" si="560"/>
        <v>7125</v>
      </c>
      <c r="B7128" s="45">
        <v>0</v>
      </c>
      <c r="C7128" s="2">
        <f t="shared" si="556"/>
        <v>0</v>
      </c>
      <c r="D7128">
        <v>50</v>
      </c>
      <c r="E7128" s="45">
        <f t="shared" si="558"/>
        <v>8.8269650305662619</v>
      </c>
      <c r="F7128" s="2">
        <f t="shared" si="559"/>
        <v>1285.8558510062257</v>
      </c>
      <c r="G7128" s="2">
        <f>IF($L$37=0,0,F7128/$L$37)*sysconfig!$B$3</f>
        <v>0</v>
      </c>
      <c r="H7128" s="110" t="e">
        <f t="shared" si="557"/>
        <v>#DIV/0!</v>
      </c>
      <c r="I7128" s="110">
        <f>profiles!B7127/1000+L$46</f>
        <v>4.5069999999999999E-2</v>
      </c>
    </row>
    <row r="7129" spans="1:9" x14ac:dyDescent="0.25">
      <c r="A7129">
        <f t="shared" si="560"/>
        <v>7126</v>
      </c>
      <c r="B7129" s="45">
        <v>0</v>
      </c>
      <c r="C7129" s="2">
        <f t="shared" si="556"/>
        <v>0</v>
      </c>
      <c r="D7129">
        <v>50</v>
      </c>
      <c r="E7129" s="45">
        <f t="shared" si="558"/>
        <v>8.8269650305662619</v>
      </c>
      <c r="F7129" s="2">
        <f t="shared" si="559"/>
        <v>1285.8558510062257</v>
      </c>
      <c r="G7129" s="2">
        <f>IF($L$37=0,0,F7129/$L$37)*sysconfig!$B$3</f>
        <v>0</v>
      </c>
      <c r="H7129" s="110" t="e">
        <f t="shared" si="557"/>
        <v>#DIV/0!</v>
      </c>
      <c r="I7129" s="110">
        <f>profiles!B7128/1000+L$46</f>
        <v>4.521E-2</v>
      </c>
    </row>
    <row r="7130" spans="1:9" x14ac:dyDescent="0.25">
      <c r="A7130">
        <f t="shared" si="560"/>
        <v>7127</v>
      </c>
      <c r="B7130" s="45">
        <v>0</v>
      </c>
      <c r="C7130" s="2">
        <f t="shared" si="556"/>
        <v>0</v>
      </c>
      <c r="D7130">
        <v>50</v>
      </c>
      <c r="E7130" s="45">
        <f t="shared" si="558"/>
        <v>8.8269650305662619</v>
      </c>
      <c r="F7130" s="2">
        <f t="shared" si="559"/>
        <v>1285.8558510062257</v>
      </c>
      <c r="G7130" s="2">
        <f>IF($L$37=0,0,F7130/$L$37)*sysconfig!$B$3</f>
        <v>0</v>
      </c>
      <c r="H7130" s="110" t="e">
        <f t="shared" si="557"/>
        <v>#DIV/0!</v>
      </c>
      <c r="I7130" s="110">
        <f>profiles!B7129/1000+L$46</f>
        <v>4.1029999999999997E-2</v>
      </c>
    </row>
    <row r="7131" spans="1:9" x14ac:dyDescent="0.25">
      <c r="A7131">
        <f t="shared" si="560"/>
        <v>7128</v>
      </c>
      <c r="B7131" s="45">
        <v>0</v>
      </c>
      <c r="C7131" s="2">
        <f t="shared" si="556"/>
        <v>0</v>
      </c>
      <c r="D7131">
        <v>40</v>
      </c>
      <c r="E7131" s="45">
        <f t="shared" si="558"/>
        <v>7.0615720244530094</v>
      </c>
      <c r="F7131" s="2">
        <f t="shared" si="559"/>
        <v>658.35819571518743</v>
      </c>
      <c r="G7131" s="2">
        <f>IF($L$37=0,0,F7131/$L$37)*sysconfig!$B$3</f>
        <v>0</v>
      </c>
      <c r="H7131" s="110" t="e">
        <f t="shared" si="557"/>
        <v>#DIV/0!</v>
      </c>
      <c r="I7131" s="110">
        <f>profiles!B7130/1000+L$46</f>
        <v>4.1999999999999996E-2</v>
      </c>
    </row>
    <row r="7132" spans="1:9" x14ac:dyDescent="0.25">
      <c r="A7132">
        <f t="shared" si="560"/>
        <v>7129</v>
      </c>
      <c r="B7132" s="45">
        <v>0</v>
      </c>
      <c r="C7132" s="2">
        <f t="shared" si="556"/>
        <v>0</v>
      </c>
      <c r="D7132">
        <v>30</v>
      </c>
      <c r="E7132" s="45">
        <f t="shared" si="558"/>
        <v>5.2961790183397568</v>
      </c>
      <c r="F7132" s="2">
        <f t="shared" si="559"/>
        <v>277.74486381734465</v>
      </c>
      <c r="G7132" s="2">
        <f>IF($L$37=0,0,F7132/$L$37)*sysconfig!$B$3</f>
        <v>0</v>
      </c>
      <c r="H7132" s="110" t="e">
        <f t="shared" si="557"/>
        <v>#DIV/0!</v>
      </c>
      <c r="I7132" s="110">
        <f>profiles!B7131/1000+L$46</f>
        <v>4.027E-2</v>
      </c>
    </row>
    <row r="7133" spans="1:9" x14ac:dyDescent="0.25">
      <c r="A7133">
        <f t="shared" si="560"/>
        <v>7130</v>
      </c>
      <c r="B7133" s="45">
        <v>0</v>
      </c>
      <c r="C7133" s="2">
        <f t="shared" si="556"/>
        <v>0</v>
      </c>
      <c r="D7133">
        <v>40</v>
      </c>
      <c r="E7133" s="45">
        <f t="shared" si="558"/>
        <v>7.0615720244530094</v>
      </c>
      <c r="F7133" s="2">
        <f t="shared" si="559"/>
        <v>658.35819571518743</v>
      </c>
      <c r="G7133" s="2">
        <f>IF($L$37=0,0,F7133/$L$37)*sysconfig!$B$3</f>
        <v>0</v>
      </c>
      <c r="H7133" s="110" t="e">
        <f t="shared" si="557"/>
        <v>#DIV/0!</v>
      </c>
      <c r="I7133" s="110">
        <f>profiles!B7132/1000+L$46</f>
        <v>4.02E-2</v>
      </c>
    </row>
    <row r="7134" spans="1:9" x14ac:dyDescent="0.25">
      <c r="A7134">
        <f t="shared" si="560"/>
        <v>7131</v>
      </c>
      <c r="B7134" s="45">
        <v>0</v>
      </c>
      <c r="C7134" s="2">
        <f t="shared" si="556"/>
        <v>0</v>
      </c>
      <c r="D7134">
        <v>30</v>
      </c>
      <c r="E7134" s="45">
        <f t="shared" si="558"/>
        <v>5.2961790183397568</v>
      </c>
      <c r="F7134" s="2">
        <f t="shared" si="559"/>
        <v>277.74486381734465</v>
      </c>
      <c r="G7134" s="2">
        <f>IF($L$37=0,0,F7134/$L$37)*sysconfig!$B$3</f>
        <v>0</v>
      </c>
      <c r="H7134" s="110" t="e">
        <f t="shared" si="557"/>
        <v>#DIV/0!</v>
      </c>
      <c r="I7134" s="110">
        <f>profiles!B7133/1000+L$46</f>
        <v>3.9419999999999997E-2</v>
      </c>
    </row>
    <row r="7135" spans="1:9" x14ac:dyDescent="0.25">
      <c r="A7135">
        <f t="shared" si="560"/>
        <v>7132</v>
      </c>
      <c r="B7135" s="45">
        <v>0</v>
      </c>
      <c r="C7135" s="2">
        <f t="shared" si="556"/>
        <v>0</v>
      </c>
      <c r="D7135">
        <v>30</v>
      </c>
      <c r="E7135" s="45">
        <f t="shared" si="558"/>
        <v>5.2961790183397568</v>
      </c>
      <c r="F7135" s="2">
        <f t="shared" si="559"/>
        <v>277.74486381734465</v>
      </c>
      <c r="G7135" s="2">
        <f>IF($L$37=0,0,F7135/$L$37)*sysconfig!$B$3</f>
        <v>0</v>
      </c>
      <c r="H7135" s="110" t="e">
        <f t="shared" si="557"/>
        <v>#DIV/0!</v>
      </c>
      <c r="I7135" s="110">
        <f>profiles!B7134/1000+L$46</f>
        <v>4.02E-2</v>
      </c>
    </row>
    <row r="7136" spans="1:9" x14ac:dyDescent="0.25">
      <c r="A7136">
        <f t="shared" si="560"/>
        <v>7133</v>
      </c>
      <c r="B7136" s="45">
        <v>0</v>
      </c>
      <c r="C7136" s="2">
        <f t="shared" si="556"/>
        <v>0</v>
      </c>
      <c r="D7136">
        <v>30</v>
      </c>
      <c r="E7136" s="45">
        <f t="shared" si="558"/>
        <v>5.2961790183397568</v>
      </c>
      <c r="F7136" s="2">
        <f t="shared" si="559"/>
        <v>277.74486381734465</v>
      </c>
      <c r="G7136" s="2">
        <f>IF($L$37=0,0,F7136/$L$37)*sysconfig!$B$3</f>
        <v>0</v>
      </c>
      <c r="H7136" s="110" t="e">
        <f t="shared" si="557"/>
        <v>#DIV/0!</v>
      </c>
      <c r="I7136" s="110">
        <f>profiles!B7135/1000+L$46</f>
        <v>4.3219999999999995E-2</v>
      </c>
    </row>
    <row r="7137" spans="1:9" x14ac:dyDescent="0.25">
      <c r="A7137">
        <f t="shared" si="560"/>
        <v>7134</v>
      </c>
      <c r="B7137" s="45">
        <v>0</v>
      </c>
      <c r="C7137" s="2">
        <f t="shared" si="556"/>
        <v>0</v>
      </c>
      <c r="D7137">
        <v>40</v>
      </c>
      <c r="E7137" s="45">
        <f t="shared" si="558"/>
        <v>7.0615720244530094</v>
      </c>
      <c r="F7137" s="2">
        <f t="shared" si="559"/>
        <v>658.35819571518743</v>
      </c>
      <c r="G7137" s="2">
        <f>IF($L$37=0,0,F7137/$L$37)*sysconfig!$B$3</f>
        <v>0</v>
      </c>
      <c r="H7137" s="110" t="e">
        <f t="shared" si="557"/>
        <v>#DIV/0!</v>
      </c>
      <c r="I7137" s="110">
        <f>profiles!B7136/1000+L$46</f>
        <v>5.1060000000000001E-2</v>
      </c>
    </row>
    <row r="7138" spans="1:9" x14ac:dyDescent="0.25">
      <c r="A7138">
        <f t="shared" si="560"/>
        <v>7135</v>
      </c>
      <c r="B7138" s="45">
        <v>8.3333333333333339</v>
      </c>
      <c r="C7138" s="2">
        <f t="shared" si="556"/>
        <v>16.222275683890576</v>
      </c>
      <c r="D7138">
        <v>40</v>
      </c>
      <c r="E7138" s="45">
        <f t="shared" si="558"/>
        <v>7.0615720244530094</v>
      </c>
      <c r="F7138" s="2">
        <f t="shared" si="559"/>
        <v>658.35819571518743</v>
      </c>
      <c r="G7138" s="2">
        <f>IF($L$37=0,0,F7138/$L$37)*sysconfig!$B$3</f>
        <v>0</v>
      </c>
      <c r="H7138" s="110" t="e">
        <f t="shared" si="557"/>
        <v>#DIV/0!</v>
      </c>
      <c r="I7138" s="110">
        <f>profiles!B7137/1000+L$46</f>
        <v>6.2899999999999998E-2</v>
      </c>
    </row>
    <row r="7139" spans="1:9" x14ac:dyDescent="0.25">
      <c r="A7139">
        <f t="shared" si="560"/>
        <v>7136</v>
      </c>
      <c r="B7139" s="45">
        <v>66.666666666666671</v>
      </c>
      <c r="C7139" s="2">
        <f t="shared" si="556"/>
        <v>129.77820547112461</v>
      </c>
      <c r="D7139">
        <v>40</v>
      </c>
      <c r="E7139" s="45">
        <f t="shared" si="558"/>
        <v>7.0615720244530094</v>
      </c>
      <c r="F7139" s="2">
        <f t="shared" si="559"/>
        <v>658.35819571518743</v>
      </c>
      <c r="G7139" s="2">
        <f>IF($L$37=0,0,F7139/$L$37)*sysconfig!$B$3</f>
        <v>0</v>
      </c>
      <c r="H7139" s="110" t="e">
        <f t="shared" si="557"/>
        <v>#DIV/0!</v>
      </c>
      <c r="I7139" s="110">
        <f>profiles!B7138/1000+L$46</f>
        <v>6.6519999999999996E-2</v>
      </c>
    </row>
    <row r="7140" spans="1:9" x14ac:dyDescent="0.25">
      <c r="A7140">
        <f t="shared" si="560"/>
        <v>7137</v>
      </c>
      <c r="B7140" s="45">
        <v>161.11111111111111</v>
      </c>
      <c r="C7140" s="2">
        <f t="shared" si="556"/>
        <v>313.6306632218845</v>
      </c>
      <c r="D7140">
        <v>40</v>
      </c>
      <c r="E7140" s="45">
        <f t="shared" si="558"/>
        <v>7.0615720244530094</v>
      </c>
      <c r="F7140" s="2">
        <f t="shared" si="559"/>
        <v>658.35819571518743</v>
      </c>
      <c r="G7140" s="2">
        <f>IF($L$37=0,0,F7140/$L$37)*sysconfig!$B$3</f>
        <v>0</v>
      </c>
      <c r="H7140" s="110" t="e">
        <f t="shared" si="557"/>
        <v>#DIV/0!</v>
      </c>
      <c r="I7140" s="110">
        <f>profiles!B7139/1000+L$46</f>
        <v>6.1679999999999999E-2</v>
      </c>
    </row>
    <row r="7141" spans="1:9" x14ac:dyDescent="0.25">
      <c r="A7141">
        <f t="shared" si="560"/>
        <v>7138</v>
      </c>
      <c r="B7141" s="45">
        <v>183.33333333333334</v>
      </c>
      <c r="C7141" s="2">
        <f t="shared" si="556"/>
        <v>356.89006504559268</v>
      </c>
      <c r="D7141">
        <v>50</v>
      </c>
      <c r="E7141" s="45">
        <f t="shared" si="558"/>
        <v>8.8269650305662619</v>
      </c>
      <c r="F7141" s="2">
        <f t="shared" si="559"/>
        <v>1285.8558510062257</v>
      </c>
      <c r="G7141" s="2">
        <f>IF($L$37=0,0,F7141/$L$37)*sysconfig!$B$3</f>
        <v>0</v>
      </c>
      <c r="H7141" s="110" t="e">
        <f t="shared" si="557"/>
        <v>#DIV/0!</v>
      </c>
      <c r="I7141" s="110">
        <f>profiles!B7140/1000+L$46</f>
        <v>5.9490000000000001E-2</v>
      </c>
    </row>
    <row r="7142" spans="1:9" x14ac:dyDescent="0.25">
      <c r="A7142">
        <f t="shared" si="560"/>
        <v>7139</v>
      </c>
      <c r="B7142" s="45">
        <v>283.33333333333331</v>
      </c>
      <c r="C7142" s="2">
        <f t="shared" si="556"/>
        <v>551.5573732522796</v>
      </c>
      <c r="D7142">
        <v>50</v>
      </c>
      <c r="E7142" s="45">
        <f t="shared" si="558"/>
        <v>8.8269650305662619</v>
      </c>
      <c r="F7142" s="2">
        <f t="shared" si="559"/>
        <v>1285.8558510062257</v>
      </c>
      <c r="G7142" s="2">
        <f>IF($L$37=0,0,F7142/$L$37)*sysconfig!$B$3</f>
        <v>0</v>
      </c>
      <c r="H7142" s="110" t="e">
        <f t="shared" si="557"/>
        <v>#DIV/0!</v>
      </c>
      <c r="I7142" s="110">
        <f>profiles!B7141/1000+L$46</f>
        <v>5.4759999999999996E-2</v>
      </c>
    </row>
    <row r="7143" spans="1:9" x14ac:dyDescent="0.25">
      <c r="A7143">
        <f t="shared" si="560"/>
        <v>7140</v>
      </c>
      <c r="B7143" s="45">
        <v>358.33333333333331</v>
      </c>
      <c r="C7143" s="2">
        <f t="shared" si="556"/>
        <v>697.55785440729471</v>
      </c>
      <c r="D7143">
        <v>50</v>
      </c>
      <c r="E7143" s="45">
        <f t="shared" si="558"/>
        <v>8.8269650305662619</v>
      </c>
      <c r="F7143" s="2">
        <f t="shared" si="559"/>
        <v>1285.8558510062257</v>
      </c>
      <c r="G7143" s="2">
        <f>IF($L$37=0,0,F7143/$L$37)*sysconfig!$B$3</f>
        <v>0</v>
      </c>
      <c r="H7143" s="110" t="e">
        <f t="shared" si="557"/>
        <v>#DIV/0!</v>
      </c>
      <c r="I7143" s="110">
        <f>profiles!B7142/1000+L$46</f>
        <v>5.0650000000000001E-2</v>
      </c>
    </row>
    <row r="7144" spans="1:9" x14ac:dyDescent="0.25">
      <c r="A7144">
        <f t="shared" si="560"/>
        <v>7141</v>
      </c>
      <c r="B7144" s="45">
        <v>247.22222222222223</v>
      </c>
      <c r="C7144" s="2">
        <f t="shared" si="556"/>
        <v>481.26084528875379</v>
      </c>
      <c r="D7144">
        <v>50</v>
      </c>
      <c r="E7144" s="45">
        <f t="shared" si="558"/>
        <v>8.8269650305662619</v>
      </c>
      <c r="F7144" s="2">
        <f t="shared" si="559"/>
        <v>1285.8558510062257</v>
      </c>
      <c r="G7144" s="2">
        <f>IF($L$37=0,0,F7144/$L$37)*sysconfig!$B$3</f>
        <v>0</v>
      </c>
      <c r="H7144" s="110" t="e">
        <f t="shared" si="557"/>
        <v>#DIV/0!</v>
      </c>
      <c r="I7144" s="110">
        <f>profiles!B7143/1000+L$46</f>
        <v>5.1069999999999997E-2</v>
      </c>
    </row>
    <row r="7145" spans="1:9" x14ac:dyDescent="0.25">
      <c r="A7145">
        <f t="shared" si="560"/>
        <v>7142</v>
      </c>
      <c r="B7145" s="45">
        <v>236.11111111111111</v>
      </c>
      <c r="C7145" s="2">
        <f t="shared" si="556"/>
        <v>459.63114437689967</v>
      </c>
      <c r="D7145">
        <v>50</v>
      </c>
      <c r="E7145" s="45">
        <f t="shared" si="558"/>
        <v>8.8269650305662619</v>
      </c>
      <c r="F7145" s="2">
        <f t="shared" si="559"/>
        <v>1285.8558510062257</v>
      </c>
      <c r="G7145" s="2">
        <f>IF($L$37=0,0,F7145/$L$37)*sysconfig!$B$3</f>
        <v>0</v>
      </c>
      <c r="H7145" s="110" t="e">
        <f t="shared" si="557"/>
        <v>#DIV/0!</v>
      </c>
      <c r="I7145" s="110">
        <f>profiles!B7144/1000+L$46</f>
        <v>4.9779999999999998E-2</v>
      </c>
    </row>
    <row r="7146" spans="1:9" x14ac:dyDescent="0.25">
      <c r="A7146">
        <f t="shared" si="560"/>
        <v>7143</v>
      </c>
      <c r="B7146" s="45">
        <v>152.77777777777777</v>
      </c>
      <c r="C7146" s="2">
        <f t="shared" si="556"/>
        <v>297.40838753799392</v>
      </c>
      <c r="D7146">
        <v>40</v>
      </c>
      <c r="E7146" s="45">
        <f t="shared" si="558"/>
        <v>7.0615720244530094</v>
      </c>
      <c r="F7146" s="2">
        <f t="shared" si="559"/>
        <v>658.35819571518743</v>
      </c>
      <c r="G7146" s="2">
        <f>IF($L$37=0,0,F7146/$L$37)*sysconfig!$B$3</f>
        <v>0</v>
      </c>
      <c r="H7146" s="110" t="e">
        <f t="shared" si="557"/>
        <v>#DIV/0!</v>
      </c>
      <c r="I7146" s="110">
        <f>profiles!B7145/1000+L$46</f>
        <v>5.033E-2</v>
      </c>
    </row>
    <row r="7147" spans="1:9" x14ac:dyDescent="0.25">
      <c r="A7147">
        <f t="shared" si="560"/>
        <v>7144</v>
      </c>
      <c r="B7147" s="45">
        <v>50</v>
      </c>
      <c r="C7147" s="2">
        <f t="shared" si="556"/>
        <v>97.333654103343463</v>
      </c>
      <c r="D7147">
        <v>30</v>
      </c>
      <c r="E7147" s="45">
        <f t="shared" si="558"/>
        <v>5.2961790183397568</v>
      </c>
      <c r="F7147" s="2">
        <f t="shared" si="559"/>
        <v>277.74486381734465</v>
      </c>
      <c r="G7147" s="2">
        <f>IF($L$37=0,0,F7147/$L$37)*sysconfig!$B$3</f>
        <v>0</v>
      </c>
      <c r="H7147" s="110" t="e">
        <f t="shared" si="557"/>
        <v>#DIV/0!</v>
      </c>
      <c r="I7147" s="110">
        <f>profiles!B7146/1000+L$46</f>
        <v>5.1920000000000001E-2</v>
      </c>
    </row>
    <row r="7148" spans="1:9" x14ac:dyDescent="0.25">
      <c r="A7148">
        <f t="shared" si="560"/>
        <v>7145</v>
      </c>
      <c r="B7148" s="45">
        <v>2.7777777777777777</v>
      </c>
      <c r="C7148" s="2">
        <f t="shared" si="556"/>
        <v>5.4074252279635253</v>
      </c>
      <c r="D7148">
        <v>30</v>
      </c>
      <c r="E7148" s="45">
        <f t="shared" si="558"/>
        <v>5.2961790183397568</v>
      </c>
      <c r="F7148" s="2">
        <f t="shared" si="559"/>
        <v>277.74486381734465</v>
      </c>
      <c r="G7148" s="2">
        <f>IF($L$37=0,0,F7148/$L$37)*sysconfig!$B$3</f>
        <v>0</v>
      </c>
      <c r="H7148" s="110" t="e">
        <f t="shared" si="557"/>
        <v>#DIV/0!</v>
      </c>
      <c r="I7148" s="110">
        <f>profiles!B7147/1000+L$46</f>
        <v>5.883E-2</v>
      </c>
    </row>
    <row r="7149" spans="1:9" x14ac:dyDescent="0.25">
      <c r="A7149">
        <f t="shared" si="560"/>
        <v>7146</v>
      </c>
      <c r="B7149" s="45">
        <v>0</v>
      </c>
      <c r="C7149" s="2">
        <f t="shared" si="556"/>
        <v>0</v>
      </c>
      <c r="D7149">
        <v>40</v>
      </c>
      <c r="E7149" s="45">
        <f t="shared" si="558"/>
        <v>7.0615720244530094</v>
      </c>
      <c r="F7149" s="2">
        <f t="shared" si="559"/>
        <v>658.35819571518743</v>
      </c>
      <c r="G7149" s="2">
        <f>IF($L$37=0,0,F7149/$L$37)*sysconfig!$B$3</f>
        <v>0</v>
      </c>
      <c r="H7149" s="110" t="e">
        <f t="shared" si="557"/>
        <v>#DIV/0!</v>
      </c>
      <c r="I7149" s="110">
        <f>profiles!B7148/1000+L$46</f>
        <v>6.3109999999999999E-2</v>
      </c>
    </row>
    <row r="7150" spans="1:9" x14ac:dyDescent="0.25">
      <c r="A7150">
        <f t="shared" si="560"/>
        <v>7147</v>
      </c>
      <c r="B7150" s="45">
        <v>0</v>
      </c>
      <c r="C7150" s="2">
        <f t="shared" si="556"/>
        <v>0</v>
      </c>
      <c r="D7150">
        <v>40</v>
      </c>
      <c r="E7150" s="45">
        <f t="shared" si="558"/>
        <v>7.0615720244530094</v>
      </c>
      <c r="F7150" s="2">
        <f t="shared" si="559"/>
        <v>658.35819571518743</v>
      </c>
      <c r="G7150" s="2">
        <f>IF($L$37=0,0,F7150/$L$37)*sysconfig!$B$3</f>
        <v>0</v>
      </c>
      <c r="H7150" s="110" t="e">
        <f t="shared" si="557"/>
        <v>#DIV/0!</v>
      </c>
      <c r="I7150" s="110">
        <f>profiles!B7149/1000+L$46</f>
        <v>6.1689999999999995E-2</v>
      </c>
    </row>
    <row r="7151" spans="1:9" x14ac:dyDescent="0.25">
      <c r="A7151">
        <f t="shared" si="560"/>
        <v>7148</v>
      </c>
      <c r="B7151" s="45">
        <v>0</v>
      </c>
      <c r="C7151" s="2">
        <f t="shared" si="556"/>
        <v>0</v>
      </c>
      <c r="D7151">
        <v>50</v>
      </c>
      <c r="E7151" s="45">
        <f t="shared" si="558"/>
        <v>8.8269650305662619</v>
      </c>
      <c r="F7151" s="2">
        <f t="shared" si="559"/>
        <v>1285.8558510062257</v>
      </c>
      <c r="G7151" s="2">
        <f>IF($L$37=0,0,F7151/$L$37)*sysconfig!$B$3</f>
        <v>0</v>
      </c>
      <c r="H7151" s="110" t="e">
        <f t="shared" si="557"/>
        <v>#DIV/0!</v>
      </c>
      <c r="I7151" s="110">
        <f>profiles!B7150/1000+L$46</f>
        <v>5.1049999999999998E-2</v>
      </c>
    </row>
    <row r="7152" spans="1:9" x14ac:dyDescent="0.25">
      <c r="A7152">
        <f t="shared" si="560"/>
        <v>7149</v>
      </c>
      <c r="B7152" s="45">
        <v>0</v>
      </c>
      <c r="C7152" s="2">
        <f t="shared" si="556"/>
        <v>0</v>
      </c>
      <c r="D7152">
        <v>40</v>
      </c>
      <c r="E7152" s="45">
        <f t="shared" si="558"/>
        <v>7.0615720244530094</v>
      </c>
      <c r="F7152" s="2">
        <f t="shared" si="559"/>
        <v>658.35819571518743</v>
      </c>
      <c r="G7152" s="2">
        <f>IF($L$37=0,0,F7152/$L$37)*sysconfig!$B$3</f>
        <v>0</v>
      </c>
      <c r="H7152" s="110" t="e">
        <f t="shared" si="557"/>
        <v>#DIV/0!</v>
      </c>
      <c r="I7152" s="110">
        <f>profiles!B7151/1000+L$46</f>
        <v>4.8210000000000003E-2</v>
      </c>
    </row>
    <row r="7153" spans="1:9" x14ac:dyDescent="0.25">
      <c r="A7153">
        <f t="shared" si="560"/>
        <v>7150</v>
      </c>
      <c r="B7153" s="45">
        <v>0</v>
      </c>
      <c r="C7153" s="2">
        <f t="shared" si="556"/>
        <v>0</v>
      </c>
      <c r="D7153">
        <v>50</v>
      </c>
      <c r="E7153" s="45">
        <f t="shared" si="558"/>
        <v>8.8269650305662619</v>
      </c>
      <c r="F7153" s="2">
        <f t="shared" si="559"/>
        <v>1285.8558510062257</v>
      </c>
      <c r="G7153" s="2">
        <f>IF($L$37=0,0,F7153/$L$37)*sysconfig!$B$3</f>
        <v>0</v>
      </c>
      <c r="H7153" s="110" t="e">
        <f t="shared" si="557"/>
        <v>#DIV/0!</v>
      </c>
      <c r="I7153" s="110">
        <f>profiles!B7152/1000+L$46</f>
        <v>4.5350000000000001E-2</v>
      </c>
    </row>
    <row r="7154" spans="1:9" x14ac:dyDescent="0.25">
      <c r="A7154">
        <f t="shared" si="560"/>
        <v>7151</v>
      </c>
      <c r="B7154" s="45">
        <v>0</v>
      </c>
      <c r="C7154" s="2">
        <f t="shared" si="556"/>
        <v>0</v>
      </c>
      <c r="D7154">
        <v>50</v>
      </c>
      <c r="E7154" s="45">
        <f t="shared" si="558"/>
        <v>8.8269650305662619</v>
      </c>
      <c r="F7154" s="2">
        <f t="shared" si="559"/>
        <v>1285.8558510062257</v>
      </c>
      <c r="G7154" s="2">
        <f>IF($L$37=0,0,F7154/$L$37)*sysconfig!$B$3</f>
        <v>0</v>
      </c>
      <c r="H7154" s="110" t="e">
        <f t="shared" si="557"/>
        <v>#DIV/0!</v>
      </c>
      <c r="I7154" s="110">
        <f>profiles!B7153/1000+L$46</f>
        <v>4.0510000000000004E-2</v>
      </c>
    </row>
    <row r="7155" spans="1:9" x14ac:dyDescent="0.25">
      <c r="A7155">
        <f t="shared" si="560"/>
        <v>7152</v>
      </c>
      <c r="B7155" s="45">
        <v>0</v>
      </c>
      <c r="C7155" s="2">
        <f t="shared" si="556"/>
        <v>0</v>
      </c>
      <c r="D7155">
        <v>60</v>
      </c>
      <c r="E7155" s="45">
        <f t="shared" si="558"/>
        <v>10.592358036679514</v>
      </c>
      <c r="F7155" s="2">
        <f t="shared" si="559"/>
        <v>2221.9589105387572</v>
      </c>
      <c r="G7155" s="2">
        <f>IF($L$37=0,0,F7155/$L$37)*sysconfig!$B$3</f>
        <v>0</v>
      </c>
      <c r="H7155" s="110" t="e">
        <f t="shared" si="557"/>
        <v>#DIV/0!</v>
      </c>
      <c r="I7155" s="110">
        <f>profiles!B7154/1000+L$46</f>
        <v>4.0800000000000003E-2</v>
      </c>
    </row>
    <row r="7156" spans="1:9" x14ac:dyDescent="0.25">
      <c r="A7156">
        <f t="shared" si="560"/>
        <v>7153</v>
      </c>
      <c r="B7156" s="45">
        <v>0</v>
      </c>
      <c r="C7156" s="2">
        <f t="shared" si="556"/>
        <v>0</v>
      </c>
      <c r="D7156">
        <v>60</v>
      </c>
      <c r="E7156" s="45">
        <f t="shared" si="558"/>
        <v>10.592358036679514</v>
      </c>
      <c r="F7156" s="2">
        <f t="shared" si="559"/>
        <v>2221.9589105387572</v>
      </c>
      <c r="G7156" s="2">
        <f>IF($L$37=0,0,F7156/$L$37)*sysconfig!$B$3</f>
        <v>0</v>
      </c>
      <c r="H7156" s="110" t="e">
        <f t="shared" si="557"/>
        <v>#DIV/0!</v>
      </c>
      <c r="I7156" s="110">
        <f>profiles!B7155/1000+L$46</f>
        <v>4.0999999999999995E-2</v>
      </c>
    </row>
    <row r="7157" spans="1:9" x14ac:dyDescent="0.25">
      <c r="A7157">
        <f t="shared" si="560"/>
        <v>7154</v>
      </c>
      <c r="B7157" s="45">
        <v>0</v>
      </c>
      <c r="C7157" s="2">
        <f t="shared" si="556"/>
        <v>0</v>
      </c>
      <c r="D7157">
        <v>60</v>
      </c>
      <c r="E7157" s="45">
        <f t="shared" si="558"/>
        <v>10.592358036679514</v>
      </c>
      <c r="F7157" s="2">
        <f t="shared" si="559"/>
        <v>2221.9589105387572</v>
      </c>
      <c r="G7157" s="2">
        <f>IF($L$37=0,0,F7157/$L$37)*sysconfig!$B$3</f>
        <v>0</v>
      </c>
      <c r="H7157" s="110" t="e">
        <f t="shared" si="557"/>
        <v>#DIV/0!</v>
      </c>
      <c r="I7157" s="110">
        <f>profiles!B7156/1000+L$46</f>
        <v>3.8899999999999997E-2</v>
      </c>
    </row>
    <row r="7158" spans="1:9" x14ac:dyDescent="0.25">
      <c r="A7158">
        <f t="shared" si="560"/>
        <v>7155</v>
      </c>
      <c r="B7158" s="45">
        <v>0</v>
      </c>
      <c r="C7158" s="2">
        <f t="shared" si="556"/>
        <v>0</v>
      </c>
      <c r="D7158">
        <v>60</v>
      </c>
      <c r="E7158" s="45">
        <f t="shared" si="558"/>
        <v>10.592358036679514</v>
      </c>
      <c r="F7158" s="2">
        <f t="shared" si="559"/>
        <v>2221.9589105387572</v>
      </c>
      <c r="G7158" s="2">
        <f>IF($L$37=0,0,F7158/$L$37)*sysconfig!$B$3</f>
        <v>0</v>
      </c>
      <c r="H7158" s="110" t="e">
        <f t="shared" si="557"/>
        <v>#DIV/0!</v>
      </c>
      <c r="I7158" s="110">
        <f>profiles!B7157/1000+L$46</f>
        <v>3.5000000000000003E-2</v>
      </c>
    </row>
    <row r="7159" spans="1:9" x14ac:dyDescent="0.25">
      <c r="A7159">
        <f t="shared" si="560"/>
        <v>7156</v>
      </c>
      <c r="B7159" s="45">
        <v>0</v>
      </c>
      <c r="C7159" s="2">
        <f t="shared" si="556"/>
        <v>0</v>
      </c>
      <c r="D7159">
        <v>60</v>
      </c>
      <c r="E7159" s="45">
        <f t="shared" si="558"/>
        <v>10.592358036679514</v>
      </c>
      <c r="F7159" s="2">
        <f t="shared" si="559"/>
        <v>2221.9589105387572</v>
      </c>
      <c r="G7159" s="2">
        <f>IF($L$37=0,0,F7159/$L$37)*sysconfig!$B$3</f>
        <v>0</v>
      </c>
      <c r="H7159" s="110" t="e">
        <f t="shared" si="557"/>
        <v>#DIV/0!</v>
      </c>
      <c r="I7159" s="110">
        <f>profiles!B7158/1000+L$46</f>
        <v>3.2000000000000001E-2</v>
      </c>
    </row>
    <row r="7160" spans="1:9" x14ac:dyDescent="0.25">
      <c r="A7160">
        <f t="shared" si="560"/>
        <v>7157</v>
      </c>
      <c r="B7160" s="45">
        <v>0</v>
      </c>
      <c r="C7160" s="2">
        <f t="shared" si="556"/>
        <v>0</v>
      </c>
      <c r="D7160">
        <v>60</v>
      </c>
      <c r="E7160" s="45">
        <f t="shared" si="558"/>
        <v>10.592358036679514</v>
      </c>
      <c r="F7160" s="2">
        <f t="shared" si="559"/>
        <v>2221.9589105387572</v>
      </c>
      <c r="G7160" s="2">
        <f>IF($L$37=0,0,F7160/$L$37)*sysconfig!$B$3</f>
        <v>0</v>
      </c>
      <c r="H7160" s="110" t="e">
        <f t="shared" si="557"/>
        <v>#DIV/0!</v>
      </c>
      <c r="I7160" s="110">
        <f>profiles!B7159/1000+L$46</f>
        <v>3.8899999999999997E-2</v>
      </c>
    </row>
    <row r="7161" spans="1:9" x14ac:dyDescent="0.25">
      <c r="A7161">
        <f t="shared" si="560"/>
        <v>7158</v>
      </c>
      <c r="B7161" s="45">
        <v>0</v>
      </c>
      <c r="C7161" s="2">
        <f t="shared" si="556"/>
        <v>0</v>
      </c>
      <c r="D7161">
        <v>60</v>
      </c>
      <c r="E7161" s="45">
        <f t="shared" si="558"/>
        <v>10.592358036679514</v>
      </c>
      <c r="F7161" s="2">
        <f t="shared" si="559"/>
        <v>2221.9589105387572</v>
      </c>
      <c r="G7161" s="2">
        <f>IF($L$37=0,0,F7161/$L$37)*sysconfig!$B$3</f>
        <v>0</v>
      </c>
      <c r="H7161" s="110" t="e">
        <f t="shared" si="557"/>
        <v>#DIV/0!</v>
      </c>
      <c r="I7161" s="110">
        <f>profiles!B7160/1000+L$46</f>
        <v>4.02E-2</v>
      </c>
    </row>
    <row r="7162" spans="1:9" x14ac:dyDescent="0.25">
      <c r="A7162">
        <f t="shared" si="560"/>
        <v>7159</v>
      </c>
      <c r="B7162" s="45">
        <v>5.5555555555555554</v>
      </c>
      <c r="C7162" s="2">
        <f t="shared" si="556"/>
        <v>10.814850455927051</v>
      </c>
      <c r="D7162">
        <v>60</v>
      </c>
      <c r="E7162" s="45">
        <f t="shared" si="558"/>
        <v>10.592358036679514</v>
      </c>
      <c r="F7162" s="2">
        <f t="shared" si="559"/>
        <v>2221.9589105387572</v>
      </c>
      <c r="G7162" s="2">
        <f>IF($L$37=0,0,F7162/$L$37)*sysconfig!$B$3</f>
        <v>0</v>
      </c>
      <c r="H7162" s="110" t="e">
        <f t="shared" si="557"/>
        <v>#DIV/0!</v>
      </c>
      <c r="I7162" s="110">
        <f>profiles!B7161/1000+L$46</f>
        <v>4.1800000000000004E-2</v>
      </c>
    </row>
    <row r="7163" spans="1:9" x14ac:dyDescent="0.25">
      <c r="A7163">
        <f t="shared" si="560"/>
        <v>7160</v>
      </c>
      <c r="B7163" s="45">
        <v>38.888888888888886</v>
      </c>
      <c r="C7163" s="2">
        <f t="shared" si="556"/>
        <v>75.703953191489347</v>
      </c>
      <c r="D7163">
        <v>60</v>
      </c>
      <c r="E7163" s="45">
        <f t="shared" si="558"/>
        <v>10.592358036679514</v>
      </c>
      <c r="F7163" s="2">
        <f t="shared" si="559"/>
        <v>2221.9589105387572</v>
      </c>
      <c r="G7163" s="2">
        <f>IF($L$37=0,0,F7163/$L$37)*sysconfig!$B$3</f>
        <v>0</v>
      </c>
      <c r="H7163" s="110" t="e">
        <f t="shared" si="557"/>
        <v>#DIV/0!</v>
      </c>
      <c r="I7163" s="110">
        <f>profiles!B7162/1000+L$46</f>
        <v>4.65E-2</v>
      </c>
    </row>
    <row r="7164" spans="1:9" x14ac:dyDescent="0.25">
      <c r="A7164">
        <f t="shared" si="560"/>
        <v>7161</v>
      </c>
      <c r="B7164" s="45">
        <v>105.55555555555556</v>
      </c>
      <c r="C7164" s="2">
        <f t="shared" si="556"/>
        <v>205.48215866261398</v>
      </c>
      <c r="D7164">
        <v>60</v>
      </c>
      <c r="E7164" s="45">
        <f t="shared" si="558"/>
        <v>10.592358036679514</v>
      </c>
      <c r="F7164" s="2">
        <f t="shared" si="559"/>
        <v>2221.9589105387572</v>
      </c>
      <c r="G7164" s="2">
        <f>IF($L$37=0,0,F7164/$L$37)*sysconfig!$B$3</f>
        <v>0</v>
      </c>
      <c r="H7164" s="110" t="e">
        <f t="shared" si="557"/>
        <v>#DIV/0!</v>
      </c>
      <c r="I7164" s="110">
        <f>profiles!B7163/1000+L$46</f>
        <v>5.1130000000000002E-2</v>
      </c>
    </row>
    <row r="7165" spans="1:9" x14ac:dyDescent="0.25">
      <c r="A7165">
        <f t="shared" si="560"/>
        <v>7162</v>
      </c>
      <c r="B7165" s="45">
        <v>280.55555555555554</v>
      </c>
      <c r="C7165" s="2">
        <f t="shared" si="556"/>
        <v>546.14994802431602</v>
      </c>
      <c r="D7165">
        <v>70</v>
      </c>
      <c r="E7165" s="45">
        <f t="shared" si="558"/>
        <v>12.357751042792767</v>
      </c>
      <c r="F7165" s="2">
        <f t="shared" si="559"/>
        <v>2350</v>
      </c>
      <c r="G7165" s="2">
        <f>IF($L$37=0,0,F7165/$L$37)*sysconfig!$B$3</f>
        <v>0</v>
      </c>
      <c r="H7165" s="110" t="e">
        <f t="shared" si="557"/>
        <v>#DIV/0!</v>
      </c>
      <c r="I7165" s="110">
        <f>profiles!B7164/1000+L$46</f>
        <v>4.4319999999999998E-2</v>
      </c>
    </row>
    <row r="7166" spans="1:9" x14ac:dyDescent="0.25">
      <c r="A7166">
        <f t="shared" si="560"/>
        <v>7163</v>
      </c>
      <c r="B7166" s="45">
        <v>286.11111111111109</v>
      </c>
      <c r="C7166" s="2">
        <f t="shared" si="556"/>
        <v>556.96479848024308</v>
      </c>
      <c r="D7166">
        <v>70</v>
      </c>
      <c r="E7166" s="45">
        <f t="shared" si="558"/>
        <v>12.357751042792767</v>
      </c>
      <c r="F7166" s="2">
        <f t="shared" si="559"/>
        <v>2350</v>
      </c>
      <c r="G7166" s="2">
        <f>IF($L$37=0,0,F7166/$L$37)*sysconfig!$B$3</f>
        <v>0</v>
      </c>
      <c r="H7166" s="110" t="e">
        <f t="shared" si="557"/>
        <v>#DIV/0!</v>
      </c>
      <c r="I7166" s="110">
        <f>profiles!B7165/1000+L$46</f>
        <v>4.3999999999999997E-2</v>
      </c>
    </row>
    <row r="7167" spans="1:9" x14ac:dyDescent="0.25">
      <c r="A7167">
        <f t="shared" si="560"/>
        <v>7164</v>
      </c>
      <c r="B7167" s="45">
        <v>369.44444444444446</v>
      </c>
      <c r="C7167" s="2">
        <f t="shared" si="556"/>
        <v>719.18755531914894</v>
      </c>
      <c r="D7167">
        <v>70</v>
      </c>
      <c r="E7167" s="45">
        <f t="shared" si="558"/>
        <v>12.357751042792767</v>
      </c>
      <c r="F7167" s="2">
        <f t="shared" si="559"/>
        <v>2350</v>
      </c>
      <c r="G7167" s="2">
        <f>IF($L$37=0,0,F7167/$L$37)*sysconfig!$B$3</f>
        <v>0</v>
      </c>
      <c r="H7167" s="110" t="e">
        <f t="shared" si="557"/>
        <v>#DIV/0!</v>
      </c>
      <c r="I7167" s="110">
        <f>profiles!B7166/1000+L$46</f>
        <v>4.1800000000000004E-2</v>
      </c>
    </row>
    <row r="7168" spans="1:9" x14ac:dyDescent="0.25">
      <c r="A7168">
        <f t="shared" si="560"/>
        <v>7165</v>
      </c>
      <c r="B7168" s="45">
        <v>363.88888888888886</v>
      </c>
      <c r="C7168" s="2">
        <f t="shared" si="556"/>
        <v>708.37270486322177</v>
      </c>
      <c r="D7168">
        <v>60</v>
      </c>
      <c r="E7168" s="45">
        <f t="shared" si="558"/>
        <v>10.592358036679514</v>
      </c>
      <c r="F7168" s="2">
        <f t="shared" si="559"/>
        <v>2221.9589105387572</v>
      </c>
      <c r="G7168" s="2">
        <f>IF($L$37=0,0,F7168/$L$37)*sysconfig!$B$3</f>
        <v>0</v>
      </c>
      <c r="H7168" s="110" t="e">
        <f t="shared" si="557"/>
        <v>#DIV/0!</v>
      </c>
      <c r="I7168" s="110">
        <f>profiles!B7167/1000+L$46</f>
        <v>4.6800000000000001E-2</v>
      </c>
    </row>
    <row r="7169" spans="1:9" x14ac:dyDescent="0.25">
      <c r="A7169">
        <f t="shared" si="560"/>
        <v>7166</v>
      </c>
      <c r="B7169" s="45">
        <v>280.55555555555554</v>
      </c>
      <c r="C7169" s="2">
        <f t="shared" si="556"/>
        <v>546.14994802431602</v>
      </c>
      <c r="D7169">
        <v>50</v>
      </c>
      <c r="E7169" s="45">
        <f t="shared" si="558"/>
        <v>8.8269650305662619</v>
      </c>
      <c r="F7169" s="2">
        <f t="shared" si="559"/>
        <v>1285.8558510062257</v>
      </c>
      <c r="G7169" s="2">
        <f>IF($L$37=0,0,F7169/$L$37)*sysconfig!$B$3</f>
        <v>0</v>
      </c>
      <c r="H7169" s="110" t="e">
        <f t="shared" si="557"/>
        <v>#DIV/0!</v>
      </c>
      <c r="I7169" s="110">
        <f>profiles!B7168/1000+L$46</f>
        <v>4.6800000000000001E-2</v>
      </c>
    </row>
    <row r="7170" spans="1:9" x14ac:dyDescent="0.25">
      <c r="A7170">
        <f t="shared" si="560"/>
        <v>7167</v>
      </c>
      <c r="B7170" s="45">
        <v>108.33333333333333</v>
      </c>
      <c r="C7170" s="2">
        <f t="shared" si="556"/>
        <v>210.88958389057748</v>
      </c>
      <c r="D7170">
        <v>50</v>
      </c>
      <c r="E7170" s="45">
        <f t="shared" si="558"/>
        <v>8.8269650305662619</v>
      </c>
      <c r="F7170" s="2">
        <f t="shared" si="559"/>
        <v>1285.8558510062257</v>
      </c>
      <c r="G7170" s="2">
        <f>IF($L$37=0,0,F7170/$L$37)*sysconfig!$B$3</f>
        <v>0</v>
      </c>
      <c r="H7170" s="110" t="e">
        <f t="shared" si="557"/>
        <v>#DIV/0!</v>
      </c>
      <c r="I7170" s="110">
        <f>profiles!B7169/1000+L$46</f>
        <v>4.1999999999999996E-2</v>
      </c>
    </row>
    <row r="7171" spans="1:9" x14ac:dyDescent="0.25">
      <c r="A7171">
        <f t="shared" si="560"/>
        <v>7168</v>
      </c>
      <c r="B7171" s="45">
        <v>25</v>
      </c>
      <c r="C7171" s="2">
        <f t="shared" si="556"/>
        <v>48.666827051671731</v>
      </c>
      <c r="D7171">
        <v>40</v>
      </c>
      <c r="E7171" s="45">
        <f t="shared" si="558"/>
        <v>7.0615720244530094</v>
      </c>
      <c r="F7171" s="2">
        <f t="shared" si="559"/>
        <v>658.35819571518743</v>
      </c>
      <c r="G7171" s="2">
        <f>IF($L$37=0,0,F7171/$L$37)*sysconfig!$B$3</f>
        <v>0</v>
      </c>
      <c r="H7171" s="110" t="e">
        <f t="shared" si="557"/>
        <v>#DIV/0!</v>
      </c>
      <c r="I7171" s="110">
        <f>profiles!B7170/1000+L$46</f>
        <v>4.5539999999999997E-2</v>
      </c>
    </row>
    <row r="7172" spans="1:9" x14ac:dyDescent="0.25">
      <c r="A7172">
        <f t="shared" si="560"/>
        <v>7169</v>
      </c>
      <c r="B7172" s="45">
        <v>0</v>
      </c>
      <c r="C7172" s="2">
        <f t="shared" ref="C7172:C7235" si="561">B7172/MAX(B$4:B$8673)*P_pv_max</f>
        <v>0</v>
      </c>
      <c r="D7172">
        <v>40</v>
      </c>
      <c r="E7172" s="45">
        <f t="shared" si="558"/>
        <v>7.0615720244530094</v>
      </c>
      <c r="F7172" s="2">
        <f t="shared" si="559"/>
        <v>658.35819571518743</v>
      </c>
      <c r="G7172" s="2">
        <f>IF($L$37=0,0,F7172/$L$37)*sysconfig!$B$3</f>
        <v>0</v>
      </c>
      <c r="H7172" s="110" t="e">
        <f t="shared" ref="H7172:H7235" si="562">(C7172/L$44+G7172/L$45)/2</f>
        <v>#DIV/0!</v>
      </c>
      <c r="I7172" s="110">
        <f>profiles!B7171/1000+L$46</f>
        <v>5.1220000000000002E-2</v>
      </c>
    </row>
    <row r="7173" spans="1:9" x14ac:dyDescent="0.25">
      <c r="A7173">
        <f t="shared" si="560"/>
        <v>7170</v>
      </c>
      <c r="B7173" s="45">
        <v>0</v>
      </c>
      <c r="C7173" s="2">
        <f t="shared" si="561"/>
        <v>0</v>
      </c>
      <c r="D7173">
        <v>50</v>
      </c>
      <c r="E7173" s="45">
        <f t="shared" ref="E7173:E7236" si="563">D7173*0.1*($L$24/$L$23)^$L$25</f>
        <v>8.8269650305662619</v>
      </c>
      <c r="F7173" s="2">
        <f t="shared" ref="F7173:F7236" si="564">IF(E7173&lt;$L$35,0,IF(E7173&gt;$L$34,0,IF($L$32*0.5*1.25*E7173^3*PI()/4*$L$33^2/1000&gt;$L$36,$L$36,$L$32*0.5*1.25*E7173^3*PI()/4*$L$33^2/1000)))</f>
        <v>1285.8558510062257</v>
      </c>
      <c r="G7173" s="2">
        <f>IF($L$37=0,0,F7173/$L$37)*sysconfig!$B$3</f>
        <v>0</v>
      </c>
      <c r="H7173" s="110" t="e">
        <f t="shared" si="562"/>
        <v>#DIV/0!</v>
      </c>
      <c r="I7173" s="110">
        <f>profiles!B7172/1000+L$46</f>
        <v>5.2969999999999996E-2</v>
      </c>
    </row>
    <row r="7174" spans="1:9" x14ac:dyDescent="0.25">
      <c r="A7174">
        <f t="shared" ref="A7174:A7237" si="565">A7173+1</f>
        <v>7171</v>
      </c>
      <c r="B7174" s="45">
        <v>0</v>
      </c>
      <c r="C7174" s="2">
        <f t="shared" si="561"/>
        <v>0</v>
      </c>
      <c r="D7174">
        <v>50</v>
      </c>
      <c r="E7174" s="45">
        <f t="shared" si="563"/>
        <v>8.8269650305662619</v>
      </c>
      <c r="F7174" s="2">
        <f t="shared" si="564"/>
        <v>1285.8558510062257</v>
      </c>
      <c r="G7174" s="2">
        <f>IF($L$37=0,0,F7174/$L$37)*sysconfig!$B$3</f>
        <v>0</v>
      </c>
      <c r="H7174" s="110" t="e">
        <f t="shared" si="562"/>
        <v>#DIV/0!</v>
      </c>
      <c r="I7174" s="110">
        <f>profiles!B7173/1000+L$46</f>
        <v>5.237E-2</v>
      </c>
    </row>
    <row r="7175" spans="1:9" x14ac:dyDescent="0.25">
      <c r="A7175">
        <f t="shared" si="565"/>
        <v>7172</v>
      </c>
      <c r="B7175" s="45">
        <v>0</v>
      </c>
      <c r="C7175" s="2">
        <f t="shared" si="561"/>
        <v>0</v>
      </c>
      <c r="D7175">
        <v>60</v>
      </c>
      <c r="E7175" s="45">
        <f t="shared" si="563"/>
        <v>10.592358036679514</v>
      </c>
      <c r="F7175" s="2">
        <f t="shared" si="564"/>
        <v>2221.9589105387572</v>
      </c>
      <c r="G7175" s="2">
        <f>IF($L$37=0,0,F7175/$L$37)*sysconfig!$B$3</f>
        <v>0</v>
      </c>
      <c r="H7175" s="110" t="e">
        <f t="shared" si="562"/>
        <v>#DIV/0!</v>
      </c>
      <c r="I7175" s="110">
        <f>profiles!B7174/1000+L$46</f>
        <v>5.0770000000000003E-2</v>
      </c>
    </row>
    <row r="7176" spans="1:9" x14ac:dyDescent="0.25">
      <c r="A7176">
        <f t="shared" si="565"/>
        <v>7173</v>
      </c>
      <c r="B7176" s="45">
        <v>0</v>
      </c>
      <c r="C7176" s="2">
        <f t="shared" si="561"/>
        <v>0</v>
      </c>
      <c r="D7176">
        <v>60</v>
      </c>
      <c r="E7176" s="45">
        <f t="shared" si="563"/>
        <v>10.592358036679514</v>
      </c>
      <c r="F7176" s="2">
        <f t="shared" si="564"/>
        <v>2221.9589105387572</v>
      </c>
      <c r="G7176" s="2">
        <f>IF($L$37=0,0,F7176/$L$37)*sysconfig!$B$3</f>
        <v>0</v>
      </c>
      <c r="H7176" s="110" t="e">
        <f t="shared" si="562"/>
        <v>#DIV/0!</v>
      </c>
      <c r="I7176" s="110">
        <f>profiles!B7175/1000+L$46</f>
        <v>5.0049999999999997E-2</v>
      </c>
    </row>
    <row r="7177" spans="1:9" x14ac:dyDescent="0.25">
      <c r="A7177">
        <f t="shared" si="565"/>
        <v>7174</v>
      </c>
      <c r="B7177" s="45">
        <v>0</v>
      </c>
      <c r="C7177" s="2">
        <f t="shared" si="561"/>
        <v>0</v>
      </c>
      <c r="D7177">
        <v>70</v>
      </c>
      <c r="E7177" s="45">
        <f t="shared" si="563"/>
        <v>12.357751042792767</v>
      </c>
      <c r="F7177" s="2">
        <f t="shared" si="564"/>
        <v>2350</v>
      </c>
      <c r="G7177" s="2">
        <f>IF($L$37=0,0,F7177/$L$37)*sysconfig!$B$3</f>
        <v>0</v>
      </c>
      <c r="H7177" s="110" t="e">
        <f t="shared" si="562"/>
        <v>#DIV/0!</v>
      </c>
      <c r="I7177" s="110">
        <f>profiles!B7176/1000+L$46</f>
        <v>4.6820000000000001E-2</v>
      </c>
    </row>
    <row r="7178" spans="1:9" x14ac:dyDescent="0.25">
      <c r="A7178">
        <f t="shared" si="565"/>
        <v>7175</v>
      </c>
      <c r="B7178" s="45">
        <v>0</v>
      </c>
      <c r="C7178" s="2">
        <f t="shared" si="561"/>
        <v>0</v>
      </c>
      <c r="D7178">
        <v>60</v>
      </c>
      <c r="E7178" s="45">
        <f t="shared" si="563"/>
        <v>10.592358036679514</v>
      </c>
      <c r="F7178" s="2">
        <f t="shared" si="564"/>
        <v>2221.9589105387572</v>
      </c>
      <c r="G7178" s="2">
        <f>IF($L$37=0,0,F7178/$L$37)*sysconfig!$B$3</f>
        <v>0</v>
      </c>
      <c r="H7178" s="110" t="e">
        <f t="shared" si="562"/>
        <v>#DIV/0!</v>
      </c>
      <c r="I7178" s="110">
        <f>profiles!B7177/1000+L$46</f>
        <v>4.181E-2</v>
      </c>
    </row>
    <row r="7179" spans="1:9" x14ac:dyDescent="0.25">
      <c r="A7179">
        <f t="shared" si="565"/>
        <v>7176</v>
      </c>
      <c r="B7179" s="45">
        <v>0</v>
      </c>
      <c r="C7179" s="2">
        <f t="shared" si="561"/>
        <v>0</v>
      </c>
      <c r="D7179">
        <v>60</v>
      </c>
      <c r="E7179" s="45">
        <f t="shared" si="563"/>
        <v>10.592358036679514</v>
      </c>
      <c r="F7179" s="2">
        <f t="shared" si="564"/>
        <v>2221.9589105387572</v>
      </c>
      <c r="G7179" s="2">
        <f>IF($L$37=0,0,F7179/$L$37)*sysconfig!$B$3</f>
        <v>0</v>
      </c>
      <c r="H7179" s="110" t="e">
        <f t="shared" si="562"/>
        <v>#DIV/0!</v>
      </c>
      <c r="I7179" s="110">
        <f>profiles!B7178/1000+L$46</f>
        <v>4.7210000000000002E-2</v>
      </c>
    </row>
    <row r="7180" spans="1:9" x14ac:dyDescent="0.25">
      <c r="A7180">
        <f t="shared" si="565"/>
        <v>7177</v>
      </c>
      <c r="B7180" s="45">
        <v>0</v>
      </c>
      <c r="C7180" s="2">
        <f t="shared" si="561"/>
        <v>0</v>
      </c>
      <c r="D7180">
        <v>50</v>
      </c>
      <c r="E7180" s="45">
        <f t="shared" si="563"/>
        <v>8.8269650305662619</v>
      </c>
      <c r="F7180" s="2">
        <f t="shared" si="564"/>
        <v>1285.8558510062257</v>
      </c>
      <c r="G7180" s="2">
        <f>IF($L$37=0,0,F7180/$L$37)*sysconfig!$B$3</f>
        <v>0</v>
      </c>
      <c r="H7180" s="110" t="e">
        <f t="shared" si="562"/>
        <v>#DIV/0!</v>
      </c>
      <c r="I7180" s="110">
        <f>profiles!B7179/1000+L$46</f>
        <v>4.2109999999999995E-2</v>
      </c>
    </row>
    <row r="7181" spans="1:9" x14ac:dyDescent="0.25">
      <c r="A7181">
        <f t="shared" si="565"/>
        <v>7178</v>
      </c>
      <c r="B7181" s="45">
        <v>0</v>
      </c>
      <c r="C7181" s="2">
        <f t="shared" si="561"/>
        <v>0</v>
      </c>
      <c r="D7181">
        <v>30</v>
      </c>
      <c r="E7181" s="45">
        <f t="shared" si="563"/>
        <v>5.2961790183397568</v>
      </c>
      <c r="F7181" s="2">
        <f t="shared" si="564"/>
        <v>277.74486381734465</v>
      </c>
      <c r="G7181" s="2">
        <f>IF($L$37=0,0,F7181/$L$37)*sysconfig!$B$3</f>
        <v>0</v>
      </c>
      <c r="H7181" s="110" t="e">
        <f t="shared" si="562"/>
        <v>#DIV/0!</v>
      </c>
      <c r="I7181" s="110">
        <f>profiles!B7180/1000+L$46</f>
        <v>0.04</v>
      </c>
    </row>
    <row r="7182" spans="1:9" x14ac:dyDescent="0.25">
      <c r="A7182">
        <f t="shared" si="565"/>
        <v>7179</v>
      </c>
      <c r="B7182" s="45">
        <v>0</v>
      </c>
      <c r="C7182" s="2">
        <f t="shared" si="561"/>
        <v>0</v>
      </c>
      <c r="D7182">
        <v>30</v>
      </c>
      <c r="E7182" s="45">
        <f t="shared" si="563"/>
        <v>5.2961790183397568</v>
      </c>
      <c r="F7182" s="2">
        <f t="shared" si="564"/>
        <v>277.74486381734465</v>
      </c>
      <c r="G7182" s="2">
        <f>IF($L$37=0,0,F7182/$L$37)*sysconfig!$B$3</f>
        <v>0</v>
      </c>
      <c r="H7182" s="110" t="e">
        <f t="shared" si="562"/>
        <v>#DIV/0!</v>
      </c>
      <c r="I7182" s="110">
        <f>profiles!B7181/1000+L$46</f>
        <v>4.07E-2</v>
      </c>
    </row>
    <row r="7183" spans="1:9" x14ac:dyDescent="0.25">
      <c r="A7183">
        <f t="shared" si="565"/>
        <v>7180</v>
      </c>
      <c r="B7183" s="45">
        <v>0</v>
      </c>
      <c r="C7183" s="2">
        <f t="shared" si="561"/>
        <v>0</v>
      </c>
      <c r="D7183">
        <v>30</v>
      </c>
      <c r="E7183" s="45">
        <f t="shared" si="563"/>
        <v>5.2961790183397568</v>
      </c>
      <c r="F7183" s="2">
        <f t="shared" si="564"/>
        <v>277.74486381734465</v>
      </c>
      <c r="G7183" s="2">
        <f>IF($L$37=0,0,F7183/$L$37)*sysconfig!$B$3</f>
        <v>0</v>
      </c>
      <c r="H7183" s="110" t="e">
        <f t="shared" si="562"/>
        <v>#DIV/0!</v>
      </c>
      <c r="I7183" s="110">
        <f>profiles!B7182/1000+L$46</f>
        <v>3.7859999999999998E-2</v>
      </c>
    </row>
    <row r="7184" spans="1:9" x14ac:dyDescent="0.25">
      <c r="A7184">
        <f t="shared" si="565"/>
        <v>7181</v>
      </c>
      <c r="B7184" s="45">
        <v>0</v>
      </c>
      <c r="C7184" s="2">
        <f t="shared" si="561"/>
        <v>0</v>
      </c>
      <c r="D7184">
        <v>30</v>
      </c>
      <c r="E7184" s="45">
        <f t="shared" si="563"/>
        <v>5.2961790183397568</v>
      </c>
      <c r="F7184" s="2">
        <f t="shared" si="564"/>
        <v>277.74486381734465</v>
      </c>
      <c r="G7184" s="2">
        <f>IF($L$37=0,0,F7184/$L$37)*sysconfig!$B$3</f>
        <v>0</v>
      </c>
      <c r="H7184" s="110" t="e">
        <f t="shared" si="562"/>
        <v>#DIV/0!</v>
      </c>
      <c r="I7184" s="110">
        <f>profiles!B7183/1000+L$46</f>
        <v>3.1469999999999998E-2</v>
      </c>
    </row>
    <row r="7185" spans="1:9" x14ac:dyDescent="0.25">
      <c r="A7185">
        <f t="shared" si="565"/>
        <v>7182</v>
      </c>
      <c r="B7185" s="45">
        <v>0</v>
      </c>
      <c r="C7185" s="2">
        <f t="shared" si="561"/>
        <v>0</v>
      </c>
      <c r="D7185">
        <v>20</v>
      </c>
      <c r="E7185" s="45">
        <f t="shared" si="563"/>
        <v>3.5307860122265047</v>
      </c>
      <c r="F7185" s="2">
        <f t="shared" si="564"/>
        <v>82.294774464398429</v>
      </c>
      <c r="G7185" s="2">
        <f>IF($L$37=0,0,F7185/$L$37)*sysconfig!$B$3</f>
        <v>0</v>
      </c>
      <c r="H7185" s="110" t="e">
        <f t="shared" si="562"/>
        <v>#DIV/0!</v>
      </c>
      <c r="I7185" s="110">
        <f>profiles!B7184/1000+L$46</f>
        <v>3.4390000000000004E-2</v>
      </c>
    </row>
    <row r="7186" spans="1:9" x14ac:dyDescent="0.25">
      <c r="A7186">
        <f t="shared" si="565"/>
        <v>7183</v>
      </c>
      <c r="B7186" s="45">
        <v>5.5555555555555554</v>
      </c>
      <c r="C7186" s="2">
        <f t="shared" si="561"/>
        <v>10.814850455927051</v>
      </c>
      <c r="D7186">
        <v>30</v>
      </c>
      <c r="E7186" s="45">
        <f t="shared" si="563"/>
        <v>5.2961790183397568</v>
      </c>
      <c r="F7186" s="2">
        <f t="shared" si="564"/>
        <v>277.74486381734465</v>
      </c>
      <c r="G7186" s="2">
        <f>IF($L$37=0,0,F7186/$L$37)*sysconfig!$B$3</f>
        <v>0</v>
      </c>
      <c r="H7186" s="110" t="e">
        <f t="shared" si="562"/>
        <v>#DIV/0!</v>
      </c>
      <c r="I7186" s="110">
        <f>profiles!B7185/1000+L$46</f>
        <v>3.6040000000000003E-2</v>
      </c>
    </row>
    <row r="7187" spans="1:9" x14ac:dyDescent="0.25">
      <c r="A7187">
        <f t="shared" si="565"/>
        <v>7184</v>
      </c>
      <c r="B7187" s="45">
        <v>61.111111111111107</v>
      </c>
      <c r="C7187" s="2">
        <f t="shared" si="561"/>
        <v>118.96335501519755</v>
      </c>
      <c r="D7187">
        <v>30</v>
      </c>
      <c r="E7187" s="45">
        <f t="shared" si="563"/>
        <v>5.2961790183397568</v>
      </c>
      <c r="F7187" s="2">
        <f t="shared" si="564"/>
        <v>277.74486381734465</v>
      </c>
      <c r="G7187" s="2">
        <f>IF($L$37=0,0,F7187/$L$37)*sysconfig!$B$3</f>
        <v>0</v>
      </c>
      <c r="H7187" s="110" t="e">
        <f t="shared" si="562"/>
        <v>#DIV/0!</v>
      </c>
      <c r="I7187" s="110">
        <f>profiles!B7186/1000+L$46</f>
        <v>4.1700000000000001E-2</v>
      </c>
    </row>
    <row r="7188" spans="1:9" x14ac:dyDescent="0.25">
      <c r="A7188">
        <f t="shared" si="565"/>
        <v>7185</v>
      </c>
      <c r="B7188" s="45">
        <v>125</v>
      </c>
      <c r="C7188" s="2">
        <f t="shared" si="561"/>
        <v>243.33413525835863</v>
      </c>
      <c r="D7188">
        <v>30</v>
      </c>
      <c r="E7188" s="45">
        <f t="shared" si="563"/>
        <v>5.2961790183397568</v>
      </c>
      <c r="F7188" s="2">
        <f t="shared" si="564"/>
        <v>277.74486381734465</v>
      </c>
      <c r="G7188" s="2">
        <f>IF($L$37=0,0,F7188/$L$37)*sysconfig!$B$3</f>
        <v>0</v>
      </c>
      <c r="H7188" s="110" t="e">
        <f t="shared" si="562"/>
        <v>#DIV/0!</v>
      </c>
      <c r="I7188" s="110">
        <f>profiles!B7187/1000+L$46</f>
        <v>4.3979999999999998E-2</v>
      </c>
    </row>
    <row r="7189" spans="1:9" x14ac:dyDescent="0.25">
      <c r="A7189">
        <f t="shared" si="565"/>
        <v>7186</v>
      </c>
      <c r="B7189" s="45">
        <v>219.44444444444443</v>
      </c>
      <c r="C7189" s="2">
        <f t="shared" si="561"/>
        <v>427.1865930091185</v>
      </c>
      <c r="D7189">
        <v>40</v>
      </c>
      <c r="E7189" s="45">
        <f t="shared" si="563"/>
        <v>7.0615720244530094</v>
      </c>
      <c r="F7189" s="2">
        <f t="shared" si="564"/>
        <v>658.35819571518743</v>
      </c>
      <c r="G7189" s="2">
        <f>IF($L$37=0,0,F7189/$L$37)*sysconfig!$B$3</f>
        <v>0</v>
      </c>
      <c r="H7189" s="110" t="e">
        <f t="shared" si="562"/>
        <v>#DIV/0!</v>
      </c>
      <c r="I7189" s="110">
        <f>profiles!B7188/1000+L$46</f>
        <v>4.87E-2</v>
      </c>
    </row>
    <row r="7190" spans="1:9" x14ac:dyDescent="0.25">
      <c r="A7190">
        <f t="shared" si="565"/>
        <v>7187</v>
      </c>
      <c r="B7190" s="45">
        <v>261.11111111111109</v>
      </c>
      <c r="C7190" s="2">
        <f t="shared" si="561"/>
        <v>508.29797142857137</v>
      </c>
      <c r="D7190">
        <v>40</v>
      </c>
      <c r="E7190" s="45">
        <f t="shared" si="563"/>
        <v>7.0615720244530094</v>
      </c>
      <c r="F7190" s="2">
        <f t="shared" si="564"/>
        <v>658.35819571518743</v>
      </c>
      <c r="G7190" s="2">
        <f>IF($L$37=0,0,F7190/$L$37)*sysconfig!$B$3</f>
        <v>0</v>
      </c>
      <c r="H7190" s="110" t="e">
        <f t="shared" si="562"/>
        <v>#DIV/0!</v>
      </c>
      <c r="I7190" s="110">
        <f>profiles!B7189/1000+L$46</f>
        <v>5.1069999999999997E-2</v>
      </c>
    </row>
    <row r="7191" spans="1:9" x14ac:dyDescent="0.25">
      <c r="A7191">
        <f t="shared" si="565"/>
        <v>7188</v>
      </c>
      <c r="B7191" s="45">
        <v>308.33333333333331</v>
      </c>
      <c r="C7191" s="2">
        <f t="shared" si="561"/>
        <v>600.22420030395131</v>
      </c>
      <c r="D7191">
        <v>50</v>
      </c>
      <c r="E7191" s="45">
        <f t="shared" si="563"/>
        <v>8.8269650305662619</v>
      </c>
      <c r="F7191" s="2">
        <f t="shared" si="564"/>
        <v>1285.8558510062257</v>
      </c>
      <c r="G7191" s="2">
        <f>IF($L$37=0,0,F7191/$L$37)*sysconfig!$B$3</f>
        <v>0</v>
      </c>
      <c r="H7191" s="110" t="e">
        <f t="shared" si="562"/>
        <v>#DIV/0!</v>
      </c>
      <c r="I7191" s="110">
        <f>profiles!B7190/1000+L$46</f>
        <v>4.4999999999999998E-2</v>
      </c>
    </row>
    <row r="7192" spans="1:9" x14ac:dyDescent="0.25">
      <c r="A7192">
        <f t="shared" si="565"/>
        <v>7189</v>
      </c>
      <c r="B7192" s="45">
        <v>219.44444444444443</v>
      </c>
      <c r="C7192" s="2">
        <f t="shared" si="561"/>
        <v>427.1865930091185</v>
      </c>
      <c r="D7192">
        <v>40</v>
      </c>
      <c r="E7192" s="45">
        <f t="shared" si="563"/>
        <v>7.0615720244530094</v>
      </c>
      <c r="F7192" s="2">
        <f t="shared" si="564"/>
        <v>658.35819571518743</v>
      </c>
      <c r="G7192" s="2">
        <f>IF($L$37=0,0,F7192/$L$37)*sysconfig!$B$3</f>
        <v>0</v>
      </c>
      <c r="H7192" s="110" t="e">
        <f t="shared" si="562"/>
        <v>#DIV/0!</v>
      </c>
      <c r="I7192" s="110">
        <f>profiles!B7191/1000+L$46</f>
        <v>4.3439999999999999E-2</v>
      </c>
    </row>
    <row r="7193" spans="1:9" x14ac:dyDescent="0.25">
      <c r="A7193">
        <f t="shared" si="565"/>
        <v>7190</v>
      </c>
      <c r="B7193" s="45">
        <v>238.88888888888889</v>
      </c>
      <c r="C7193" s="2">
        <f t="shared" si="561"/>
        <v>465.03856960486314</v>
      </c>
      <c r="D7193">
        <v>40</v>
      </c>
      <c r="E7193" s="45">
        <f t="shared" si="563"/>
        <v>7.0615720244530094</v>
      </c>
      <c r="F7193" s="2">
        <f t="shared" si="564"/>
        <v>658.35819571518743</v>
      </c>
      <c r="G7193" s="2">
        <f>IF($L$37=0,0,F7193/$L$37)*sysconfig!$B$3</f>
        <v>0</v>
      </c>
      <c r="H7193" s="110" t="e">
        <f t="shared" si="562"/>
        <v>#DIV/0!</v>
      </c>
      <c r="I7193" s="110">
        <f>profiles!B7192/1000+L$46</f>
        <v>4.2999999999999997E-2</v>
      </c>
    </row>
    <row r="7194" spans="1:9" x14ac:dyDescent="0.25">
      <c r="A7194">
        <f t="shared" si="565"/>
        <v>7191</v>
      </c>
      <c r="B7194" s="45">
        <v>186.11111111111111</v>
      </c>
      <c r="C7194" s="2">
        <f t="shared" si="561"/>
        <v>362.29749027355621</v>
      </c>
      <c r="D7194">
        <v>40</v>
      </c>
      <c r="E7194" s="45">
        <f t="shared" si="563"/>
        <v>7.0615720244530094</v>
      </c>
      <c r="F7194" s="2">
        <f t="shared" si="564"/>
        <v>658.35819571518743</v>
      </c>
      <c r="G7194" s="2">
        <f>IF($L$37=0,0,F7194/$L$37)*sysconfig!$B$3</f>
        <v>0</v>
      </c>
      <c r="H7194" s="110" t="e">
        <f t="shared" si="562"/>
        <v>#DIV/0!</v>
      </c>
      <c r="I7194" s="110">
        <f>profiles!B7193/1000+L$46</f>
        <v>4.2999999999999997E-2</v>
      </c>
    </row>
    <row r="7195" spans="1:9" x14ac:dyDescent="0.25">
      <c r="A7195">
        <f t="shared" si="565"/>
        <v>7192</v>
      </c>
      <c r="B7195" s="45">
        <v>63.888888888888886</v>
      </c>
      <c r="C7195" s="2">
        <f t="shared" si="561"/>
        <v>124.37078024316108</v>
      </c>
      <c r="D7195">
        <v>40</v>
      </c>
      <c r="E7195" s="45">
        <f t="shared" si="563"/>
        <v>7.0615720244530094</v>
      </c>
      <c r="F7195" s="2">
        <f t="shared" si="564"/>
        <v>658.35819571518743</v>
      </c>
      <c r="G7195" s="2">
        <f>IF($L$37=0,0,F7195/$L$37)*sysconfig!$B$3</f>
        <v>0</v>
      </c>
      <c r="H7195" s="110" t="e">
        <f t="shared" si="562"/>
        <v>#DIV/0!</v>
      </c>
      <c r="I7195" s="110">
        <f>profiles!B7194/1000+L$46</f>
        <v>4.6100000000000002E-2</v>
      </c>
    </row>
    <row r="7196" spans="1:9" x14ac:dyDescent="0.25">
      <c r="A7196">
        <f t="shared" si="565"/>
        <v>7193</v>
      </c>
      <c r="B7196" s="45">
        <v>2.7777777777777777</v>
      </c>
      <c r="C7196" s="2">
        <f t="shared" si="561"/>
        <v>5.4074252279635253</v>
      </c>
      <c r="D7196">
        <v>30</v>
      </c>
      <c r="E7196" s="45">
        <f t="shared" si="563"/>
        <v>5.2961790183397568</v>
      </c>
      <c r="F7196" s="2">
        <f t="shared" si="564"/>
        <v>277.74486381734465</v>
      </c>
      <c r="G7196" s="2">
        <f>IF($L$37=0,0,F7196/$L$37)*sysconfig!$B$3</f>
        <v>0</v>
      </c>
      <c r="H7196" s="110" t="e">
        <f t="shared" si="562"/>
        <v>#DIV/0!</v>
      </c>
      <c r="I7196" s="110">
        <f>profiles!B7195/1000+L$46</f>
        <v>5.1299999999999998E-2</v>
      </c>
    </row>
    <row r="7197" spans="1:9" x14ac:dyDescent="0.25">
      <c r="A7197">
        <f t="shared" si="565"/>
        <v>7194</v>
      </c>
      <c r="B7197" s="45">
        <v>0</v>
      </c>
      <c r="C7197" s="2">
        <f t="shared" si="561"/>
        <v>0</v>
      </c>
      <c r="D7197">
        <v>20</v>
      </c>
      <c r="E7197" s="45">
        <f t="shared" si="563"/>
        <v>3.5307860122265047</v>
      </c>
      <c r="F7197" s="2">
        <f t="shared" si="564"/>
        <v>82.294774464398429</v>
      </c>
      <c r="G7197" s="2">
        <f>IF($L$37=0,0,F7197/$L$37)*sysconfig!$B$3</f>
        <v>0</v>
      </c>
      <c r="H7197" s="110" t="e">
        <f t="shared" si="562"/>
        <v>#DIV/0!</v>
      </c>
      <c r="I7197" s="110">
        <f>profiles!B7196/1000+L$46</f>
        <v>5.944E-2</v>
      </c>
    </row>
    <row r="7198" spans="1:9" x14ac:dyDescent="0.25">
      <c r="A7198">
        <f t="shared" si="565"/>
        <v>7195</v>
      </c>
      <c r="B7198" s="45">
        <v>0</v>
      </c>
      <c r="C7198" s="2">
        <f t="shared" si="561"/>
        <v>0</v>
      </c>
      <c r="D7198">
        <v>20</v>
      </c>
      <c r="E7198" s="45">
        <f t="shared" si="563"/>
        <v>3.5307860122265047</v>
      </c>
      <c r="F7198" s="2">
        <f t="shared" si="564"/>
        <v>82.294774464398429</v>
      </c>
      <c r="G7198" s="2">
        <f>IF($L$37=0,0,F7198/$L$37)*sysconfig!$B$3</f>
        <v>0</v>
      </c>
      <c r="H7198" s="110" t="e">
        <f t="shared" si="562"/>
        <v>#DIV/0!</v>
      </c>
      <c r="I7198" s="110">
        <f>profiles!B7197/1000+L$46</f>
        <v>5.7529999999999998E-2</v>
      </c>
    </row>
    <row r="7199" spans="1:9" x14ac:dyDescent="0.25">
      <c r="A7199">
        <f t="shared" si="565"/>
        <v>7196</v>
      </c>
      <c r="B7199" s="45">
        <v>0</v>
      </c>
      <c r="C7199" s="2">
        <f t="shared" si="561"/>
        <v>0</v>
      </c>
      <c r="D7199">
        <v>20</v>
      </c>
      <c r="E7199" s="45">
        <f t="shared" si="563"/>
        <v>3.5307860122265047</v>
      </c>
      <c r="F7199" s="2">
        <f t="shared" si="564"/>
        <v>82.294774464398429</v>
      </c>
      <c r="G7199" s="2">
        <f>IF($L$37=0,0,F7199/$L$37)*sysconfig!$B$3</f>
        <v>0</v>
      </c>
      <c r="H7199" s="110" t="e">
        <f t="shared" si="562"/>
        <v>#DIV/0!</v>
      </c>
      <c r="I7199" s="110">
        <f>profiles!B7198/1000+L$46</f>
        <v>5.6320000000000002E-2</v>
      </c>
    </row>
    <row r="7200" spans="1:9" x14ac:dyDescent="0.25">
      <c r="A7200">
        <f t="shared" si="565"/>
        <v>7197</v>
      </c>
      <c r="B7200" s="45">
        <v>0</v>
      </c>
      <c r="C7200" s="2">
        <f t="shared" si="561"/>
        <v>0</v>
      </c>
      <c r="D7200">
        <v>30</v>
      </c>
      <c r="E7200" s="45">
        <f t="shared" si="563"/>
        <v>5.2961790183397568</v>
      </c>
      <c r="F7200" s="2">
        <f t="shared" si="564"/>
        <v>277.74486381734465</v>
      </c>
      <c r="G7200" s="2">
        <f>IF($L$37=0,0,F7200/$L$37)*sysconfig!$B$3</f>
        <v>0</v>
      </c>
      <c r="H7200" s="110" t="e">
        <f t="shared" si="562"/>
        <v>#DIV/0!</v>
      </c>
      <c r="I7200" s="110">
        <f>profiles!B7199/1000+L$46</f>
        <v>5.1060000000000001E-2</v>
      </c>
    </row>
    <row r="7201" spans="1:9" x14ac:dyDescent="0.25">
      <c r="A7201">
        <f t="shared" si="565"/>
        <v>7198</v>
      </c>
      <c r="B7201" s="45">
        <v>0</v>
      </c>
      <c r="C7201" s="2">
        <f t="shared" si="561"/>
        <v>0</v>
      </c>
      <c r="D7201">
        <v>20</v>
      </c>
      <c r="E7201" s="45">
        <f t="shared" si="563"/>
        <v>3.5307860122265047</v>
      </c>
      <c r="F7201" s="2">
        <f t="shared" si="564"/>
        <v>82.294774464398429</v>
      </c>
      <c r="G7201" s="2">
        <f>IF($L$37=0,0,F7201/$L$37)*sysconfig!$B$3</f>
        <v>0</v>
      </c>
      <c r="H7201" s="110" t="e">
        <f t="shared" si="562"/>
        <v>#DIV/0!</v>
      </c>
      <c r="I7201" s="110">
        <f>profiles!B7200/1000+L$46</f>
        <v>4.9059999999999999E-2</v>
      </c>
    </row>
    <row r="7202" spans="1:9" x14ac:dyDescent="0.25">
      <c r="A7202">
        <f t="shared" si="565"/>
        <v>7199</v>
      </c>
      <c r="B7202" s="45">
        <v>0</v>
      </c>
      <c r="C7202" s="2">
        <f t="shared" si="561"/>
        <v>0</v>
      </c>
      <c r="D7202">
        <v>20</v>
      </c>
      <c r="E7202" s="45">
        <f t="shared" si="563"/>
        <v>3.5307860122265047</v>
      </c>
      <c r="F7202" s="2">
        <f t="shared" si="564"/>
        <v>82.294774464398429</v>
      </c>
      <c r="G7202" s="2">
        <f>IF($L$37=0,0,F7202/$L$37)*sysconfig!$B$3</f>
        <v>0</v>
      </c>
      <c r="H7202" s="110" t="e">
        <f t="shared" si="562"/>
        <v>#DIV/0!</v>
      </c>
      <c r="I7202" s="110">
        <f>profiles!B7201/1000+L$46</f>
        <v>4.4850000000000001E-2</v>
      </c>
    </row>
    <row r="7203" spans="1:9" x14ac:dyDescent="0.25">
      <c r="A7203">
        <f t="shared" si="565"/>
        <v>7200</v>
      </c>
      <c r="B7203" s="45">
        <v>0</v>
      </c>
      <c r="C7203" s="2">
        <f t="shared" si="561"/>
        <v>0</v>
      </c>
      <c r="D7203">
        <v>20</v>
      </c>
      <c r="E7203" s="45">
        <f t="shared" si="563"/>
        <v>3.5307860122265047</v>
      </c>
      <c r="F7203" s="2">
        <f t="shared" si="564"/>
        <v>82.294774464398429</v>
      </c>
      <c r="G7203" s="2">
        <f>IF($L$37=0,0,F7203/$L$37)*sysconfig!$B$3</f>
        <v>0</v>
      </c>
      <c r="H7203" s="110" t="e">
        <f t="shared" si="562"/>
        <v>#DIV/0!</v>
      </c>
      <c r="I7203" s="110">
        <f>profiles!B7202/1000+L$46</f>
        <v>4.0819999999999995E-2</v>
      </c>
    </row>
    <row r="7204" spans="1:9" x14ac:dyDescent="0.25">
      <c r="A7204">
        <f t="shared" si="565"/>
        <v>7201</v>
      </c>
      <c r="B7204" s="45">
        <v>0</v>
      </c>
      <c r="C7204" s="2">
        <f t="shared" si="561"/>
        <v>0</v>
      </c>
      <c r="D7204">
        <v>20</v>
      </c>
      <c r="E7204" s="45">
        <f t="shared" si="563"/>
        <v>3.5307860122265047</v>
      </c>
      <c r="F7204" s="2">
        <f t="shared" si="564"/>
        <v>82.294774464398429</v>
      </c>
      <c r="G7204" s="2">
        <f>IF($L$37=0,0,F7204/$L$37)*sysconfig!$B$3</f>
        <v>0</v>
      </c>
      <c r="H7204" s="110" t="e">
        <f t="shared" si="562"/>
        <v>#DIV/0!</v>
      </c>
      <c r="I7204" s="110">
        <f>profiles!B7203/1000+L$46</f>
        <v>4.1399999999999999E-2</v>
      </c>
    </row>
    <row r="7205" spans="1:9" x14ac:dyDescent="0.25">
      <c r="A7205">
        <f t="shared" si="565"/>
        <v>7202</v>
      </c>
      <c r="B7205" s="45">
        <v>0</v>
      </c>
      <c r="C7205" s="2">
        <f t="shared" si="561"/>
        <v>0</v>
      </c>
      <c r="D7205">
        <v>20</v>
      </c>
      <c r="E7205" s="45">
        <f t="shared" si="563"/>
        <v>3.5307860122265047</v>
      </c>
      <c r="F7205" s="2">
        <f t="shared" si="564"/>
        <v>82.294774464398429</v>
      </c>
      <c r="G7205" s="2">
        <f>IF($L$37=0,0,F7205/$L$37)*sysconfig!$B$3</f>
        <v>0</v>
      </c>
      <c r="H7205" s="110" t="e">
        <f t="shared" si="562"/>
        <v>#DIV/0!</v>
      </c>
      <c r="I7205" s="110">
        <f>profiles!B7204/1000+L$46</f>
        <v>4.1599999999999998E-2</v>
      </c>
    </row>
    <row r="7206" spans="1:9" x14ac:dyDescent="0.25">
      <c r="A7206">
        <f t="shared" si="565"/>
        <v>7203</v>
      </c>
      <c r="B7206" s="45">
        <v>0</v>
      </c>
      <c r="C7206" s="2">
        <f t="shared" si="561"/>
        <v>0</v>
      </c>
      <c r="D7206">
        <v>20</v>
      </c>
      <c r="E7206" s="45">
        <f t="shared" si="563"/>
        <v>3.5307860122265047</v>
      </c>
      <c r="F7206" s="2">
        <f t="shared" si="564"/>
        <v>82.294774464398429</v>
      </c>
      <c r="G7206" s="2">
        <f>IF($L$37=0,0,F7206/$L$37)*sysconfig!$B$3</f>
        <v>0</v>
      </c>
      <c r="H7206" s="110" t="e">
        <f t="shared" si="562"/>
        <v>#DIV/0!</v>
      </c>
      <c r="I7206" s="110">
        <f>profiles!B7205/1000+L$46</f>
        <v>4.19E-2</v>
      </c>
    </row>
    <row r="7207" spans="1:9" x14ac:dyDescent="0.25">
      <c r="A7207">
        <f t="shared" si="565"/>
        <v>7204</v>
      </c>
      <c r="B7207" s="45">
        <v>0</v>
      </c>
      <c r="C7207" s="2">
        <f t="shared" si="561"/>
        <v>0</v>
      </c>
      <c r="D7207">
        <v>20</v>
      </c>
      <c r="E7207" s="45">
        <f t="shared" si="563"/>
        <v>3.5307860122265047</v>
      </c>
      <c r="F7207" s="2">
        <f t="shared" si="564"/>
        <v>82.294774464398429</v>
      </c>
      <c r="G7207" s="2">
        <f>IF($L$37=0,0,F7207/$L$37)*sysconfig!$B$3</f>
        <v>0</v>
      </c>
      <c r="H7207" s="110" t="e">
        <f t="shared" si="562"/>
        <v>#DIV/0!</v>
      </c>
      <c r="I7207" s="110">
        <f>profiles!B7206/1000+L$46</f>
        <v>4.2639999999999997E-2</v>
      </c>
    </row>
    <row r="7208" spans="1:9" x14ac:dyDescent="0.25">
      <c r="A7208">
        <f t="shared" si="565"/>
        <v>7205</v>
      </c>
      <c r="B7208" s="45">
        <v>0</v>
      </c>
      <c r="C7208" s="2">
        <f t="shared" si="561"/>
        <v>0</v>
      </c>
      <c r="D7208">
        <v>20</v>
      </c>
      <c r="E7208" s="45">
        <f t="shared" si="563"/>
        <v>3.5307860122265047</v>
      </c>
      <c r="F7208" s="2">
        <f t="shared" si="564"/>
        <v>82.294774464398429</v>
      </c>
      <c r="G7208" s="2">
        <f>IF($L$37=0,0,F7208/$L$37)*sysconfig!$B$3</f>
        <v>0</v>
      </c>
      <c r="H7208" s="110" t="e">
        <f t="shared" si="562"/>
        <v>#DIV/0!</v>
      </c>
      <c r="I7208" s="110">
        <f>profiles!B7207/1000+L$46</f>
        <v>4.2929999999999996E-2</v>
      </c>
    </row>
    <row r="7209" spans="1:9" x14ac:dyDescent="0.25">
      <c r="A7209">
        <f t="shared" si="565"/>
        <v>7206</v>
      </c>
      <c r="B7209" s="45">
        <v>0</v>
      </c>
      <c r="C7209" s="2">
        <f t="shared" si="561"/>
        <v>0</v>
      </c>
      <c r="D7209">
        <v>10</v>
      </c>
      <c r="E7209" s="45">
        <f t="shared" si="563"/>
        <v>1.7653930061132523</v>
      </c>
      <c r="F7209" s="2">
        <f t="shared" si="564"/>
        <v>0</v>
      </c>
      <c r="G7209" s="2">
        <f>IF($L$37=0,0,F7209/$L$37)*sysconfig!$B$3</f>
        <v>0</v>
      </c>
      <c r="H7209" s="110" t="e">
        <f t="shared" si="562"/>
        <v>#DIV/0!</v>
      </c>
      <c r="I7209" s="110">
        <f>profiles!B7208/1000+L$46</f>
        <v>4.5969999999999997E-2</v>
      </c>
    </row>
    <row r="7210" spans="1:9" x14ac:dyDescent="0.25">
      <c r="A7210">
        <f t="shared" si="565"/>
        <v>7207</v>
      </c>
      <c r="B7210" s="45">
        <v>11.111111111111111</v>
      </c>
      <c r="C7210" s="2">
        <f t="shared" si="561"/>
        <v>21.629700911854101</v>
      </c>
      <c r="D7210">
        <v>20</v>
      </c>
      <c r="E7210" s="45">
        <f t="shared" si="563"/>
        <v>3.5307860122265047</v>
      </c>
      <c r="F7210" s="2">
        <f t="shared" si="564"/>
        <v>82.294774464398429</v>
      </c>
      <c r="G7210" s="2">
        <f>IF($L$37=0,0,F7210/$L$37)*sysconfig!$B$3</f>
        <v>0</v>
      </c>
      <c r="H7210" s="110" t="e">
        <f t="shared" si="562"/>
        <v>#DIV/0!</v>
      </c>
      <c r="I7210" s="110">
        <f>profiles!B7209/1000+L$46</f>
        <v>5.4270000000000006E-2</v>
      </c>
    </row>
    <row r="7211" spans="1:9" x14ac:dyDescent="0.25">
      <c r="A7211">
        <f t="shared" si="565"/>
        <v>7208</v>
      </c>
      <c r="B7211" s="45">
        <v>105.55555555555556</v>
      </c>
      <c r="C7211" s="2">
        <f t="shared" si="561"/>
        <v>205.48215866261398</v>
      </c>
      <c r="D7211">
        <v>20</v>
      </c>
      <c r="E7211" s="45">
        <f t="shared" si="563"/>
        <v>3.5307860122265047</v>
      </c>
      <c r="F7211" s="2">
        <f t="shared" si="564"/>
        <v>82.294774464398429</v>
      </c>
      <c r="G7211" s="2">
        <f>IF($L$37=0,0,F7211/$L$37)*sysconfig!$B$3</f>
        <v>0</v>
      </c>
      <c r="H7211" s="110" t="e">
        <f t="shared" si="562"/>
        <v>#DIV/0!</v>
      </c>
      <c r="I7211" s="110">
        <f>profiles!B7210/1000+L$46</f>
        <v>6.3469999999999999E-2</v>
      </c>
    </row>
    <row r="7212" spans="1:9" x14ac:dyDescent="0.25">
      <c r="A7212">
        <f t="shared" si="565"/>
        <v>7209</v>
      </c>
      <c r="B7212" s="45">
        <v>225</v>
      </c>
      <c r="C7212" s="2">
        <f t="shared" si="561"/>
        <v>438.00144346504561</v>
      </c>
      <c r="D7212">
        <v>30</v>
      </c>
      <c r="E7212" s="45">
        <f t="shared" si="563"/>
        <v>5.2961790183397568</v>
      </c>
      <c r="F7212" s="2">
        <f t="shared" si="564"/>
        <v>277.74486381734465</v>
      </c>
      <c r="G7212" s="2">
        <f>IF($L$37=0,0,F7212/$L$37)*sysconfig!$B$3</f>
        <v>0</v>
      </c>
      <c r="H7212" s="110" t="e">
        <f t="shared" si="562"/>
        <v>#DIV/0!</v>
      </c>
      <c r="I7212" s="110">
        <f>profiles!B7211/1000+L$46</f>
        <v>6.0929999999999998E-2</v>
      </c>
    </row>
    <row r="7213" spans="1:9" x14ac:dyDescent="0.25">
      <c r="A7213">
        <f t="shared" si="565"/>
        <v>7210</v>
      </c>
      <c r="B7213" s="45">
        <v>302.77777777777777</v>
      </c>
      <c r="C7213" s="2">
        <f t="shared" si="561"/>
        <v>589.40934984802425</v>
      </c>
      <c r="D7213">
        <v>30</v>
      </c>
      <c r="E7213" s="45">
        <f t="shared" si="563"/>
        <v>5.2961790183397568</v>
      </c>
      <c r="F7213" s="2">
        <f t="shared" si="564"/>
        <v>277.74486381734465</v>
      </c>
      <c r="G7213" s="2">
        <f>IF($L$37=0,0,F7213/$L$37)*sysconfig!$B$3</f>
        <v>0</v>
      </c>
      <c r="H7213" s="110" t="e">
        <f t="shared" si="562"/>
        <v>#DIV/0!</v>
      </c>
      <c r="I7213" s="110">
        <f>profiles!B7212/1000+L$46</f>
        <v>5.901E-2</v>
      </c>
    </row>
    <row r="7214" spans="1:9" x14ac:dyDescent="0.25">
      <c r="A7214">
        <f t="shared" si="565"/>
        <v>7211</v>
      </c>
      <c r="B7214" s="45">
        <v>241.66666666666666</v>
      </c>
      <c r="C7214" s="2">
        <f t="shared" si="561"/>
        <v>470.44599483282673</v>
      </c>
      <c r="D7214">
        <v>30</v>
      </c>
      <c r="E7214" s="45">
        <f t="shared" si="563"/>
        <v>5.2961790183397568</v>
      </c>
      <c r="F7214" s="2">
        <f t="shared" si="564"/>
        <v>277.74486381734465</v>
      </c>
      <c r="G7214" s="2">
        <f>IF($L$37=0,0,F7214/$L$37)*sysconfig!$B$3</f>
        <v>0</v>
      </c>
      <c r="H7214" s="110" t="e">
        <f t="shared" si="562"/>
        <v>#DIV/0!</v>
      </c>
      <c r="I7214" s="110">
        <f>profiles!B7213/1000+L$46</f>
        <v>5.806E-2</v>
      </c>
    </row>
    <row r="7215" spans="1:9" x14ac:dyDescent="0.25">
      <c r="A7215">
        <f t="shared" si="565"/>
        <v>7212</v>
      </c>
      <c r="B7215" s="45">
        <v>216.66666666666666</v>
      </c>
      <c r="C7215" s="2">
        <f t="shared" si="561"/>
        <v>421.77916778115497</v>
      </c>
      <c r="D7215">
        <v>20</v>
      </c>
      <c r="E7215" s="45">
        <f t="shared" si="563"/>
        <v>3.5307860122265047</v>
      </c>
      <c r="F7215" s="2">
        <f t="shared" si="564"/>
        <v>82.294774464398429</v>
      </c>
      <c r="G7215" s="2">
        <f>IF($L$37=0,0,F7215/$L$37)*sysconfig!$B$3</f>
        <v>0</v>
      </c>
      <c r="H7215" s="110" t="e">
        <f t="shared" si="562"/>
        <v>#DIV/0!</v>
      </c>
      <c r="I7215" s="110">
        <f>profiles!B7214/1000+L$46</f>
        <v>5.7329999999999999E-2</v>
      </c>
    </row>
    <row r="7216" spans="1:9" x14ac:dyDescent="0.25">
      <c r="A7216">
        <f t="shared" si="565"/>
        <v>7213</v>
      </c>
      <c r="B7216" s="45">
        <v>263.88888888888886</v>
      </c>
      <c r="C7216" s="2">
        <f t="shared" si="561"/>
        <v>513.70539665653484</v>
      </c>
      <c r="D7216">
        <v>20</v>
      </c>
      <c r="E7216" s="45">
        <f t="shared" si="563"/>
        <v>3.5307860122265047</v>
      </c>
      <c r="F7216" s="2">
        <f t="shared" si="564"/>
        <v>82.294774464398429</v>
      </c>
      <c r="G7216" s="2">
        <f>IF($L$37=0,0,F7216/$L$37)*sysconfig!$B$3</f>
        <v>0</v>
      </c>
      <c r="H7216" s="110" t="e">
        <f t="shared" si="562"/>
        <v>#DIV/0!</v>
      </c>
      <c r="I7216" s="110">
        <f>profiles!B7215/1000+L$46</f>
        <v>5.5579999999999997E-2</v>
      </c>
    </row>
    <row r="7217" spans="1:9" x14ac:dyDescent="0.25">
      <c r="A7217">
        <f t="shared" si="565"/>
        <v>7214</v>
      </c>
      <c r="B7217" s="45">
        <v>191.66666666666666</v>
      </c>
      <c r="C7217" s="2">
        <f t="shared" si="561"/>
        <v>373.11234072948321</v>
      </c>
      <c r="D7217">
        <v>30</v>
      </c>
      <c r="E7217" s="45">
        <f t="shared" si="563"/>
        <v>5.2961790183397568</v>
      </c>
      <c r="F7217" s="2">
        <f t="shared" si="564"/>
        <v>277.74486381734465</v>
      </c>
      <c r="G7217" s="2">
        <f>IF($L$37=0,0,F7217/$L$37)*sysconfig!$B$3</f>
        <v>0</v>
      </c>
      <c r="H7217" s="110" t="e">
        <f t="shared" si="562"/>
        <v>#DIV/0!</v>
      </c>
      <c r="I7217" s="110">
        <f>profiles!B7216/1000+L$46</f>
        <v>5.7270000000000001E-2</v>
      </c>
    </row>
    <row r="7218" spans="1:9" x14ac:dyDescent="0.25">
      <c r="A7218">
        <f t="shared" si="565"/>
        <v>7215</v>
      </c>
      <c r="B7218" s="45">
        <v>144.44444444444443</v>
      </c>
      <c r="C7218" s="2">
        <f t="shared" si="561"/>
        <v>281.18611185410327</v>
      </c>
      <c r="D7218">
        <v>30</v>
      </c>
      <c r="E7218" s="45">
        <f t="shared" si="563"/>
        <v>5.2961790183397568</v>
      </c>
      <c r="F7218" s="2">
        <f t="shared" si="564"/>
        <v>277.74486381734465</v>
      </c>
      <c r="G7218" s="2">
        <f>IF($L$37=0,0,F7218/$L$37)*sysconfig!$B$3</f>
        <v>0</v>
      </c>
      <c r="H7218" s="110" t="e">
        <f t="shared" si="562"/>
        <v>#DIV/0!</v>
      </c>
      <c r="I7218" s="110">
        <f>profiles!B7217/1000+L$46</f>
        <v>6.3829999999999998E-2</v>
      </c>
    </row>
    <row r="7219" spans="1:9" x14ac:dyDescent="0.25">
      <c r="A7219">
        <f t="shared" si="565"/>
        <v>7216</v>
      </c>
      <c r="B7219" s="45">
        <v>50</v>
      </c>
      <c r="C7219" s="2">
        <f t="shared" si="561"/>
        <v>97.333654103343463</v>
      </c>
      <c r="D7219">
        <v>20</v>
      </c>
      <c r="E7219" s="45">
        <f t="shared" si="563"/>
        <v>3.5307860122265047</v>
      </c>
      <c r="F7219" s="2">
        <f t="shared" si="564"/>
        <v>82.294774464398429</v>
      </c>
      <c r="G7219" s="2">
        <f>IF($L$37=0,0,F7219/$L$37)*sysconfig!$B$3</f>
        <v>0</v>
      </c>
      <c r="H7219" s="110" t="e">
        <f t="shared" si="562"/>
        <v>#DIV/0!</v>
      </c>
      <c r="I7219" s="110">
        <f>profiles!B7218/1000+L$46</f>
        <v>6.5549999999999997E-2</v>
      </c>
    </row>
    <row r="7220" spans="1:9" x14ac:dyDescent="0.25">
      <c r="A7220">
        <f t="shared" si="565"/>
        <v>7217</v>
      </c>
      <c r="B7220" s="45">
        <v>0</v>
      </c>
      <c r="C7220" s="2">
        <f t="shared" si="561"/>
        <v>0</v>
      </c>
      <c r="D7220">
        <v>10</v>
      </c>
      <c r="E7220" s="45">
        <f t="shared" si="563"/>
        <v>1.7653930061132523</v>
      </c>
      <c r="F7220" s="2">
        <f t="shared" si="564"/>
        <v>0</v>
      </c>
      <c r="G7220" s="2">
        <f>IF($L$37=0,0,F7220/$L$37)*sysconfig!$B$3</f>
        <v>0</v>
      </c>
      <c r="H7220" s="110" t="e">
        <f t="shared" si="562"/>
        <v>#DIV/0!</v>
      </c>
      <c r="I7220" s="110">
        <f>profiles!B7219/1000+L$46</f>
        <v>6.9989999999999997E-2</v>
      </c>
    </row>
    <row r="7221" spans="1:9" x14ac:dyDescent="0.25">
      <c r="A7221">
        <f t="shared" si="565"/>
        <v>7218</v>
      </c>
      <c r="B7221" s="45">
        <v>0</v>
      </c>
      <c r="C7221" s="2">
        <f t="shared" si="561"/>
        <v>0</v>
      </c>
      <c r="D7221">
        <v>10</v>
      </c>
      <c r="E7221" s="45">
        <f t="shared" si="563"/>
        <v>1.7653930061132523</v>
      </c>
      <c r="F7221" s="2">
        <f t="shared" si="564"/>
        <v>0</v>
      </c>
      <c r="G7221" s="2">
        <f>IF($L$37=0,0,F7221/$L$37)*sysconfig!$B$3</f>
        <v>0</v>
      </c>
      <c r="H7221" s="110" t="e">
        <f t="shared" si="562"/>
        <v>#DIV/0!</v>
      </c>
      <c r="I7221" s="110">
        <f>profiles!B7220/1000+L$46</f>
        <v>7.6229999999999992E-2</v>
      </c>
    </row>
    <row r="7222" spans="1:9" x14ac:dyDescent="0.25">
      <c r="A7222">
        <f t="shared" si="565"/>
        <v>7219</v>
      </c>
      <c r="B7222" s="45">
        <v>0</v>
      </c>
      <c r="C7222" s="2">
        <f t="shared" si="561"/>
        <v>0</v>
      </c>
      <c r="D7222">
        <v>10</v>
      </c>
      <c r="E7222" s="45">
        <f t="shared" si="563"/>
        <v>1.7653930061132523</v>
      </c>
      <c r="F7222" s="2">
        <f t="shared" si="564"/>
        <v>0</v>
      </c>
      <c r="G7222" s="2">
        <f>IF($L$37=0,0,F7222/$L$37)*sysconfig!$B$3</f>
        <v>0</v>
      </c>
      <c r="H7222" s="110" t="e">
        <f t="shared" si="562"/>
        <v>#DIV/0!</v>
      </c>
      <c r="I7222" s="110">
        <f>profiles!B7221/1000+L$46</f>
        <v>7.8619999999999995E-2</v>
      </c>
    </row>
    <row r="7223" spans="1:9" x14ac:dyDescent="0.25">
      <c r="A7223">
        <f t="shared" si="565"/>
        <v>7220</v>
      </c>
      <c r="B7223" s="45">
        <v>0</v>
      </c>
      <c r="C7223" s="2">
        <f t="shared" si="561"/>
        <v>0</v>
      </c>
      <c r="D7223">
        <v>10</v>
      </c>
      <c r="E7223" s="45">
        <f t="shared" si="563"/>
        <v>1.7653930061132523</v>
      </c>
      <c r="F7223" s="2">
        <f t="shared" si="564"/>
        <v>0</v>
      </c>
      <c r="G7223" s="2">
        <f>IF($L$37=0,0,F7223/$L$37)*sysconfig!$B$3</f>
        <v>0</v>
      </c>
      <c r="H7223" s="110" t="e">
        <f t="shared" si="562"/>
        <v>#DIV/0!</v>
      </c>
      <c r="I7223" s="110">
        <f>profiles!B7222/1000+L$46</f>
        <v>7.239000000000001E-2</v>
      </c>
    </row>
    <row r="7224" spans="1:9" x14ac:dyDescent="0.25">
      <c r="A7224">
        <f t="shared" si="565"/>
        <v>7221</v>
      </c>
      <c r="B7224" s="45">
        <v>0</v>
      </c>
      <c r="C7224" s="2">
        <f t="shared" si="561"/>
        <v>0</v>
      </c>
      <c r="D7224">
        <v>0</v>
      </c>
      <c r="E7224" s="45">
        <f t="shared" si="563"/>
        <v>0</v>
      </c>
      <c r="F7224" s="2">
        <f t="shared" si="564"/>
        <v>0</v>
      </c>
      <c r="G7224" s="2">
        <f>IF($L$37=0,0,F7224/$L$37)*sysconfig!$B$3</f>
        <v>0</v>
      </c>
      <c r="H7224" s="110" t="e">
        <f t="shared" si="562"/>
        <v>#DIV/0!</v>
      </c>
      <c r="I7224" s="110">
        <f>profiles!B7223/1000+L$46</f>
        <v>6.3689999999999997E-2</v>
      </c>
    </row>
    <row r="7225" spans="1:9" x14ac:dyDescent="0.25">
      <c r="A7225">
        <f t="shared" si="565"/>
        <v>7222</v>
      </c>
      <c r="B7225" s="45">
        <v>0</v>
      </c>
      <c r="C7225" s="2">
        <f t="shared" si="561"/>
        <v>0</v>
      </c>
      <c r="D7225">
        <v>10</v>
      </c>
      <c r="E7225" s="45">
        <f t="shared" si="563"/>
        <v>1.7653930061132523</v>
      </c>
      <c r="F7225" s="2">
        <f t="shared" si="564"/>
        <v>0</v>
      </c>
      <c r="G7225" s="2">
        <f>IF($L$37=0,0,F7225/$L$37)*sysconfig!$B$3</f>
        <v>0</v>
      </c>
      <c r="H7225" s="110" t="e">
        <f t="shared" si="562"/>
        <v>#DIV/0!</v>
      </c>
      <c r="I7225" s="110">
        <f>profiles!B7224/1000+L$46</f>
        <v>5.6520000000000001E-2</v>
      </c>
    </row>
    <row r="7226" spans="1:9" x14ac:dyDescent="0.25">
      <c r="A7226">
        <f t="shared" si="565"/>
        <v>7223</v>
      </c>
      <c r="B7226" s="45">
        <v>0</v>
      </c>
      <c r="C7226" s="2">
        <f t="shared" si="561"/>
        <v>0</v>
      </c>
      <c r="D7226">
        <v>0</v>
      </c>
      <c r="E7226" s="45">
        <f t="shared" si="563"/>
        <v>0</v>
      </c>
      <c r="F7226" s="2">
        <f t="shared" si="564"/>
        <v>0</v>
      </c>
      <c r="G7226" s="2">
        <f>IF($L$37=0,0,F7226/$L$37)*sysconfig!$B$3</f>
        <v>0</v>
      </c>
      <c r="H7226" s="110" t="e">
        <f t="shared" si="562"/>
        <v>#DIV/0!</v>
      </c>
      <c r="I7226" s="110">
        <f>profiles!B7225/1000+L$46</f>
        <v>5.4659999999999993E-2</v>
      </c>
    </row>
    <row r="7227" spans="1:9" x14ac:dyDescent="0.25">
      <c r="A7227">
        <f t="shared" si="565"/>
        <v>7224</v>
      </c>
      <c r="B7227" s="45">
        <v>0</v>
      </c>
      <c r="C7227" s="2">
        <f t="shared" si="561"/>
        <v>0</v>
      </c>
      <c r="D7227">
        <v>0</v>
      </c>
      <c r="E7227" s="45">
        <f t="shared" si="563"/>
        <v>0</v>
      </c>
      <c r="F7227" s="2">
        <f t="shared" si="564"/>
        <v>0</v>
      </c>
      <c r="G7227" s="2">
        <f>IF($L$37=0,0,F7227/$L$37)*sysconfig!$B$3</f>
        <v>0</v>
      </c>
      <c r="H7227" s="110" t="e">
        <f t="shared" si="562"/>
        <v>#DIV/0!</v>
      </c>
      <c r="I7227" s="110">
        <f>profiles!B7226/1000+L$46</f>
        <v>5.0849999999999999E-2</v>
      </c>
    </row>
    <row r="7228" spans="1:9" x14ac:dyDescent="0.25">
      <c r="A7228">
        <f t="shared" si="565"/>
        <v>7225</v>
      </c>
      <c r="B7228" s="45">
        <v>0</v>
      </c>
      <c r="C7228" s="2">
        <f t="shared" si="561"/>
        <v>0</v>
      </c>
      <c r="D7228">
        <v>0</v>
      </c>
      <c r="E7228" s="45">
        <f t="shared" si="563"/>
        <v>0</v>
      </c>
      <c r="F7228" s="2">
        <f t="shared" si="564"/>
        <v>0</v>
      </c>
      <c r="G7228" s="2">
        <f>IF($L$37=0,0,F7228/$L$37)*sysconfig!$B$3</f>
        <v>0</v>
      </c>
      <c r="H7228" s="110" t="e">
        <f t="shared" si="562"/>
        <v>#DIV/0!</v>
      </c>
      <c r="I7228" s="110">
        <f>profiles!B7227/1000+L$46</f>
        <v>5.1920000000000001E-2</v>
      </c>
    </row>
    <row r="7229" spans="1:9" x14ac:dyDescent="0.25">
      <c r="A7229">
        <f t="shared" si="565"/>
        <v>7226</v>
      </c>
      <c r="B7229" s="45">
        <v>0</v>
      </c>
      <c r="C7229" s="2">
        <f t="shared" si="561"/>
        <v>0</v>
      </c>
      <c r="D7229">
        <v>0</v>
      </c>
      <c r="E7229" s="45">
        <f t="shared" si="563"/>
        <v>0</v>
      </c>
      <c r="F7229" s="2">
        <f t="shared" si="564"/>
        <v>0</v>
      </c>
      <c r="G7229" s="2">
        <f>IF($L$37=0,0,F7229/$L$37)*sysconfig!$B$3</f>
        <v>0</v>
      </c>
      <c r="H7229" s="110" t="e">
        <f t="shared" si="562"/>
        <v>#DIV/0!</v>
      </c>
      <c r="I7229" s="110">
        <f>profiles!B7228/1000+L$46</f>
        <v>5.1499999999999997E-2</v>
      </c>
    </row>
    <row r="7230" spans="1:9" x14ac:dyDescent="0.25">
      <c r="A7230">
        <f t="shared" si="565"/>
        <v>7227</v>
      </c>
      <c r="B7230" s="45">
        <v>0</v>
      </c>
      <c r="C7230" s="2">
        <f t="shared" si="561"/>
        <v>0</v>
      </c>
      <c r="D7230">
        <v>0</v>
      </c>
      <c r="E7230" s="45">
        <f t="shared" si="563"/>
        <v>0</v>
      </c>
      <c r="F7230" s="2">
        <f t="shared" si="564"/>
        <v>0</v>
      </c>
      <c r="G7230" s="2">
        <f>IF($L$37=0,0,F7230/$L$37)*sysconfig!$B$3</f>
        <v>0</v>
      </c>
      <c r="H7230" s="110" t="e">
        <f t="shared" si="562"/>
        <v>#DIV/0!</v>
      </c>
      <c r="I7230" s="110">
        <f>profiles!B7229/1000+L$46</f>
        <v>5.083E-2</v>
      </c>
    </row>
    <row r="7231" spans="1:9" x14ac:dyDescent="0.25">
      <c r="A7231">
        <f t="shared" si="565"/>
        <v>7228</v>
      </c>
      <c r="B7231" s="45">
        <v>0</v>
      </c>
      <c r="C7231" s="2">
        <f t="shared" si="561"/>
        <v>0</v>
      </c>
      <c r="D7231">
        <v>0</v>
      </c>
      <c r="E7231" s="45">
        <f t="shared" si="563"/>
        <v>0</v>
      </c>
      <c r="F7231" s="2">
        <f t="shared" si="564"/>
        <v>0</v>
      </c>
      <c r="G7231" s="2">
        <f>IF($L$37=0,0,F7231/$L$37)*sysconfig!$B$3</f>
        <v>0</v>
      </c>
      <c r="H7231" s="110" t="e">
        <f t="shared" si="562"/>
        <v>#DIV/0!</v>
      </c>
      <c r="I7231" s="110">
        <f>profiles!B7230/1000+L$46</f>
        <v>5.0200000000000002E-2</v>
      </c>
    </row>
    <row r="7232" spans="1:9" x14ac:dyDescent="0.25">
      <c r="A7232">
        <f t="shared" si="565"/>
        <v>7229</v>
      </c>
      <c r="B7232" s="45">
        <v>0</v>
      </c>
      <c r="C7232" s="2">
        <f t="shared" si="561"/>
        <v>0</v>
      </c>
      <c r="D7232">
        <v>0</v>
      </c>
      <c r="E7232" s="45">
        <f t="shared" si="563"/>
        <v>0</v>
      </c>
      <c r="F7232" s="2">
        <f t="shared" si="564"/>
        <v>0</v>
      </c>
      <c r="G7232" s="2">
        <f>IF($L$37=0,0,F7232/$L$37)*sysconfig!$B$3</f>
        <v>0</v>
      </c>
      <c r="H7232" s="110" t="e">
        <f t="shared" si="562"/>
        <v>#DIV/0!</v>
      </c>
      <c r="I7232" s="110">
        <f>profiles!B7231/1000+L$46</f>
        <v>5.0169999999999999E-2</v>
      </c>
    </row>
    <row r="7233" spans="1:9" x14ac:dyDescent="0.25">
      <c r="A7233">
        <f t="shared" si="565"/>
        <v>7230</v>
      </c>
      <c r="B7233" s="45">
        <v>0</v>
      </c>
      <c r="C7233" s="2">
        <f t="shared" si="561"/>
        <v>0</v>
      </c>
      <c r="D7233">
        <v>0</v>
      </c>
      <c r="E7233" s="45">
        <f t="shared" si="563"/>
        <v>0</v>
      </c>
      <c r="F7233" s="2">
        <f t="shared" si="564"/>
        <v>0</v>
      </c>
      <c r="G7233" s="2">
        <f>IF($L$37=0,0,F7233/$L$37)*sysconfig!$B$3</f>
        <v>0</v>
      </c>
      <c r="H7233" s="110" t="e">
        <f t="shared" si="562"/>
        <v>#DIV/0!</v>
      </c>
      <c r="I7233" s="110">
        <f>profiles!B7232/1000+L$46</f>
        <v>5.0999999999999997E-2</v>
      </c>
    </row>
    <row r="7234" spans="1:9" x14ac:dyDescent="0.25">
      <c r="A7234">
        <f t="shared" si="565"/>
        <v>7231</v>
      </c>
      <c r="B7234" s="45">
        <v>8.3333333333333339</v>
      </c>
      <c r="C7234" s="2">
        <f t="shared" si="561"/>
        <v>16.222275683890576</v>
      </c>
      <c r="D7234">
        <v>0</v>
      </c>
      <c r="E7234" s="45">
        <f t="shared" si="563"/>
        <v>0</v>
      </c>
      <c r="F7234" s="2">
        <f t="shared" si="564"/>
        <v>0</v>
      </c>
      <c r="G7234" s="2">
        <f>IF($L$37=0,0,F7234/$L$37)*sysconfig!$B$3</f>
        <v>0</v>
      </c>
      <c r="H7234" s="110" t="e">
        <f t="shared" si="562"/>
        <v>#DIV/0!</v>
      </c>
      <c r="I7234" s="110">
        <f>profiles!B7233/1000+L$46</f>
        <v>5.8259999999999999E-2</v>
      </c>
    </row>
    <row r="7235" spans="1:9" x14ac:dyDescent="0.25">
      <c r="A7235">
        <f t="shared" si="565"/>
        <v>7232</v>
      </c>
      <c r="B7235" s="45">
        <v>94.444444444444443</v>
      </c>
      <c r="C7235" s="2">
        <f t="shared" si="561"/>
        <v>183.85245775075987</v>
      </c>
      <c r="D7235">
        <v>0</v>
      </c>
      <c r="E7235" s="45">
        <f t="shared" si="563"/>
        <v>0</v>
      </c>
      <c r="F7235" s="2">
        <f t="shared" si="564"/>
        <v>0</v>
      </c>
      <c r="G7235" s="2">
        <f>IF($L$37=0,0,F7235/$L$37)*sysconfig!$B$3</f>
        <v>0</v>
      </c>
      <c r="H7235" s="110" t="e">
        <f t="shared" si="562"/>
        <v>#DIV/0!</v>
      </c>
      <c r="I7235" s="110">
        <f>profiles!B7234/1000+L$46</f>
        <v>6.8500000000000005E-2</v>
      </c>
    </row>
    <row r="7236" spans="1:9" x14ac:dyDescent="0.25">
      <c r="A7236">
        <f t="shared" si="565"/>
        <v>7233</v>
      </c>
      <c r="B7236" s="45">
        <v>216.66666666666666</v>
      </c>
      <c r="C7236" s="2">
        <f t="shared" ref="C7236:C7299" si="566">B7236/MAX(B$4:B$8673)*P_pv_max</f>
        <v>421.77916778115497</v>
      </c>
      <c r="D7236">
        <v>10</v>
      </c>
      <c r="E7236" s="45">
        <f t="shared" si="563"/>
        <v>1.7653930061132523</v>
      </c>
      <c r="F7236" s="2">
        <f t="shared" si="564"/>
        <v>0</v>
      </c>
      <c r="G7236" s="2">
        <f>IF($L$37=0,0,F7236/$L$37)*sysconfig!$B$3</f>
        <v>0</v>
      </c>
      <c r="H7236" s="110" t="e">
        <f t="shared" ref="H7236:H7299" si="567">(C7236/L$44+G7236/L$45)/2</f>
        <v>#DIV/0!</v>
      </c>
      <c r="I7236" s="110">
        <f>profiles!B7235/1000+L$46</f>
        <v>7.0810000000000012E-2</v>
      </c>
    </row>
    <row r="7237" spans="1:9" x14ac:dyDescent="0.25">
      <c r="A7237">
        <f t="shared" si="565"/>
        <v>7234</v>
      </c>
      <c r="B7237" s="45">
        <v>313.88888888888886</v>
      </c>
      <c r="C7237" s="2">
        <f t="shared" si="566"/>
        <v>611.03905075987836</v>
      </c>
      <c r="D7237">
        <v>10</v>
      </c>
      <c r="E7237" s="45">
        <f t="shared" ref="E7237:E7300" si="568">D7237*0.1*($L$24/$L$23)^$L$25</f>
        <v>1.7653930061132523</v>
      </c>
      <c r="F7237" s="2">
        <f t="shared" ref="F7237:F7300" si="569">IF(E7237&lt;$L$35,0,IF(E7237&gt;$L$34,0,IF($L$32*0.5*1.25*E7237^3*PI()/4*$L$33^2/1000&gt;$L$36,$L$36,$L$32*0.5*1.25*E7237^3*PI()/4*$L$33^2/1000)))</f>
        <v>0</v>
      </c>
      <c r="G7237" s="2">
        <f>IF($L$37=0,0,F7237/$L$37)*sysconfig!$B$3</f>
        <v>0</v>
      </c>
      <c r="H7237" s="110" t="e">
        <f t="shared" si="567"/>
        <v>#DIV/0!</v>
      </c>
      <c r="I7237" s="110">
        <f>profiles!B7236/1000+L$46</f>
        <v>7.0009999999999989E-2</v>
      </c>
    </row>
    <row r="7238" spans="1:9" x14ac:dyDescent="0.25">
      <c r="A7238">
        <f t="shared" ref="A7238:A7301" si="570">A7237+1</f>
        <v>7235</v>
      </c>
      <c r="B7238" s="45">
        <v>369.44444444444446</v>
      </c>
      <c r="C7238" s="2">
        <f t="shared" si="566"/>
        <v>719.18755531914894</v>
      </c>
      <c r="D7238">
        <v>20</v>
      </c>
      <c r="E7238" s="45">
        <f t="shared" si="568"/>
        <v>3.5307860122265047</v>
      </c>
      <c r="F7238" s="2">
        <f t="shared" si="569"/>
        <v>82.294774464398429</v>
      </c>
      <c r="G7238" s="2">
        <f>IF($L$37=0,0,F7238/$L$37)*sysconfig!$B$3</f>
        <v>0</v>
      </c>
      <c r="H7238" s="110" t="e">
        <f t="shared" si="567"/>
        <v>#DIV/0!</v>
      </c>
      <c r="I7238" s="110">
        <f>profiles!B7237/1000+L$46</f>
        <v>6.5369999999999998E-2</v>
      </c>
    </row>
    <row r="7239" spans="1:9" x14ac:dyDescent="0.25">
      <c r="A7239">
        <f t="shared" si="570"/>
        <v>7236</v>
      </c>
      <c r="B7239" s="45">
        <v>447.22222222222223</v>
      </c>
      <c r="C7239" s="2">
        <f t="shared" si="566"/>
        <v>870.59546170212764</v>
      </c>
      <c r="D7239">
        <v>30</v>
      </c>
      <c r="E7239" s="45">
        <f t="shared" si="568"/>
        <v>5.2961790183397568</v>
      </c>
      <c r="F7239" s="2">
        <f t="shared" si="569"/>
        <v>277.74486381734465</v>
      </c>
      <c r="G7239" s="2">
        <f>IF($L$37=0,0,F7239/$L$37)*sysconfig!$B$3</f>
        <v>0</v>
      </c>
      <c r="H7239" s="110" t="e">
        <f t="shared" si="567"/>
        <v>#DIV/0!</v>
      </c>
      <c r="I7239" s="110">
        <f>profiles!B7238/1000+L$46</f>
        <v>6.5269999999999995E-2</v>
      </c>
    </row>
    <row r="7240" spans="1:9" x14ac:dyDescent="0.25">
      <c r="A7240">
        <f t="shared" si="570"/>
        <v>7237</v>
      </c>
      <c r="B7240" s="45">
        <v>255.55555555555554</v>
      </c>
      <c r="C7240" s="2">
        <f t="shared" si="566"/>
        <v>497.48312097264431</v>
      </c>
      <c r="D7240">
        <v>30</v>
      </c>
      <c r="E7240" s="45">
        <f t="shared" si="568"/>
        <v>5.2961790183397568</v>
      </c>
      <c r="F7240" s="2">
        <f t="shared" si="569"/>
        <v>277.74486381734465</v>
      </c>
      <c r="G7240" s="2">
        <f>IF($L$37=0,0,F7240/$L$37)*sysconfig!$B$3</f>
        <v>0</v>
      </c>
      <c r="H7240" s="110" t="e">
        <f t="shared" si="567"/>
        <v>#DIV/0!</v>
      </c>
      <c r="I7240" s="110">
        <f>profiles!B7239/1000+L$46</f>
        <v>6.0100000000000001E-2</v>
      </c>
    </row>
    <row r="7241" spans="1:9" x14ac:dyDescent="0.25">
      <c r="A7241">
        <f t="shared" si="570"/>
        <v>7238</v>
      </c>
      <c r="B7241" s="45">
        <v>175</v>
      </c>
      <c r="C7241" s="2">
        <f t="shared" si="566"/>
        <v>340.66778936170209</v>
      </c>
      <c r="D7241">
        <v>30</v>
      </c>
      <c r="E7241" s="45">
        <f t="shared" si="568"/>
        <v>5.2961790183397568</v>
      </c>
      <c r="F7241" s="2">
        <f t="shared" si="569"/>
        <v>277.74486381734465</v>
      </c>
      <c r="G7241" s="2">
        <f>IF($L$37=0,0,F7241/$L$37)*sysconfig!$B$3</f>
        <v>0</v>
      </c>
      <c r="H7241" s="110" t="e">
        <f t="shared" si="567"/>
        <v>#DIV/0!</v>
      </c>
      <c r="I7241" s="110">
        <f>profiles!B7240/1000+L$46</f>
        <v>6.164E-2</v>
      </c>
    </row>
    <row r="7242" spans="1:9" x14ac:dyDescent="0.25">
      <c r="A7242">
        <f t="shared" si="570"/>
        <v>7239</v>
      </c>
      <c r="B7242" s="45">
        <v>136.11111111111111</v>
      </c>
      <c r="C7242" s="2">
        <f t="shared" si="566"/>
        <v>264.96383617021274</v>
      </c>
      <c r="D7242">
        <v>20</v>
      </c>
      <c r="E7242" s="45">
        <f t="shared" si="568"/>
        <v>3.5307860122265047</v>
      </c>
      <c r="F7242" s="2">
        <f t="shared" si="569"/>
        <v>82.294774464398429</v>
      </c>
      <c r="G7242" s="2">
        <f>IF($L$37=0,0,F7242/$L$37)*sysconfig!$B$3</f>
        <v>0</v>
      </c>
      <c r="H7242" s="110" t="e">
        <f t="shared" si="567"/>
        <v>#DIV/0!</v>
      </c>
      <c r="I7242" s="110">
        <f>profiles!B7241/1000+L$46</f>
        <v>6.7299999999999999E-2</v>
      </c>
    </row>
    <row r="7243" spans="1:9" x14ac:dyDescent="0.25">
      <c r="A7243">
        <f t="shared" si="570"/>
        <v>7240</v>
      </c>
      <c r="B7243" s="45">
        <v>44.444444444444443</v>
      </c>
      <c r="C7243" s="2">
        <f t="shared" si="566"/>
        <v>86.518803647416405</v>
      </c>
      <c r="D7243">
        <v>20</v>
      </c>
      <c r="E7243" s="45">
        <f t="shared" si="568"/>
        <v>3.5307860122265047</v>
      </c>
      <c r="F7243" s="2">
        <f t="shared" si="569"/>
        <v>82.294774464398429</v>
      </c>
      <c r="G7243" s="2">
        <f>IF($L$37=0,0,F7243/$L$37)*sysconfig!$B$3</f>
        <v>0</v>
      </c>
      <c r="H7243" s="110" t="e">
        <f t="shared" si="567"/>
        <v>#DIV/0!</v>
      </c>
      <c r="I7243" s="110">
        <f>profiles!B7242/1000+L$46</f>
        <v>7.0009999999999989E-2</v>
      </c>
    </row>
    <row r="7244" spans="1:9" x14ac:dyDescent="0.25">
      <c r="A7244">
        <f t="shared" si="570"/>
        <v>7241</v>
      </c>
      <c r="B7244" s="45">
        <v>0</v>
      </c>
      <c r="C7244" s="2">
        <f t="shared" si="566"/>
        <v>0</v>
      </c>
      <c r="D7244">
        <v>20</v>
      </c>
      <c r="E7244" s="45">
        <f t="shared" si="568"/>
        <v>3.5307860122265047</v>
      </c>
      <c r="F7244" s="2">
        <f t="shared" si="569"/>
        <v>82.294774464398429</v>
      </c>
      <c r="G7244" s="2">
        <f>IF($L$37=0,0,F7244/$L$37)*sysconfig!$B$3</f>
        <v>0</v>
      </c>
      <c r="H7244" s="110" t="e">
        <f t="shared" si="567"/>
        <v>#DIV/0!</v>
      </c>
      <c r="I7244" s="110">
        <f>profiles!B7243/1000+L$46</f>
        <v>7.22E-2</v>
      </c>
    </row>
    <row r="7245" spans="1:9" x14ac:dyDescent="0.25">
      <c r="A7245">
        <f t="shared" si="570"/>
        <v>7242</v>
      </c>
      <c r="B7245" s="45">
        <v>0</v>
      </c>
      <c r="C7245" s="2">
        <f t="shared" si="566"/>
        <v>0</v>
      </c>
      <c r="D7245">
        <v>10</v>
      </c>
      <c r="E7245" s="45">
        <f t="shared" si="568"/>
        <v>1.7653930061132523</v>
      </c>
      <c r="F7245" s="2">
        <f t="shared" si="569"/>
        <v>0</v>
      </c>
      <c r="G7245" s="2">
        <f>IF($L$37=0,0,F7245/$L$37)*sysconfig!$B$3</f>
        <v>0</v>
      </c>
      <c r="H7245" s="110" t="e">
        <f t="shared" si="567"/>
        <v>#DIV/0!</v>
      </c>
      <c r="I7245" s="110">
        <f>profiles!B7244/1000+L$46</f>
        <v>7.7439999999999995E-2</v>
      </c>
    </row>
    <row r="7246" spans="1:9" x14ac:dyDescent="0.25">
      <c r="A7246">
        <f t="shared" si="570"/>
        <v>7243</v>
      </c>
      <c r="B7246" s="45">
        <v>0</v>
      </c>
      <c r="C7246" s="2">
        <f t="shared" si="566"/>
        <v>0</v>
      </c>
      <c r="D7246">
        <v>10</v>
      </c>
      <c r="E7246" s="45">
        <f t="shared" si="568"/>
        <v>1.7653930061132523</v>
      </c>
      <c r="F7246" s="2">
        <f t="shared" si="569"/>
        <v>0</v>
      </c>
      <c r="G7246" s="2">
        <f>IF($L$37=0,0,F7246/$L$37)*sysconfig!$B$3</f>
        <v>0</v>
      </c>
      <c r="H7246" s="110" t="e">
        <f t="shared" si="567"/>
        <v>#DIV/0!</v>
      </c>
      <c r="I7246" s="110">
        <f>profiles!B7245/1000+L$46</f>
        <v>8.1180000000000002E-2</v>
      </c>
    </row>
    <row r="7247" spans="1:9" x14ac:dyDescent="0.25">
      <c r="A7247">
        <f t="shared" si="570"/>
        <v>7244</v>
      </c>
      <c r="B7247" s="45">
        <v>0</v>
      </c>
      <c r="C7247" s="2">
        <f t="shared" si="566"/>
        <v>0</v>
      </c>
      <c r="D7247">
        <v>10</v>
      </c>
      <c r="E7247" s="45">
        <f t="shared" si="568"/>
        <v>1.7653930061132523</v>
      </c>
      <c r="F7247" s="2">
        <f t="shared" si="569"/>
        <v>0</v>
      </c>
      <c r="G7247" s="2">
        <f>IF($L$37=0,0,F7247/$L$37)*sysconfig!$B$3</f>
        <v>0</v>
      </c>
      <c r="H7247" s="110" t="e">
        <f t="shared" si="567"/>
        <v>#DIV/0!</v>
      </c>
      <c r="I7247" s="110">
        <f>profiles!B7246/1000+L$46</f>
        <v>7.5749999999999998E-2</v>
      </c>
    </row>
    <row r="7248" spans="1:9" x14ac:dyDescent="0.25">
      <c r="A7248">
        <f t="shared" si="570"/>
        <v>7245</v>
      </c>
      <c r="B7248" s="45">
        <v>0</v>
      </c>
      <c r="C7248" s="2">
        <f t="shared" si="566"/>
        <v>0</v>
      </c>
      <c r="D7248">
        <v>10</v>
      </c>
      <c r="E7248" s="45">
        <f t="shared" si="568"/>
        <v>1.7653930061132523</v>
      </c>
      <c r="F7248" s="2">
        <f t="shared" si="569"/>
        <v>0</v>
      </c>
      <c r="G7248" s="2">
        <f>IF($L$37=0,0,F7248/$L$37)*sysconfig!$B$3</f>
        <v>0</v>
      </c>
      <c r="H7248" s="110" t="e">
        <f t="shared" si="567"/>
        <v>#DIV/0!</v>
      </c>
      <c r="I7248" s="110">
        <f>profiles!B7247/1000+L$46</f>
        <v>6.8849999999999995E-2</v>
      </c>
    </row>
    <row r="7249" spans="1:9" x14ac:dyDescent="0.25">
      <c r="A7249">
        <f t="shared" si="570"/>
        <v>7246</v>
      </c>
      <c r="B7249" s="45">
        <v>0</v>
      </c>
      <c r="C7249" s="2">
        <f t="shared" si="566"/>
        <v>0</v>
      </c>
      <c r="D7249">
        <v>10</v>
      </c>
      <c r="E7249" s="45">
        <f t="shared" si="568"/>
        <v>1.7653930061132523</v>
      </c>
      <c r="F7249" s="2">
        <f t="shared" si="569"/>
        <v>0</v>
      </c>
      <c r="G7249" s="2">
        <f>IF($L$37=0,0,F7249/$L$37)*sysconfig!$B$3</f>
        <v>0</v>
      </c>
      <c r="H7249" s="110" t="e">
        <f t="shared" si="567"/>
        <v>#DIV/0!</v>
      </c>
      <c r="I7249" s="110">
        <f>profiles!B7248/1000+L$46</f>
        <v>6.0759999999999995E-2</v>
      </c>
    </row>
    <row r="7250" spans="1:9" x14ac:dyDescent="0.25">
      <c r="A7250">
        <f t="shared" si="570"/>
        <v>7247</v>
      </c>
      <c r="B7250" s="45">
        <v>0</v>
      </c>
      <c r="C7250" s="2">
        <f t="shared" si="566"/>
        <v>0</v>
      </c>
      <c r="D7250">
        <v>20</v>
      </c>
      <c r="E7250" s="45">
        <f t="shared" si="568"/>
        <v>3.5307860122265047</v>
      </c>
      <c r="F7250" s="2">
        <f t="shared" si="569"/>
        <v>82.294774464398429</v>
      </c>
      <c r="G7250" s="2">
        <f>IF($L$37=0,0,F7250/$L$37)*sysconfig!$B$3</f>
        <v>0</v>
      </c>
      <c r="H7250" s="110" t="e">
        <f t="shared" si="567"/>
        <v>#DIV/0!</v>
      </c>
      <c r="I7250" s="110">
        <f>profiles!B7249/1000+L$46</f>
        <v>5.5119999999999995E-2</v>
      </c>
    </row>
    <row r="7251" spans="1:9" x14ac:dyDescent="0.25">
      <c r="A7251">
        <f t="shared" si="570"/>
        <v>7248</v>
      </c>
      <c r="B7251" s="45">
        <v>0</v>
      </c>
      <c r="C7251" s="2">
        <f t="shared" si="566"/>
        <v>0</v>
      </c>
      <c r="D7251">
        <v>20</v>
      </c>
      <c r="E7251" s="45">
        <f t="shared" si="568"/>
        <v>3.5307860122265047</v>
      </c>
      <c r="F7251" s="2">
        <f t="shared" si="569"/>
        <v>82.294774464398429</v>
      </c>
      <c r="G7251" s="2">
        <f>IF($L$37=0,0,F7251/$L$37)*sysconfig!$B$3</f>
        <v>0</v>
      </c>
      <c r="H7251" s="110" t="e">
        <f t="shared" si="567"/>
        <v>#DIV/0!</v>
      </c>
      <c r="I7251" s="110">
        <f>profiles!B7250/1000+L$46</f>
        <v>5.2340000000000005E-2</v>
      </c>
    </row>
    <row r="7252" spans="1:9" x14ac:dyDescent="0.25">
      <c r="A7252">
        <f t="shared" si="570"/>
        <v>7249</v>
      </c>
      <c r="B7252" s="45">
        <v>0</v>
      </c>
      <c r="C7252" s="2">
        <f t="shared" si="566"/>
        <v>0</v>
      </c>
      <c r="D7252">
        <v>10</v>
      </c>
      <c r="E7252" s="45">
        <f t="shared" si="568"/>
        <v>1.7653930061132523</v>
      </c>
      <c r="F7252" s="2">
        <f t="shared" si="569"/>
        <v>0</v>
      </c>
      <c r="G7252" s="2">
        <f>IF($L$37=0,0,F7252/$L$37)*sysconfig!$B$3</f>
        <v>0</v>
      </c>
      <c r="H7252" s="110" t="e">
        <f t="shared" si="567"/>
        <v>#DIV/0!</v>
      </c>
      <c r="I7252" s="110">
        <f>profiles!B7251/1000+L$46</f>
        <v>5.2450000000000004E-2</v>
      </c>
    </row>
    <row r="7253" spans="1:9" x14ac:dyDescent="0.25">
      <c r="A7253">
        <f t="shared" si="570"/>
        <v>7250</v>
      </c>
      <c r="B7253" s="45">
        <v>0</v>
      </c>
      <c r="C7253" s="2">
        <f t="shared" si="566"/>
        <v>0</v>
      </c>
      <c r="D7253">
        <v>10</v>
      </c>
      <c r="E7253" s="45">
        <f t="shared" si="568"/>
        <v>1.7653930061132523</v>
      </c>
      <c r="F7253" s="2">
        <f t="shared" si="569"/>
        <v>0</v>
      </c>
      <c r="G7253" s="2">
        <f>IF($L$37=0,0,F7253/$L$37)*sysconfig!$B$3</f>
        <v>0</v>
      </c>
      <c r="H7253" s="110" t="e">
        <f t="shared" si="567"/>
        <v>#DIV/0!</v>
      </c>
      <c r="I7253" s="110">
        <f>profiles!B7252/1000+L$46</f>
        <v>5.1389999999999998E-2</v>
      </c>
    </row>
    <row r="7254" spans="1:9" x14ac:dyDescent="0.25">
      <c r="A7254">
        <f t="shared" si="570"/>
        <v>7251</v>
      </c>
      <c r="B7254" s="45">
        <v>0</v>
      </c>
      <c r="C7254" s="2">
        <f t="shared" si="566"/>
        <v>0</v>
      </c>
      <c r="D7254">
        <v>10</v>
      </c>
      <c r="E7254" s="45">
        <f t="shared" si="568"/>
        <v>1.7653930061132523</v>
      </c>
      <c r="F7254" s="2">
        <f t="shared" si="569"/>
        <v>0</v>
      </c>
      <c r="G7254" s="2">
        <f>IF($L$37=0,0,F7254/$L$37)*sysconfig!$B$3</f>
        <v>0</v>
      </c>
      <c r="H7254" s="110" t="e">
        <f t="shared" si="567"/>
        <v>#DIV/0!</v>
      </c>
      <c r="I7254" s="110">
        <f>profiles!B7253/1000+L$46</f>
        <v>5.1139999999999998E-2</v>
      </c>
    </row>
    <row r="7255" spans="1:9" x14ac:dyDescent="0.25">
      <c r="A7255">
        <f t="shared" si="570"/>
        <v>7252</v>
      </c>
      <c r="B7255" s="45">
        <v>0</v>
      </c>
      <c r="C7255" s="2">
        <f t="shared" si="566"/>
        <v>0</v>
      </c>
      <c r="D7255">
        <v>10</v>
      </c>
      <c r="E7255" s="45">
        <f t="shared" si="568"/>
        <v>1.7653930061132523</v>
      </c>
      <c r="F7255" s="2">
        <f t="shared" si="569"/>
        <v>0</v>
      </c>
      <c r="G7255" s="2">
        <f>IF($L$37=0,0,F7255/$L$37)*sysconfig!$B$3</f>
        <v>0</v>
      </c>
      <c r="H7255" s="110" t="e">
        <f t="shared" si="567"/>
        <v>#DIV/0!</v>
      </c>
      <c r="I7255" s="110">
        <f>profiles!B7254/1000+L$46</f>
        <v>5.058E-2</v>
      </c>
    </row>
    <row r="7256" spans="1:9" x14ac:dyDescent="0.25">
      <c r="A7256">
        <f t="shared" si="570"/>
        <v>7253</v>
      </c>
      <c r="B7256" s="45">
        <v>0</v>
      </c>
      <c r="C7256" s="2">
        <f t="shared" si="566"/>
        <v>0</v>
      </c>
      <c r="D7256">
        <v>10</v>
      </c>
      <c r="E7256" s="45">
        <f t="shared" si="568"/>
        <v>1.7653930061132523</v>
      </c>
      <c r="F7256" s="2">
        <f t="shared" si="569"/>
        <v>0</v>
      </c>
      <c r="G7256" s="2">
        <f>IF($L$37=0,0,F7256/$L$37)*sysconfig!$B$3</f>
        <v>0</v>
      </c>
      <c r="H7256" s="110" t="e">
        <f t="shared" si="567"/>
        <v>#DIV/0!</v>
      </c>
      <c r="I7256" s="110">
        <f>profiles!B7255/1000+L$46</f>
        <v>5.1150000000000001E-2</v>
      </c>
    </row>
    <row r="7257" spans="1:9" x14ac:dyDescent="0.25">
      <c r="A7257">
        <f t="shared" si="570"/>
        <v>7254</v>
      </c>
      <c r="B7257" s="45">
        <v>0</v>
      </c>
      <c r="C7257" s="2">
        <f t="shared" si="566"/>
        <v>0</v>
      </c>
      <c r="D7257">
        <v>10</v>
      </c>
      <c r="E7257" s="45">
        <f t="shared" si="568"/>
        <v>1.7653930061132523</v>
      </c>
      <c r="F7257" s="2">
        <f t="shared" si="569"/>
        <v>0</v>
      </c>
      <c r="G7257" s="2">
        <f>IF($L$37=0,0,F7257/$L$37)*sysconfig!$B$3</f>
        <v>0</v>
      </c>
      <c r="H7257" s="110" t="e">
        <f t="shared" si="567"/>
        <v>#DIV/0!</v>
      </c>
      <c r="I7257" s="110">
        <f>profiles!B7256/1000+L$46</f>
        <v>5.2719999999999996E-2</v>
      </c>
    </row>
    <row r="7258" spans="1:9" x14ac:dyDescent="0.25">
      <c r="A7258">
        <f t="shared" si="570"/>
        <v>7255</v>
      </c>
      <c r="B7258" s="45">
        <v>8.3333333333333339</v>
      </c>
      <c r="C7258" s="2">
        <f t="shared" si="566"/>
        <v>16.222275683890576</v>
      </c>
      <c r="D7258">
        <v>10</v>
      </c>
      <c r="E7258" s="45">
        <f t="shared" si="568"/>
        <v>1.7653930061132523</v>
      </c>
      <c r="F7258" s="2">
        <f t="shared" si="569"/>
        <v>0</v>
      </c>
      <c r="G7258" s="2">
        <f>IF($L$37=0,0,F7258/$L$37)*sysconfig!$B$3</f>
        <v>0</v>
      </c>
      <c r="H7258" s="110" t="e">
        <f t="shared" si="567"/>
        <v>#DIV/0!</v>
      </c>
      <c r="I7258" s="110">
        <f>profiles!B7257/1000+L$46</f>
        <v>5.9899999999999995E-2</v>
      </c>
    </row>
    <row r="7259" spans="1:9" x14ac:dyDescent="0.25">
      <c r="A7259">
        <f t="shared" si="570"/>
        <v>7256</v>
      </c>
      <c r="B7259" s="45">
        <v>113.88888888888889</v>
      </c>
      <c r="C7259" s="2">
        <f t="shared" si="566"/>
        <v>221.70443434650454</v>
      </c>
      <c r="D7259">
        <v>20</v>
      </c>
      <c r="E7259" s="45">
        <f t="shared" si="568"/>
        <v>3.5307860122265047</v>
      </c>
      <c r="F7259" s="2">
        <f t="shared" si="569"/>
        <v>82.294774464398429</v>
      </c>
      <c r="G7259" s="2">
        <f>IF($L$37=0,0,F7259/$L$37)*sysconfig!$B$3</f>
        <v>0</v>
      </c>
      <c r="H7259" s="110" t="e">
        <f t="shared" si="567"/>
        <v>#DIV/0!</v>
      </c>
      <c r="I7259" s="110">
        <f>profiles!B7258/1000+L$46</f>
        <v>6.9119999999999987E-2</v>
      </c>
    </row>
    <row r="7260" spans="1:9" x14ac:dyDescent="0.25">
      <c r="A7260">
        <f t="shared" si="570"/>
        <v>7257</v>
      </c>
      <c r="B7260" s="45">
        <v>205.55555555555554</v>
      </c>
      <c r="C7260" s="2">
        <f t="shared" si="566"/>
        <v>400.14946686930085</v>
      </c>
      <c r="D7260">
        <v>30</v>
      </c>
      <c r="E7260" s="45">
        <f t="shared" si="568"/>
        <v>5.2961790183397568</v>
      </c>
      <c r="F7260" s="2">
        <f t="shared" si="569"/>
        <v>277.74486381734465</v>
      </c>
      <c r="G7260" s="2">
        <f>IF($L$37=0,0,F7260/$L$37)*sysconfig!$B$3</f>
        <v>0</v>
      </c>
      <c r="H7260" s="110" t="e">
        <f t="shared" si="567"/>
        <v>#DIV/0!</v>
      </c>
      <c r="I7260" s="110">
        <f>profiles!B7259/1000+L$46</f>
        <v>7.2599999999999998E-2</v>
      </c>
    </row>
    <row r="7261" spans="1:9" x14ac:dyDescent="0.25">
      <c r="A7261">
        <f t="shared" si="570"/>
        <v>7258</v>
      </c>
      <c r="B7261" s="45">
        <v>305.55555555555554</v>
      </c>
      <c r="C7261" s="2">
        <f t="shared" si="566"/>
        <v>594.81677507598783</v>
      </c>
      <c r="D7261">
        <v>30</v>
      </c>
      <c r="E7261" s="45">
        <f t="shared" si="568"/>
        <v>5.2961790183397568</v>
      </c>
      <c r="F7261" s="2">
        <f t="shared" si="569"/>
        <v>277.74486381734465</v>
      </c>
      <c r="G7261" s="2">
        <f>IF($L$37=0,0,F7261/$L$37)*sysconfig!$B$3</f>
        <v>0</v>
      </c>
      <c r="H7261" s="110" t="e">
        <f t="shared" si="567"/>
        <v>#DIV/0!</v>
      </c>
      <c r="I7261" s="110">
        <f>profiles!B7260/1000+L$46</f>
        <v>6.8920000000000009E-2</v>
      </c>
    </row>
    <row r="7262" spans="1:9" x14ac:dyDescent="0.25">
      <c r="A7262">
        <f t="shared" si="570"/>
        <v>7259</v>
      </c>
      <c r="B7262" s="45">
        <v>363.88888888888886</v>
      </c>
      <c r="C7262" s="2">
        <f t="shared" si="566"/>
        <v>708.37270486322177</v>
      </c>
      <c r="D7262">
        <v>30</v>
      </c>
      <c r="E7262" s="45">
        <f t="shared" si="568"/>
        <v>5.2961790183397568</v>
      </c>
      <c r="F7262" s="2">
        <f t="shared" si="569"/>
        <v>277.74486381734465</v>
      </c>
      <c r="G7262" s="2">
        <f>IF($L$37=0,0,F7262/$L$37)*sysconfig!$B$3</f>
        <v>0</v>
      </c>
      <c r="H7262" s="110" t="e">
        <f t="shared" si="567"/>
        <v>#DIV/0!</v>
      </c>
      <c r="I7262" s="110">
        <f>profiles!B7261/1000+L$46</f>
        <v>6.0499999999999998E-2</v>
      </c>
    </row>
    <row r="7263" spans="1:9" x14ac:dyDescent="0.25">
      <c r="A7263">
        <f t="shared" si="570"/>
        <v>7260</v>
      </c>
      <c r="B7263" s="45">
        <v>388.88888888888886</v>
      </c>
      <c r="C7263" s="2">
        <f t="shared" si="566"/>
        <v>757.03953191489347</v>
      </c>
      <c r="D7263">
        <v>40</v>
      </c>
      <c r="E7263" s="45">
        <f t="shared" si="568"/>
        <v>7.0615720244530094</v>
      </c>
      <c r="F7263" s="2">
        <f t="shared" si="569"/>
        <v>658.35819571518743</v>
      </c>
      <c r="G7263" s="2">
        <f>IF($L$37=0,0,F7263/$L$37)*sysconfig!$B$3</f>
        <v>0</v>
      </c>
      <c r="H7263" s="110" t="e">
        <f t="shared" si="567"/>
        <v>#DIV/0!</v>
      </c>
      <c r="I7263" s="110">
        <f>profiles!B7262/1000+L$46</f>
        <v>5.7479999999999996E-2</v>
      </c>
    </row>
    <row r="7264" spans="1:9" x14ac:dyDescent="0.25">
      <c r="A7264">
        <f t="shared" si="570"/>
        <v>7261</v>
      </c>
      <c r="B7264" s="45">
        <v>358.33333333333331</v>
      </c>
      <c r="C7264" s="2">
        <f t="shared" si="566"/>
        <v>697.55785440729471</v>
      </c>
      <c r="D7264">
        <v>50</v>
      </c>
      <c r="E7264" s="45">
        <f t="shared" si="568"/>
        <v>8.8269650305662619</v>
      </c>
      <c r="F7264" s="2">
        <f t="shared" si="569"/>
        <v>1285.8558510062257</v>
      </c>
      <c r="G7264" s="2">
        <f>IF($L$37=0,0,F7264/$L$37)*sysconfig!$B$3</f>
        <v>0</v>
      </c>
      <c r="H7264" s="110" t="e">
        <f t="shared" si="567"/>
        <v>#DIV/0!</v>
      </c>
      <c r="I7264" s="110">
        <f>profiles!B7263/1000+L$46</f>
        <v>5.4210000000000001E-2</v>
      </c>
    </row>
    <row r="7265" spans="1:9" x14ac:dyDescent="0.25">
      <c r="A7265">
        <f t="shared" si="570"/>
        <v>7262</v>
      </c>
      <c r="B7265" s="45">
        <v>269.44444444444446</v>
      </c>
      <c r="C7265" s="2">
        <f t="shared" si="566"/>
        <v>524.52024711246202</v>
      </c>
      <c r="D7265">
        <v>40</v>
      </c>
      <c r="E7265" s="45">
        <f t="shared" si="568"/>
        <v>7.0615720244530094</v>
      </c>
      <c r="F7265" s="2">
        <f t="shared" si="569"/>
        <v>658.35819571518743</v>
      </c>
      <c r="G7265" s="2">
        <f>IF($L$37=0,0,F7265/$L$37)*sysconfig!$B$3</f>
        <v>0</v>
      </c>
      <c r="H7265" s="110" t="e">
        <f t="shared" si="567"/>
        <v>#DIV/0!</v>
      </c>
      <c r="I7265" s="110">
        <f>profiles!B7264/1000+L$46</f>
        <v>5.4200000000000005E-2</v>
      </c>
    </row>
    <row r="7266" spans="1:9" x14ac:dyDescent="0.25">
      <c r="A7266">
        <f t="shared" si="570"/>
        <v>7263</v>
      </c>
      <c r="B7266" s="45">
        <v>163.88888888888889</v>
      </c>
      <c r="C7266" s="2">
        <f t="shared" si="566"/>
        <v>319.03808844984803</v>
      </c>
      <c r="D7266">
        <v>40</v>
      </c>
      <c r="E7266" s="45">
        <f t="shared" si="568"/>
        <v>7.0615720244530094</v>
      </c>
      <c r="F7266" s="2">
        <f t="shared" si="569"/>
        <v>658.35819571518743</v>
      </c>
      <c r="G7266" s="2">
        <f>IF($L$37=0,0,F7266/$L$37)*sysconfig!$B$3</f>
        <v>0</v>
      </c>
      <c r="H7266" s="110" t="e">
        <f t="shared" si="567"/>
        <v>#DIV/0!</v>
      </c>
      <c r="I7266" s="110">
        <f>profiles!B7265/1000+L$46</f>
        <v>5.688E-2</v>
      </c>
    </row>
    <row r="7267" spans="1:9" x14ac:dyDescent="0.25">
      <c r="A7267">
        <f t="shared" si="570"/>
        <v>7264</v>
      </c>
      <c r="B7267" s="45">
        <v>41.666666666666664</v>
      </c>
      <c r="C7267" s="2">
        <f t="shared" si="566"/>
        <v>81.111378419452876</v>
      </c>
      <c r="D7267">
        <v>20</v>
      </c>
      <c r="E7267" s="45">
        <f t="shared" si="568"/>
        <v>3.5307860122265047</v>
      </c>
      <c r="F7267" s="2">
        <f t="shared" si="569"/>
        <v>82.294774464398429</v>
      </c>
      <c r="G7267" s="2">
        <f>IF($L$37=0,0,F7267/$L$37)*sysconfig!$B$3</f>
        <v>0</v>
      </c>
      <c r="H7267" s="110" t="e">
        <f t="shared" si="567"/>
        <v>#DIV/0!</v>
      </c>
      <c r="I7267" s="110">
        <f>profiles!B7266/1000+L$46</f>
        <v>6.7310000000000009E-2</v>
      </c>
    </row>
    <row r="7268" spans="1:9" x14ac:dyDescent="0.25">
      <c r="A7268">
        <f t="shared" si="570"/>
        <v>7265</v>
      </c>
      <c r="B7268" s="45">
        <v>0</v>
      </c>
      <c r="C7268" s="2">
        <f t="shared" si="566"/>
        <v>0</v>
      </c>
      <c r="D7268">
        <v>20</v>
      </c>
      <c r="E7268" s="45">
        <f t="shared" si="568"/>
        <v>3.5307860122265047</v>
      </c>
      <c r="F7268" s="2">
        <f t="shared" si="569"/>
        <v>82.294774464398429</v>
      </c>
      <c r="G7268" s="2">
        <f>IF($L$37=0,0,F7268/$L$37)*sysconfig!$B$3</f>
        <v>0</v>
      </c>
      <c r="H7268" s="110" t="e">
        <f t="shared" si="567"/>
        <v>#DIV/0!</v>
      </c>
      <c r="I7268" s="110">
        <f>profiles!B7267/1000+L$46</f>
        <v>7.1170000000000011E-2</v>
      </c>
    </row>
    <row r="7269" spans="1:9" x14ac:dyDescent="0.25">
      <c r="A7269">
        <f t="shared" si="570"/>
        <v>7266</v>
      </c>
      <c r="B7269" s="45">
        <v>0</v>
      </c>
      <c r="C7269" s="2">
        <f t="shared" si="566"/>
        <v>0</v>
      </c>
      <c r="D7269">
        <v>20</v>
      </c>
      <c r="E7269" s="45">
        <f t="shared" si="568"/>
        <v>3.5307860122265047</v>
      </c>
      <c r="F7269" s="2">
        <f t="shared" si="569"/>
        <v>82.294774464398429</v>
      </c>
      <c r="G7269" s="2">
        <f>IF($L$37=0,0,F7269/$L$37)*sysconfig!$B$3</f>
        <v>0</v>
      </c>
      <c r="H7269" s="110" t="e">
        <f t="shared" si="567"/>
        <v>#DIV/0!</v>
      </c>
      <c r="I7269" s="110">
        <f>profiles!B7268/1000+L$46</f>
        <v>7.6569999999999999E-2</v>
      </c>
    </row>
    <row r="7270" spans="1:9" x14ac:dyDescent="0.25">
      <c r="A7270">
        <f t="shared" si="570"/>
        <v>7267</v>
      </c>
      <c r="B7270" s="45">
        <v>0</v>
      </c>
      <c r="C7270" s="2">
        <f t="shared" si="566"/>
        <v>0</v>
      </c>
      <c r="D7270">
        <v>20</v>
      </c>
      <c r="E7270" s="45">
        <f t="shared" si="568"/>
        <v>3.5307860122265047</v>
      </c>
      <c r="F7270" s="2">
        <f t="shared" si="569"/>
        <v>82.294774464398429</v>
      </c>
      <c r="G7270" s="2">
        <f>IF($L$37=0,0,F7270/$L$37)*sysconfig!$B$3</f>
        <v>0</v>
      </c>
      <c r="H7270" s="110" t="e">
        <f t="shared" si="567"/>
        <v>#DIV/0!</v>
      </c>
      <c r="I7270" s="110">
        <f>profiles!B7269/1000+L$46</f>
        <v>8.1700000000000009E-2</v>
      </c>
    </row>
    <row r="7271" spans="1:9" x14ac:dyDescent="0.25">
      <c r="A7271">
        <f t="shared" si="570"/>
        <v>7268</v>
      </c>
      <c r="B7271" s="45">
        <v>0</v>
      </c>
      <c r="C7271" s="2">
        <f t="shared" si="566"/>
        <v>0</v>
      </c>
      <c r="D7271">
        <v>20</v>
      </c>
      <c r="E7271" s="45">
        <f t="shared" si="568"/>
        <v>3.5307860122265047</v>
      </c>
      <c r="F7271" s="2">
        <f t="shared" si="569"/>
        <v>82.294774464398429</v>
      </c>
      <c r="G7271" s="2">
        <f>IF($L$37=0,0,F7271/$L$37)*sysconfig!$B$3</f>
        <v>0</v>
      </c>
      <c r="H7271" s="110" t="e">
        <f t="shared" si="567"/>
        <v>#DIV/0!</v>
      </c>
      <c r="I7271" s="110">
        <f>profiles!B7270/1000+L$46</f>
        <v>7.4999999999999997E-2</v>
      </c>
    </row>
    <row r="7272" spans="1:9" x14ac:dyDescent="0.25">
      <c r="A7272">
        <f t="shared" si="570"/>
        <v>7269</v>
      </c>
      <c r="B7272" s="45">
        <v>0</v>
      </c>
      <c r="C7272" s="2">
        <f t="shared" si="566"/>
        <v>0</v>
      </c>
      <c r="D7272">
        <v>20</v>
      </c>
      <c r="E7272" s="45">
        <f t="shared" si="568"/>
        <v>3.5307860122265047</v>
      </c>
      <c r="F7272" s="2">
        <f t="shared" si="569"/>
        <v>82.294774464398429</v>
      </c>
      <c r="G7272" s="2">
        <f>IF($L$37=0,0,F7272/$L$37)*sysconfig!$B$3</f>
        <v>0</v>
      </c>
      <c r="H7272" s="110" t="e">
        <f t="shared" si="567"/>
        <v>#DIV/0!</v>
      </c>
      <c r="I7272" s="110">
        <f>profiles!B7271/1000+L$46</f>
        <v>6.7119999999999999E-2</v>
      </c>
    </row>
    <row r="7273" spans="1:9" x14ac:dyDescent="0.25">
      <c r="A7273">
        <f t="shared" si="570"/>
        <v>7270</v>
      </c>
      <c r="B7273" s="45">
        <v>0</v>
      </c>
      <c r="C7273" s="2">
        <f t="shared" si="566"/>
        <v>0</v>
      </c>
      <c r="D7273">
        <v>10</v>
      </c>
      <c r="E7273" s="45">
        <f t="shared" si="568"/>
        <v>1.7653930061132523</v>
      </c>
      <c r="F7273" s="2">
        <f t="shared" si="569"/>
        <v>0</v>
      </c>
      <c r="G7273" s="2">
        <f>IF($L$37=0,0,F7273/$L$37)*sysconfig!$B$3</f>
        <v>0</v>
      </c>
      <c r="H7273" s="110" t="e">
        <f t="shared" si="567"/>
        <v>#DIV/0!</v>
      </c>
      <c r="I7273" s="110">
        <f>profiles!B7272/1000+L$46</f>
        <v>5.842E-2</v>
      </c>
    </row>
    <row r="7274" spans="1:9" x14ac:dyDescent="0.25">
      <c r="A7274">
        <f t="shared" si="570"/>
        <v>7271</v>
      </c>
      <c r="B7274" s="45">
        <v>0</v>
      </c>
      <c r="C7274" s="2">
        <f t="shared" si="566"/>
        <v>0</v>
      </c>
      <c r="D7274">
        <v>0</v>
      </c>
      <c r="E7274" s="45">
        <f t="shared" si="568"/>
        <v>0</v>
      </c>
      <c r="F7274" s="2">
        <f t="shared" si="569"/>
        <v>0</v>
      </c>
      <c r="G7274" s="2">
        <f>IF($L$37=0,0,F7274/$L$37)*sysconfig!$B$3</f>
        <v>0</v>
      </c>
      <c r="H7274" s="110" t="e">
        <f t="shared" si="567"/>
        <v>#DIV/0!</v>
      </c>
      <c r="I7274" s="110">
        <f>profiles!B7273/1000+L$46</f>
        <v>5.4759999999999996E-2</v>
      </c>
    </row>
    <row r="7275" spans="1:9" x14ac:dyDescent="0.25">
      <c r="A7275">
        <f t="shared" si="570"/>
        <v>7272</v>
      </c>
      <c r="B7275" s="45">
        <v>0</v>
      </c>
      <c r="C7275" s="2">
        <f t="shared" si="566"/>
        <v>0</v>
      </c>
      <c r="D7275">
        <v>10</v>
      </c>
      <c r="E7275" s="45">
        <f t="shared" si="568"/>
        <v>1.7653930061132523</v>
      </c>
      <c r="F7275" s="2">
        <f t="shared" si="569"/>
        <v>0</v>
      </c>
      <c r="G7275" s="2">
        <f>IF($L$37=0,0,F7275/$L$37)*sysconfig!$B$3</f>
        <v>0</v>
      </c>
      <c r="H7275" s="110" t="e">
        <f t="shared" si="567"/>
        <v>#DIV/0!</v>
      </c>
      <c r="I7275" s="110">
        <f>profiles!B7274/1000+L$46</f>
        <v>4.7899999999999998E-2</v>
      </c>
    </row>
    <row r="7276" spans="1:9" x14ac:dyDescent="0.25">
      <c r="A7276">
        <f t="shared" si="570"/>
        <v>7273</v>
      </c>
      <c r="B7276" s="45">
        <v>0</v>
      </c>
      <c r="C7276" s="2">
        <f t="shared" si="566"/>
        <v>0</v>
      </c>
      <c r="D7276">
        <v>0</v>
      </c>
      <c r="E7276" s="45">
        <f t="shared" si="568"/>
        <v>0</v>
      </c>
      <c r="F7276" s="2">
        <f t="shared" si="569"/>
        <v>0</v>
      </c>
      <c r="G7276" s="2">
        <f>IF($L$37=0,0,F7276/$L$37)*sysconfig!$B$3</f>
        <v>0</v>
      </c>
      <c r="H7276" s="110" t="e">
        <f t="shared" si="567"/>
        <v>#DIV/0!</v>
      </c>
      <c r="I7276" s="110">
        <f>profiles!B7275/1000+L$46</f>
        <v>4.9250000000000002E-2</v>
      </c>
    </row>
    <row r="7277" spans="1:9" x14ac:dyDescent="0.25">
      <c r="A7277">
        <f t="shared" si="570"/>
        <v>7274</v>
      </c>
      <c r="B7277" s="45">
        <v>0</v>
      </c>
      <c r="C7277" s="2">
        <f t="shared" si="566"/>
        <v>0</v>
      </c>
      <c r="D7277">
        <v>20</v>
      </c>
      <c r="E7277" s="45">
        <f t="shared" si="568"/>
        <v>3.5307860122265047</v>
      </c>
      <c r="F7277" s="2">
        <f t="shared" si="569"/>
        <v>82.294774464398429</v>
      </c>
      <c r="G7277" s="2">
        <f>IF($L$37=0,0,F7277/$L$37)*sysconfig!$B$3</f>
        <v>0</v>
      </c>
      <c r="H7277" s="110" t="e">
        <f t="shared" si="567"/>
        <v>#DIV/0!</v>
      </c>
      <c r="I7277" s="110">
        <f>profiles!B7276/1000+L$46</f>
        <v>4.9229999999999996E-2</v>
      </c>
    </row>
    <row r="7278" spans="1:9" x14ac:dyDescent="0.25">
      <c r="A7278">
        <f t="shared" si="570"/>
        <v>7275</v>
      </c>
      <c r="B7278" s="45">
        <v>0</v>
      </c>
      <c r="C7278" s="2">
        <f t="shared" si="566"/>
        <v>0</v>
      </c>
      <c r="D7278">
        <v>20</v>
      </c>
      <c r="E7278" s="45">
        <f t="shared" si="568"/>
        <v>3.5307860122265047</v>
      </c>
      <c r="F7278" s="2">
        <f t="shared" si="569"/>
        <v>82.294774464398429</v>
      </c>
      <c r="G7278" s="2">
        <f>IF($L$37=0,0,F7278/$L$37)*sysconfig!$B$3</f>
        <v>0</v>
      </c>
      <c r="H7278" s="110" t="e">
        <f t="shared" si="567"/>
        <v>#DIV/0!</v>
      </c>
      <c r="I7278" s="110">
        <f>profiles!B7277/1000+L$46</f>
        <v>4.8919999999999998E-2</v>
      </c>
    </row>
    <row r="7279" spans="1:9" x14ac:dyDescent="0.25">
      <c r="A7279">
        <f t="shared" si="570"/>
        <v>7276</v>
      </c>
      <c r="B7279" s="45">
        <v>0</v>
      </c>
      <c r="C7279" s="2">
        <f t="shared" si="566"/>
        <v>0</v>
      </c>
      <c r="D7279">
        <v>20</v>
      </c>
      <c r="E7279" s="45">
        <f t="shared" si="568"/>
        <v>3.5307860122265047</v>
      </c>
      <c r="F7279" s="2">
        <f t="shared" si="569"/>
        <v>82.294774464398429</v>
      </c>
      <c r="G7279" s="2">
        <f>IF($L$37=0,0,F7279/$L$37)*sysconfig!$B$3</f>
        <v>0</v>
      </c>
      <c r="H7279" s="110" t="e">
        <f t="shared" si="567"/>
        <v>#DIV/0!</v>
      </c>
      <c r="I7279" s="110">
        <f>profiles!B7278/1000+L$46</f>
        <v>4.8159999999999994E-2</v>
      </c>
    </row>
    <row r="7280" spans="1:9" x14ac:dyDescent="0.25">
      <c r="A7280">
        <f t="shared" si="570"/>
        <v>7277</v>
      </c>
      <c r="B7280" s="45">
        <v>0</v>
      </c>
      <c r="C7280" s="2">
        <f t="shared" si="566"/>
        <v>0</v>
      </c>
      <c r="D7280">
        <v>10</v>
      </c>
      <c r="E7280" s="45">
        <f t="shared" si="568"/>
        <v>1.7653930061132523</v>
      </c>
      <c r="F7280" s="2">
        <f t="shared" si="569"/>
        <v>0</v>
      </c>
      <c r="G7280" s="2">
        <f>IF($L$37=0,0,F7280/$L$37)*sysconfig!$B$3</f>
        <v>0</v>
      </c>
      <c r="H7280" s="110" t="e">
        <f t="shared" si="567"/>
        <v>#DIV/0!</v>
      </c>
      <c r="I7280" s="110">
        <f>profiles!B7279/1000+L$46</f>
        <v>4.8369999999999996E-2</v>
      </c>
    </row>
    <row r="7281" spans="1:9" x14ac:dyDescent="0.25">
      <c r="A7281">
        <f t="shared" si="570"/>
        <v>7278</v>
      </c>
      <c r="B7281" s="45">
        <v>0</v>
      </c>
      <c r="C7281" s="2">
        <f t="shared" si="566"/>
        <v>0</v>
      </c>
      <c r="D7281">
        <v>10</v>
      </c>
      <c r="E7281" s="45">
        <f t="shared" si="568"/>
        <v>1.7653930061132523</v>
      </c>
      <c r="F7281" s="2">
        <f t="shared" si="569"/>
        <v>0</v>
      </c>
      <c r="G7281" s="2">
        <f>IF($L$37=0,0,F7281/$L$37)*sysconfig!$B$3</f>
        <v>0</v>
      </c>
      <c r="H7281" s="110" t="e">
        <f t="shared" si="567"/>
        <v>#DIV/0!</v>
      </c>
      <c r="I7281" s="110">
        <f>profiles!B7280/1000+L$46</f>
        <v>5.0229999999999997E-2</v>
      </c>
    </row>
    <row r="7282" spans="1:9" x14ac:dyDescent="0.25">
      <c r="A7282">
        <f t="shared" si="570"/>
        <v>7279</v>
      </c>
      <c r="B7282" s="45">
        <v>5.5555555555555554</v>
      </c>
      <c r="C7282" s="2">
        <f t="shared" si="566"/>
        <v>10.814850455927051</v>
      </c>
      <c r="D7282">
        <v>10</v>
      </c>
      <c r="E7282" s="45">
        <f t="shared" si="568"/>
        <v>1.7653930061132523</v>
      </c>
      <c r="F7282" s="2">
        <f t="shared" si="569"/>
        <v>0</v>
      </c>
      <c r="G7282" s="2">
        <f>IF($L$37=0,0,F7282/$L$37)*sysconfig!$B$3</f>
        <v>0</v>
      </c>
      <c r="H7282" s="110" t="e">
        <f t="shared" si="567"/>
        <v>#DIV/0!</v>
      </c>
      <c r="I7282" s="110">
        <f>profiles!B7281/1000+L$46</f>
        <v>5.4899999999999997E-2</v>
      </c>
    </row>
    <row r="7283" spans="1:9" x14ac:dyDescent="0.25">
      <c r="A7283">
        <f t="shared" si="570"/>
        <v>7280</v>
      </c>
      <c r="B7283" s="45">
        <v>83.333333333333329</v>
      </c>
      <c r="C7283" s="2">
        <f t="shared" si="566"/>
        <v>162.22275683890575</v>
      </c>
      <c r="D7283">
        <v>20</v>
      </c>
      <c r="E7283" s="45">
        <f t="shared" si="568"/>
        <v>3.5307860122265047</v>
      </c>
      <c r="F7283" s="2">
        <f t="shared" si="569"/>
        <v>82.294774464398429</v>
      </c>
      <c r="G7283" s="2">
        <f>IF($L$37=0,0,F7283/$L$37)*sysconfig!$B$3</f>
        <v>0</v>
      </c>
      <c r="H7283" s="110" t="e">
        <f t="shared" si="567"/>
        <v>#DIV/0!</v>
      </c>
      <c r="I7283" s="110">
        <f>profiles!B7282/1000+L$46</f>
        <v>6.019E-2</v>
      </c>
    </row>
    <row r="7284" spans="1:9" x14ac:dyDescent="0.25">
      <c r="A7284">
        <f t="shared" si="570"/>
        <v>7281</v>
      </c>
      <c r="B7284" s="45">
        <v>208.33333333333331</v>
      </c>
      <c r="C7284" s="2">
        <f t="shared" si="566"/>
        <v>405.55689209726438</v>
      </c>
      <c r="D7284">
        <v>30</v>
      </c>
      <c r="E7284" s="45">
        <f t="shared" si="568"/>
        <v>5.2961790183397568</v>
      </c>
      <c r="F7284" s="2">
        <f t="shared" si="569"/>
        <v>277.74486381734465</v>
      </c>
      <c r="G7284" s="2">
        <f>IF($L$37=0,0,F7284/$L$37)*sysconfig!$B$3</f>
        <v>0</v>
      </c>
      <c r="H7284" s="110" t="e">
        <f t="shared" si="567"/>
        <v>#DIV/0!</v>
      </c>
      <c r="I7284" s="110">
        <f>profiles!B7283/1000+L$46</f>
        <v>5.9560000000000002E-2</v>
      </c>
    </row>
    <row r="7285" spans="1:9" x14ac:dyDescent="0.25">
      <c r="A7285">
        <f t="shared" si="570"/>
        <v>7282</v>
      </c>
      <c r="B7285" s="45">
        <v>313.88888888888886</v>
      </c>
      <c r="C7285" s="2">
        <f t="shared" si="566"/>
        <v>611.03905075987836</v>
      </c>
      <c r="D7285">
        <v>40</v>
      </c>
      <c r="E7285" s="45">
        <f t="shared" si="568"/>
        <v>7.0615720244530094</v>
      </c>
      <c r="F7285" s="2">
        <f t="shared" si="569"/>
        <v>658.35819571518743</v>
      </c>
      <c r="G7285" s="2">
        <f>IF($L$37=0,0,F7285/$L$37)*sysconfig!$B$3</f>
        <v>0</v>
      </c>
      <c r="H7285" s="110" t="e">
        <f t="shared" si="567"/>
        <v>#DIV/0!</v>
      </c>
      <c r="I7285" s="110">
        <f>profiles!B7284/1000+L$46</f>
        <v>6.021E-2</v>
      </c>
    </row>
    <row r="7286" spans="1:9" x14ac:dyDescent="0.25">
      <c r="A7286">
        <f t="shared" si="570"/>
        <v>7283</v>
      </c>
      <c r="B7286" s="45">
        <v>377.77777777777777</v>
      </c>
      <c r="C7286" s="2">
        <f t="shared" si="566"/>
        <v>735.40983100303947</v>
      </c>
      <c r="D7286">
        <v>30</v>
      </c>
      <c r="E7286" s="45">
        <f t="shared" si="568"/>
        <v>5.2961790183397568</v>
      </c>
      <c r="F7286" s="2">
        <f t="shared" si="569"/>
        <v>277.74486381734465</v>
      </c>
      <c r="G7286" s="2">
        <f>IF($L$37=0,0,F7286/$L$37)*sysconfig!$B$3</f>
        <v>0</v>
      </c>
      <c r="H7286" s="110" t="e">
        <f t="shared" si="567"/>
        <v>#DIV/0!</v>
      </c>
      <c r="I7286" s="110">
        <f>profiles!B7285/1000+L$46</f>
        <v>5.552E-2</v>
      </c>
    </row>
    <row r="7287" spans="1:9" x14ac:dyDescent="0.25">
      <c r="A7287">
        <f t="shared" si="570"/>
        <v>7284</v>
      </c>
      <c r="B7287" s="45">
        <v>388.88888888888886</v>
      </c>
      <c r="C7287" s="2">
        <f t="shared" si="566"/>
        <v>757.03953191489347</v>
      </c>
      <c r="D7287">
        <v>30</v>
      </c>
      <c r="E7287" s="45">
        <f t="shared" si="568"/>
        <v>5.2961790183397568</v>
      </c>
      <c r="F7287" s="2">
        <f t="shared" si="569"/>
        <v>277.74486381734465</v>
      </c>
      <c r="G7287" s="2">
        <f>IF($L$37=0,0,F7287/$L$37)*sysconfig!$B$3</f>
        <v>0</v>
      </c>
      <c r="H7287" s="110" t="e">
        <f t="shared" si="567"/>
        <v>#DIV/0!</v>
      </c>
      <c r="I7287" s="110">
        <f>profiles!B7286/1000+L$46</f>
        <v>5.382E-2</v>
      </c>
    </row>
    <row r="7288" spans="1:9" x14ac:dyDescent="0.25">
      <c r="A7288">
        <f t="shared" si="570"/>
        <v>7285</v>
      </c>
      <c r="B7288" s="45">
        <v>350</v>
      </c>
      <c r="C7288" s="2">
        <f t="shared" si="566"/>
        <v>681.33557872340418</v>
      </c>
      <c r="D7288">
        <v>30</v>
      </c>
      <c r="E7288" s="45">
        <f t="shared" si="568"/>
        <v>5.2961790183397568</v>
      </c>
      <c r="F7288" s="2">
        <f t="shared" si="569"/>
        <v>277.74486381734465</v>
      </c>
      <c r="G7288" s="2">
        <f>IF($L$37=0,0,F7288/$L$37)*sysconfig!$B$3</f>
        <v>0</v>
      </c>
      <c r="H7288" s="110" t="e">
        <f t="shared" si="567"/>
        <v>#DIV/0!</v>
      </c>
      <c r="I7288" s="110">
        <f>profiles!B7287/1000+L$46</f>
        <v>5.2039999999999996E-2</v>
      </c>
    </row>
    <row r="7289" spans="1:9" x14ac:dyDescent="0.25">
      <c r="A7289">
        <f t="shared" si="570"/>
        <v>7286</v>
      </c>
      <c r="B7289" s="45">
        <v>263.88888888888886</v>
      </c>
      <c r="C7289" s="2">
        <f t="shared" si="566"/>
        <v>513.70539665653484</v>
      </c>
      <c r="D7289">
        <v>40</v>
      </c>
      <c r="E7289" s="45">
        <f t="shared" si="568"/>
        <v>7.0615720244530094</v>
      </c>
      <c r="F7289" s="2">
        <f t="shared" si="569"/>
        <v>658.35819571518743</v>
      </c>
      <c r="G7289" s="2">
        <f>IF($L$37=0,0,F7289/$L$37)*sysconfig!$B$3</f>
        <v>0</v>
      </c>
      <c r="H7289" s="110" t="e">
        <f t="shared" si="567"/>
        <v>#DIV/0!</v>
      </c>
      <c r="I7289" s="110">
        <f>profiles!B7288/1000+L$46</f>
        <v>5.3090000000000005E-2</v>
      </c>
    </row>
    <row r="7290" spans="1:9" x14ac:dyDescent="0.25">
      <c r="A7290">
        <f t="shared" si="570"/>
        <v>7287</v>
      </c>
      <c r="B7290" s="45">
        <v>158.33333333333334</v>
      </c>
      <c r="C7290" s="2">
        <f t="shared" si="566"/>
        <v>308.22323799392097</v>
      </c>
      <c r="D7290">
        <v>30</v>
      </c>
      <c r="E7290" s="45">
        <f t="shared" si="568"/>
        <v>5.2961790183397568</v>
      </c>
      <c r="F7290" s="2">
        <f t="shared" si="569"/>
        <v>277.74486381734465</v>
      </c>
      <c r="G7290" s="2">
        <f>IF($L$37=0,0,F7290/$L$37)*sysconfig!$B$3</f>
        <v>0</v>
      </c>
      <c r="H7290" s="110" t="e">
        <f t="shared" si="567"/>
        <v>#DIV/0!</v>
      </c>
      <c r="I7290" s="110">
        <f>profiles!B7289/1000+L$46</f>
        <v>5.7709999999999997E-2</v>
      </c>
    </row>
    <row r="7291" spans="1:9" x14ac:dyDescent="0.25">
      <c r="A7291">
        <f t="shared" si="570"/>
        <v>7288</v>
      </c>
      <c r="B7291" s="45">
        <v>36.111111111111107</v>
      </c>
      <c r="C7291" s="2">
        <f t="shared" si="566"/>
        <v>70.296527963525818</v>
      </c>
      <c r="D7291">
        <v>20</v>
      </c>
      <c r="E7291" s="45">
        <f t="shared" si="568"/>
        <v>3.5307860122265047</v>
      </c>
      <c r="F7291" s="2">
        <f t="shared" si="569"/>
        <v>82.294774464398429</v>
      </c>
      <c r="G7291" s="2">
        <f>IF($L$37=0,0,F7291/$L$37)*sysconfig!$B$3</f>
        <v>0</v>
      </c>
      <c r="H7291" s="110" t="e">
        <f t="shared" si="567"/>
        <v>#DIV/0!</v>
      </c>
      <c r="I7291" s="110">
        <f>profiles!B7290/1000+L$46</f>
        <v>6.1700000000000005E-2</v>
      </c>
    </row>
    <row r="7292" spans="1:9" x14ac:dyDescent="0.25">
      <c r="A7292">
        <f t="shared" si="570"/>
        <v>7289</v>
      </c>
      <c r="B7292" s="45">
        <v>0</v>
      </c>
      <c r="C7292" s="2">
        <f t="shared" si="566"/>
        <v>0</v>
      </c>
      <c r="D7292">
        <v>20</v>
      </c>
      <c r="E7292" s="45">
        <f t="shared" si="568"/>
        <v>3.5307860122265047</v>
      </c>
      <c r="F7292" s="2">
        <f t="shared" si="569"/>
        <v>82.294774464398429</v>
      </c>
      <c r="G7292" s="2">
        <f>IF($L$37=0,0,F7292/$L$37)*sysconfig!$B$3</f>
        <v>0</v>
      </c>
      <c r="H7292" s="110" t="e">
        <f t="shared" si="567"/>
        <v>#DIV/0!</v>
      </c>
      <c r="I7292" s="110">
        <f>profiles!B7291/1000+L$46</f>
        <v>6.608E-2</v>
      </c>
    </row>
    <row r="7293" spans="1:9" x14ac:dyDescent="0.25">
      <c r="A7293">
        <f t="shared" si="570"/>
        <v>7290</v>
      </c>
      <c r="B7293" s="45">
        <v>0</v>
      </c>
      <c r="C7293" s="2">
        <f t="shared" si="566"/>
        <v>0</v>
      </c>
      <c r="D7293">
        <v>30</v>
      </c>
      <c r="E7293" s="45">
        <f t="shared" si="568"/>
        <v>5.2961790183397568</v>
      </c>
      <c r="F7293" s="2">
        <f t="shared" si="569"/>
        <v>277.74486381734465</v>
      </c>
      <c r="G7293" s="2">
        <f>IF($L$37=0,0,F7293/$L$37)*sysconfig!$B$3</f>
        <v>0</v>
      </c>
      <c r="H7293" s="110" t="e">
        <f t="shared" si="567"/>
        <v>#DIV/0!</v>
      </c>
      <c r="I7293" s="110">
        <f>profiles!B7292/1000+L$46</f>
        <v>7.100999999999999E-2</v>
      </c>
    </row>
    <row r="7294" spans="1:9" x14ac:dyDescent="0.25">
      <c r="A7294">
        <f t="shared" si="570"/>
        <v>7291</v>
      </c>
      <c r="B7294" s="45">
        <v>0</v>
      </c>
      <c r="C7294" s="2">
        <f t="shared" si="566"/>
        <v>0</v>
      </c>
      <c r="D7294">
        <v>30</v>
      </c>
      <c r="E7294" s="45">
        <f t="shared" si="568"/>
        <v>5.2961790183397568</v>
      </c>
      <c r="F7294" s="2">
        <f t="shared" si="569"/>
        <v>277.74486381734465</v>
      </c>
      <c r="G7294" s="2">
        <f>IF($L$37=0,0,F7294/$L$37)*sysconfig!$B$3</f>
        <v>0</v>
      </c>
      <c r="H7294" s="110" t="e">
        <f t="shared" si="567"/>
        <v>#DIV/0!</v>
      </c>
      <c r="I7294" s="110">
        <f>profiles!B7293/1000+L$46</f>
        <v>7.0440000000000003E-2</v>
      </c>
    </row>
    <row r="7295" spans="1:9" x14ac:dyDescent="0.25">
      <c r="A7295">
        <f t="shared" si="570"/>
        <v>7292</v>
      </c>
      <c r="B7295" s="45">
        <v>0</v>
      </c>
      <c r="C7295" s="2">
        <f t="shared" si="566"/>
        <v>0</v>
      </c>
      <c r="D7295">
        <v>20</v>
      </c>
      <c r="E7295" s="45">
        <f t="shared" si="568"/>
        <v>3.5307860122265047</v>
      </c>
      <c r="F7295" s="2">
        <f t="shared" si="569"/>
        <v>82.294774464398429</v>
      </c>
      <c r="G7295" s="2">
        <f>IF($L$37=0,0,F7295/$L$37)*sysconfig!$B$3</f>
        <v>0</v>
      </c>
      <c r="H7295" s="110" t="e">
        <f t="shared" si="567"/>
        <v>#DIV/0!</v>
      </c>
      <c r="I7295" s="110">
        <f>profiles!B7294/1000+L$46</f>
        <v>6.1969999999999997E-2</v>
      </c>
    </row>
    <row r="7296" spans="1:9" x14ac:dyDescent="0.25">
      <c r="A7296">
        <f t="shared" si="570"/>
        <v>7293</v>
      </c>
      <c r="B7296" s="45">
        <v>0</v>
      </c>
      <c r="C7296" s="2">
        <f t="shared" si="566"/>
        <v>0</v>
      </c>
      <c r="D7296">
        <v>20</v>
      </c>
      <c r="E7296" s="45">
        <f t="shared" si="568"/>
        <v>3.5307860122265047</v>
      </c>
      <c r="F7296" s="2">
        <f t="shared" si="569"/>
        <v>82.294774464398429</v>
      </c>
      <c r="G7296" s="2">
        <f>IF($L$37=0,0,F7296/$L$37)*sysconfig!$B$3</f>
        <v>0</v>
      </c>
      <c r="H7296" s="110" t="e">
        <f t="shared" si="567"/>
        <v>#DIV/0!</v>
      </c>
      <c r="I7296" s="110">
        <f>profiles!B7295/1000+L$46</f>
        <v>5.9899999999999995E-2</v>
      </c>
    </row>
    <row r="7297" spans="1:9" x14ac:dyDescent="0.25">
      <c r="A7297">
        <f t="shared" si="570"/>
        <v>7294</v>
      </c>
      <c r="B7297" s="45">
        <v>0</v>
      </c>
      <c r="C7297" s="2">
        <f t="shared" si="566"/>
        <v>0</v>
      </c>
      <c r="D7297">
        <v>20</v>
      </c>
      <c r="E7297" s="45">
        <f t="shared" si="568"/>
        <v>3.5307860122265047</v>
      </c>
      <c r="F7297" s="2">
        <f t="shared" si="569"/>
        <v>82.294774464398429</v>
      </c>
      <c r="G7297" s="2">
        <f>IF($L$37=0,0,F7297/$L$37)*sysconfig!$B$3</f>
        <v>0</v>
      </c>
      <c r="H7297" s="110" t="e">
        <f t="shared" si="567"/>
        <v>#DIV/0!</v>
      </c>
      <c r="I7297" s="110">
        <f>profiles!B7296/1000+L$46</f>
        <v>5.7079999999999999E-2</v>
      </c>
    </row>
    <row r="7298" spans="1:9" x14ac:dyDescent="0.25">
      <c r="A7298">
        <f t="shared" si="570"/>
        <v>7295</v>
      </c>
      <c r="B7298" s="45">
        <v>0</v>
      </c>
      <c r="C7298" s="2">
        <f t="shared" si="566"/>
        <v>0</v>
      </c>
      <c r="D7298">
        <v>20</v>
      </c>
      <c r="E7298" s="45">
        <f t="shared" si="568"/>
        <v>3.5307860122265047</v>
      </c>
      <c r="F7298" s="2">
        <f t="shared" si="569"/>
        <v>82.294774464398429</v>
      </c>
      <c r="G7298" s="2">
        <f>IF($L$37=0,0,F7298/$L$37)*sysconfig!$B$3</f>
        <v>0</v>
      </c>
      <c r="H7298" s="110" t="e">
        <f t="shared" si="567"/>
        <v>#DIV/0!</v>
      </c>
      <c r="I7298" s="110">
        <f>profiles!B7297/1000+L$46</f>
        <v>5.3929999999999999E-2</v>
      </c>
    </row>
    <row r="7299" spans="1:9" x14ac:dyDescent="0.25">
      <c r="A7299">
        <f t="shared" si="570"/>
        <v>7296</v>
      </c>
      <c r="B7299" s="45">
        <v>0</v>
      </c>
      <c r="C7299" s="2">
        <f t="shared" si="566"/>
        <v>0</v>
      </c>
      <c r="D7299">
        <v>20</v>
      </c>
      <c r="E7299" s="45">
        <f t="shared" si="568"/>
        <v>3.5307860122265047</v>
      </c>
      <c r="F7299" s="2">
        <f t="shared" si="569"/>
        <v>82.294774464398429</v>
      </c>
      <c r="G7299" s="2">
        <f>IF($L$37=0,0,F7299/$L$37)*sysconfig!$B$3</f>
        <v>0</v>
      </c>
      <c r="H7299" s="110" t="e">
        <f t="shared" si="567"/>
        <v>#DIV/0!</v>
      </c>
      <c r="I7299" s="110">
        <f>profiles!B7298/1000+L$46</f>
        <v>5.1040000000000002E-2</v>
      </c>
    </row>
    <row r="7300" spans="1:9" x14ac:dyDescent="0.25">
      <c r="A7300">
        <f t="shared" si="570"/>
        <v>7297</v>
      </c>
      <c r="B7300" s="45">
        <v>0</v>
      </c>
      <c r="C7300" s="2">
        <f t="shared" ref="C7300:C7363" si="571">B7300/MAX(B$4:B$8673)*P_pv_max</f>
        <v>0</v>
      </c>
      <c r="D7300">
        <v>20</v>
      </c>
      <c r="E7300" s="45">
        <f t="shared" si="568"/>
        <v>3.5307860122265047</v>
      </c>
      <c r="F7300" s="2">
        <f t="shared" si="569"/>
        <v>82.294774464398429</v>
      </c>
      <c r="G7300" s="2">
        <f>IF($L$37=0,0,F7300/$L$37)*sysconfig!$B$3</f>
        <v>0</v>
      </c>
      <c r="H7300" s="110" t="e">
        <f t="shared" ref="H7300:H7363" si="572">(C7300/L$44+G7300/L$45)/2</f>
        <v>#DIV/0!</v>
      </c>
      <c r="I7300" s="110">
        <f>profiles!B7299/1000+L$46</f>
        <v>5.0939999999999999E-2</v>
      </c>
    </row>
    <row r="7301" spans="1:9" x14ac:dyDescent="0.25">
      <c r="A7301">
        <f t="shared" si="570"/>
        <v>7298</v>
      </c>
      <c r="B7301" s="45">
        <v>0</v>
      </c>
      <c r="C7301" s="2">
        <f t="shared" si="571"/>
        <v>0</v>
      </c>
      <c r="D7301">
        <v>20</v>
      </c>
      <c r="E7301" s="45">
        <f t="shared" ref="E7301:E7364" si="573">D7301*0.1*($L$24/$L$23)^$L$25</f>
        <v>3.5307860122265047</v>
      </c>
      <c r="F7301" s="2">
        <f t="shared" ref="F7301:F7364" si="574">IF(E7301&lt;$L$35,0,IF(E7301&gt;$L$34,0,IF($L$32*0.5*1.25*E7301^3*PI()/4*$L$33^2/1000&gt;$L$36,$L$36,$L$32*0.5*1.25*E7301^3*PI()/4*$L$33^2/1000)))</f>
        <v>82.294774464398429</v>
      </c>
      <c r="G7301" s="2">
        <f>IF($L$37=0,0,F7301/$L$37)*sysconfig!$B$3</f>
        <v>0</v>
      </c>
      <c r="H7301" s="110" t="e">
        <f t="shared" si="572"/>
        <v>#DIV/0!</v>
      </c>
      <c r="I7301" s="110">
        <f>profiles!B7300/1000+L$46</f>
        <v>4.8489999999999998E-2</v>
      </c>
    </row>
    <row r="7302" spans="1:9" x14ac:dyDescent="0.25">
      <c r="A7302">
        <f t="shared" ref="A7302:A7365" si="575">A7301+1</f>
        <v>7299</v>
      </c>
      <c r="B7302" s="45">
        <v>0</v>
      </c>
      <c r="C7302" s="2">
        <f t="shared" si="571"/>
        <v>0</v>
      </c>
      <c r="D7302">
        <v>20</v>
      </c>
      <c r="E7302" s="45">
        <f t="shared" si="573"/>
        <v>3.5307860122265047</v>
      </c>
      <c r="F7302" s="2">
        <f t="shared" si="574"/>
        <v>82.294774464398429</v>
      </c>
      <c r="G7302" s="2">
        <f>IF($L$37=0,0,F7302/$L$37)*sysconfig!$B$3</f>
        <v>0</v>
      </c>
      <c r="H7302" s="110" t="e">
        <f t="shared" si="572"/>
        <v>#DIV/0!</v>
      </c>
      <c r="I7302" s="110">
        <f>profiles!B7301/1000+L$46</f>
        <v>4.3990000000000001E-2</v>
      </c>
    </row>
    <row r="7303" spans="1:9" x14ac:dyDescent="0.25">
      <c r="A7303">
        <f t="shared" si="575"/>
        <v>7300</v>
      </c>
      <c r="B7303" s="45">
        <v>0</v>
      </c>
      <c r="C7303" s="2">
        <f t="shared" si="571"/>
        <v>0</v>
      </c>
      <c r="D7303">
        <v>20</v>
      </c>
      <c r="E7303" s="45">
        <f t="shared" si="573"/>
        <v>3.5307860122265047</v>
      </c>
      <c r="F7303" s="2">
        <f t="shared" si="574"/>
        <v>82.294774464398429</v>
      </c>
      <c r="G7303" s="2">
        <f>IF($L$37=0,0,F7303/$L$37)*sysconfig!$B$3</f>
        <v>0</v>
      </c>
      <c r="H7303" s="110" t="e">
        <f t="shared" si="572"/>
        <v>#DIV/0!</v>
      </c>
      <c r="I7303" s="110">
        <f>profiles!B7302/1000+L$46</f>
        <v>4.2120000000000005E-2</v>
      </c>
    </row>
    <row r="7304" spans="1:9" x14ac:dyDescent="0.25">
      <c r="A7304">
        <f t="shared" si="575"/>
        <v>7301</v>
      </c>
      <c r="B7304" s="45">
        <v>0</v>
      </c>
      <c r="C7304" s="2">
        <f t="shared" si="571"/>
        <v>0</v>
      </c>
      <c r="D7304">
        <v>20</v>
      </c>
      <c r="E7304" s="45">
        <f t="shared" si="573"/>
        <v>3.5307860122265047</v>
      </c>
      <c r="F7304" s="2">
        <f t="shared" si="574"/>
        <v>82.294774464398429</v>
      </c>
      <c r="G7304" s="2">
        <f>IF($L$37=0,0,F7304/$L$37)*sysconfig!$B$3</f>
        <v>0</v>
      </c>
      <c r="H7304" s="110" t="e">
        <f t="shared" si="572"/>
        <v>#DIV/0!</v>
      </c>
      <c r="I7304" s="110">
        <f>profiles!B7303/1000+L$46</f>
        <v>4.1169999999999998E-2</v>
      </c>
    </row>
    <row r="7305" spans="1:9" x14ac:dyDescent="0.25">
      <c r="A7305">
        <f t="shared" si="575"/>
        <v>7302</v>
      </c>
      <c r="B7305" s="45">
        <v>0</v>
      </c>
      <c r="C7305" s="2">
        <f t="shared" si="571"/>
        <v>0</v>
      </c>
      <c r="D7305">
        <v>20</v>
      </c>
      <c r="E7305" s="45">
        <f t="shared" si="573"/>
        <v>3.5307860122265047</v>
      </c>
      <c r="F7305" s="2">
        <f t="shared" si="574"/>
        <v>82.294774464398429</v>
      </c>
      <c r="G7305" s="2">
        <f>IF($L$37=0,0,F7305/$L$37)*sysconfig!$B$3</f>
        <v>0</v>
      </c>
      <c r="H7305" s="110" t="e">
        <f t="shared" si="572"/>
        <v>#DIV/0!</v>
      </c>
      <c r="I7305" s="110">
        <f>profiles!B7304/1000+L$46</f>
        <v>4.1139999999999996E-2</v>
      </c>
    </row>
    <row r="7306" spans="1:9" x14ac:dyDescent="0.25">
      <c r="A7306">
        <f t="shared" si="575"/>
        <v>7303</v>
      </c>
      <c r="B7306" s="45">
        <v>2.7777777777777777</v>
      </c>
      <c r="C7306" s="2">
        <f t="shared" si="571"/>
        <v>5.4074252279635253</v>
      </c>
      <c r="D7306">
        <v>20</v>
      </c>
      <c r="E7306" s="45">
        <f t="shared" si="573"/>
        <v>3.5307860122265047</v>
      </c>
      <c r="F7306" s="2">
        <f t="shared" si="574"/>
        <v>82.294774464398429</v>
      </c>
      <c r="G7306" s="2">
        <f>IF($L$37=0,0,F7306/$L$37)*sysconfig!$B$3</f>
        <v>0</v>
      </c>
      <c r="H7306" s="110" t="e">
        <f t="shared" si="572"/>
        <v>#DIV/0!</v>
      </c>
      <c r="I7306" s="110">
        <f>profiles!B7305/1000+L$46</f>
        <v>4.41E-2</v>
      </c>
    </row>
    <row r="7307" spans="1:9" x14ac:dyDescent="0.25">
      <c r="A7307">
        <f t="shared" si="575"/>
        <v>7304</v>
      </c>
      <c r="B7307" s="45">
        <v>25</v>
      </c>
      <c r="C7307" s="2">
        <f t="shared" si="571"/>
        <v>48.666827051671731</v>
      </c>
      <c r="D7307">
        <v>20</v>
      </c>
      <c r="E7307" s="45">
        <f t="shared" si="573"/>
        <v>3.5307860122265047</v>
      </c>
      <c r="F7307" s="2">
        <f t="shared" si="574"/>
        <v>82.294774464398429</v>
      </c>
      <c r="G7307" s="2">
        <f>IF($L$37=0,0,F7307/$L$37)*sysconfig!$B$3</f>
        <v>0</v>
      </c>
      <c r="H7307" s="110" t="e">
        <f t="shared" si="572"/>
        <v>#DIV/0!</v>
      </c>
      <c r="I7307" s="110">
        <f>profiles!B7306/1000+L$46</f>
        <v>4.9919999999999999E-2</v>
      </c>
    </row>
    <row r="7308" spans="1:9" x14ac:dyDescent="0.25">
      <c r="A7308">
        <f t="shared" si="575"/>
        <v>7305</v>
      </c>
      <c r="B7308" s="45">
        <v>47.222222222222221</v>
      </c>
      <c r="C7308" s="2">
        <f t="shared" si="571"/>
        <v>91.926228875379934</v>
      </c>
      <c r="D7308">
        <v>30</v>
      </c>
      <c r="E7308" s="45">
        <f t="shared" si="573"/>
        <v>5.2961790183397568</v>
      </c>
      <c r="F7308" s="2">
        <f t="shared" si="574"/>
        <v>277.74486381734465</v>
      </c>
      <c r="G7308" s="2">
        <f>IF($L$37=0,0,F7308/$L$37)*sysconfig!$B$3</f>
        <v>0</v>
      </c>
      <c r="H7308" s="110" t="e">
        <f t="shared" si="572"/>
        <v>#DIV/0!</v>
      </c>
      <c r="I7308" s="110">
        <f>profiles!B7307/1000+L$46</f>
        <v>4.9270000000000001E-2</v>
      </c>
    </row>
    <row r="7309" spans="1:9" x14ac:dyDescent="0.25">
      <c r="A7309">
        <f t="shared" si="575"/>
        <v>7306</v>
      </c>
      <c r="B7309" s="45">
        <v>61.111111111111107</v>
      </c>
      <c r="C7309" s="2">
        <f t="shared" si="571"/>
        <v>118.96335501519755</v>
      </c>
      <c r="D7309">
        <v>20</v>
      </c>
      <c r="E7309" s="45">
        <f t="shared" si="573"/>
        <v>3.5307860122265047</v>
      </c>
      <c r="F7309" s="2">
        <f t="shared" si="574"/>
        <v>82.294774464398429</v>
      </c>
      <c r="G7309" s="2">
        <f>IF($L$37=0,0,F7309/$L$37)*sysconfig!$B$3</f>
        <v>0</v>
      </c>
      <c r="H7309" s="110" t="e">
        <f t="shared" si="572"/>
        <v>#DIV/0!</v>
      </c>
      <c r="I7309" s="110">
        <f>profiles!B7308/1000+L$46</f>
        <v>5.0069999999999996E-2</v>
      </c>
    </row>
    <row r="7310" spans="1:9" x14ac:dyDescent="0.25">
      <c r="A7310">
        <f t="shared" si="575"/>
        <v>7307</v>
      </c>
      <c r="B7310" s="45">
        <v>69.444444444444443</v>
      </c>
      <c r="C7310" s="2">
        <f t="shared" si="571"/>
        <v>135.18563069908814</v>
      </c>
      <c r="D7310">
        <v>20</v>
      </c>
      <c r="E7310" s="45">
        <f t="shared" si="573"/>
        <v>3.5307860122265047</v>
      </c>
      <c r="F7310" s="2">
        <f t="shared" si="574"/>
        <v>82.294774464398429</v>
      </c>
      <c r="G7310" s="2">
        <f>IF($L$37=0,0,F7310/$L$37)*sysconfig!$B$3</f>
        <v>0</v>
      </c>
      <c r="H7310" s="110" t="e">
        <f t="shared" si="572"/>
        <v>#DIV/0!</v>
      </c>
      <c r="I7310" s="110">
        <f>profiles!B7309/1000+L$46</f>
        <v>5.3460000000000001E-2</v>
      </c>
    </row>
    <row r="7311" spans="1:9" x14ac:dyDescent="0.25">
      <c r="A7311">
        <f t="shared" si="575"/>
        <v>7308</v>
      </c>
      <c r="B7311" s="45">
        <v>102.77777777777777</v>
      </c>
      <c r="C7311" s="2">
        <f t="shared" si="571"/>
        <v>200.07473343465043</v>
      </c>
      <c r="D7311">
        <v>30</v>
      </c>
      <c r="E7311" s="45">
        <f t="shared" si="573"/>
        <v>5.2961790183397568</v>
      </c>
      <c r="F7311" s="2">
        <f t="shared" si="574"/>
        <v>277.74486381734465</v>
      </c>
      <c r="G7311" s="2">
        <f>IF($L$37=0,0,F7311/$L$37)*sysconfig!$B$3</f>
        <v>0</v>
      </c>
      <c r="H7311" s="110" t="e">
        <f t="shared" si="572"/>
        <v>#DIV/0!</v>
      </c>
      <c r="I7311" s="110">
        <f>profiles!B7310/1000+L$46</f>
        <v>4.904E-2</v>
      </c>
    </row>
    <row r="7312" spans="1:9" x14ac:dyDescent="0.25">
      <c r="A7312">
        <f t="shared" si="575"/>
        <v>7309</v>
      </c>
      <c r="B7312" s="45">
        <v>66.666666666666671</v>
      </c>
      <c r="C7312" s="2">
        <f t="shared" si="571"/>
        <v>129.77820547112461</v>
      </c>
      <c r="D7312">
        <v>30</v>
      </c>
      <c r="E7312" s="45">
        <f t="shared" si="573"/>
        <v>5.2961790183397568</v>
      </c>
      <c r="F7312" s="2">
        <f t="shared" si="574"/>
        <v>277.74486381734465</v>
      </c>
      <c r="G7312" s="2">
        <f>IF($L$37=0,0,F7312/$L$37)*sysconfig!$B$3</f>
        <v>0</v>
      </c>
      <c r="H7312" s="110" t="e">
        <f t="shared" si="572"/>
        <v>#DIV/0!</v>
      </c>
      <c r="I7312" s="110">
        <f>profiles!B7311/1000+L$46</f>
        <v>5.0900000000000001E-2</v>
      </c>
    </row>
    <row r="7313" spans="1:9" x14ac:dyDescent="0.25">
      <c r="A7313">
        <f t="shared" si="575"/>
        <v>7310</v>
      </c>
      <c r="B7313" s="45">
        <v>38.888888888888886</v>
      </c>
      <c r="C7313" s="2">
        <f t="shared" si="571"/>
        <v>75.703953191489347</v>
      </c>
      <c r="D7313">
        <v>30</v>
      </c>
      <c r="E7313" s="45">
        <f t="shared" si="573"/>
        <v>5.2961790183397568</v>
      </c>
      <c r="F7313" s="2">
        <f t="shared" si="574"/>
        <v>277.74486381734465</v>
      </c>
      <c r="G7313" s="2">
        <f>IF($L$37=0,0,F7313/$L$37)*sysconfig!$B$3</f>
        <v>0</v>
      </c>
      <c r="H7313" s="110" t="e">
        <f t="shared" si="572"/>
        <v>#DIV/0!</v>
      </c>
      <c r="I7313" s="110">
        <f>profiles!B7312/1000+L$46</f>
        <v>4.8430000000000001E-2</v>
      </c>
    </row>
    <row r="7314" spans="1:9" x14ac:dyDescent="0.25">
      <c r="A7314">
        <f t="shared" si="575"/>
        <v>7311</v>
      </c>
      <c r="B7314" s="45">
        <v>22.222222222222221</v>
      </c>
      <c r="C7314" s="2">
        <f t="shared" si="571"/>
        <v>43.259401823708203</v>
      </c>
      <c r="D7314">
        <v>30</v>
      </c>
      <c r="E7314" s="45">
        <f t="shared" si="573"/>
        <v>5.2961790183397568</v>
      </c>
      <c r="F7314" s="2">
        <f t="shared" si="574"/>
        <v>277.74486381734465</v>
      </c>
      <c r="G7314" s="2">
        <f>IF($L$37=0,0,F7314/$L$37)*sysconfig!$B$3</f>
        <v>0</v>
      </c>
      <c r="H7314" s="110" t="e">
        <f t="shared" si="572"/>
        <v>#DIV/0!</v>
      </c>
      <c r="I7314" s="110">
        <f>profiles!B7313/1000+L$46</f>
        <v>4.65E-2</v>
      </c>
    </row>
    <row r="7315" spans="1:9" x14ac:dyDescent="0.25">
      <c r="A7315">
        <f t="shared" si="575"/>
        <v>7312</v>
      </c>
      <c r="B7315" s="45">
        <v>8.3333333333333339</v>
      </c>
      <c r="C7315" s="2">
        <f t="shared" si="571"/>
        <v>16.222275683890576</v>
      </c>
      <c r="D7315">
        <v>30</v>
      </c>
      <c r="E7315" s="45">
        <f t="shared" si="573"/>
        <v>5.2961790183397568</v>
      </c>
      <c r="F7315" s="2">
        <f t="shared" si="574"/>
        <v>277.74486381734465</v>
      </c>
      <c r="G7315" s="2">
        <f>IF($L$37=0,0,F7315/$L$37)*sysconfig!$B$3</f>
        <v>0</v>
      </c>
      <c r="H7315" s="110" t="e">
        <f t="shared" si="572"/>
        <v>#DIV/0!</v>
      </c>
      <c r="I7315" s="110">
        <f>profiles!B7314/1000+L$46</f>
        <v>4.6519999999999999E-2</v>
      </c>
    </row>
    <row r="7316" spans="1:9" x14ac:dyDescent="0.25">
      <c r="A7316">
        <f t="shared" si="575"/>
        <v>7313</v>
      </c>
      <c r="B7316" s="45">
        <v>0</v>
      </c>
      <c r="C7316" s="2">
        <f t="shared" si="571"/>
        <v>0</v>
      </c>
      <c r="D7316">
        <v>30</v>
      </c>
      <c r="E7316" s="45">
        <f t="shared" si="573"/>
        <v>5.2961790183397568</v>
      </c>
      <c r="F7316" s="2">
        <f t="shared" si="574"/>
        <v>277.74486381734465</v>
      </c>
      <c r="G7316" s="2">
        <f>IF($L$37=0,0,F7316/$L$37)*sysconfig!$B$3</f>
        <v>0</v>
      </c>
      <c r="H7316" s="110" t="e">
        <f t="shared" si="572"/>
        <v>#DIV/0!</v>
      </c>
      <c r="I7316" s="110">
        <f>profiles!B7315/1000+L$46</f>
        <v>4.6589999999999999E-2</v>
      </c>
    </row>
    <row r="7317" spans="1:9" x14ac:dyDescent="0.25">
      <c r="A7317">
        <f t="shared" si="575"/>
        <v>7314</v>
      </c>
      <c r="B7317" s="45">
        <v>0</v>
      </c>
      <c r="C7317" s="2">
        <f t="shared" si="571"/>
        <v>0</v>
      </c>
      <c r="D7317">
        <v>30</v>
      </c>
      <c r="E7317" s="45">
        <f t="shared" si="573"/>
        <v>5.2961790183397568</v>
      </c>
      <c r="F7317" s="2">
        <f t="shared" si="574"/>
        <v>277.74486381734465</v>
      </c>
      <c r="G7317" s="2">
        <f>IF($L$37=0,0,F7317/$L$37)*sysconfig!$B$3</f>
        <v>0</v>
      </c>
      <c r="H7317" s="110" t="e">
        <f t="shared" si="572"/>
        <v>#DIV/0!</v>
      </c>
      <c r="I7317" s="110">
        <f>profiles!B7316/1000+L$46</f>
        <v>5.2999999999999999E-2</v>
      </c>
    </row>
    <row r="7318" spans="1:9" x14ac:dyDescent="0.25">
      <c r="A7318">
        <f t="shared" si="575"/>
        <v>7315</v>
      </c>
      <c r="B7318" s="45">
        <v>0</v>
      </c>
      <c r="C7318" s="2">
        <f t="shared" si="571"/>
        <v>0</v>
      </c>
      <c r="D7318">
        <v>30</v>
      </c>
      <c r="E7318" s="45">
        <f t="shared" si="573"/>
        <v>5.2961790183397568</v>
      </c>
      <c r="F7318" s="2">
        <f t="shared" si="574"/>
        <v>277.74486381734465</v>
      </c>
      <c r="G7318" s="2">
        <f>IF($L$37=0,0,F7318/$L$37)*sysconfig!$B$3</f>
        <v>0</v>
      </c>
      <c r="H7318" s="110" t="e">
        <f t="shared" si="572"/>
        <v>#DIV/0!</v>
      </c>
      <c r="I7318" s="110">
        <f>profiles!B7317/1000+L$46</f>
        <v>5.3079999999999995E-2</v>
      </c>
    </row>
    <row r="7319" spans="1:9" x14ac:dyDescent="0.25">
      <c r="A7319">
        <f t="shared" si="575"/>
        <v>7316</v>
      </c>
      <c r="B7319" s="45">
        <v>0</v>
      </c>
      <c r="C7319" s="2">
        <f t="shared" si="571"/>
        <v>0</v>
      </c>
      <c r="D7319">
        <v>30</v>
      </c>
      <c r="E7319" s="45">
        <f t="shared" si="573"/>
        <v>5.2961790183397568</v>
      </c>
      <c r="F7319" s="2">
        <f t="shared" si="574"/>
        <v>277.74486381734465</v>
      </c>
      <c r="G7319" s="2">
        <f>IF($L$37=0,0,F7319/$L$37)*sysconfig!$B$3</f>
        <v>0</v>
      </c>
      <c r="H7319" s="110" t="e">
        <f t="shared" si="572"/>
        <v>#DIV/0!</v>
      </c>
      <c r="I7319" s="110">
        <f>profiles!B7318/1000+L$46</f>
        <v>5.2010000000000001E-2</v>
      </c>
    </row>
    <row r="7320" spans="1:9" x14ac:dyDescent="0.25">
      <c r="A7320">
        <f t="shared" si="575"/>
        <v>7317</v>
      </c>
      <c r="B7320" s="45">
        <v>0</v>
      </c>
      <c r="C7320" s="2">
        <f t="shared" si="571"/>
        <v>0</v>
      </c>
      <c r="D7320">
        <v>30</v>
      </c>
      <c r="E7320" s="45">
        <f t="shared" si="573"/>
        <v>5.2961790183397568</v>
      </c>
      <c r="F7320" s="2">
        <f t="shared" si="574"/>
        <v>277.74486381734465</v>
      </c>
      <c r="G7320" s="2">
        <f>IF($L$37=0,0,F7320/$L$37)*sysconfig!$B$3</f>
        <v>0</v>
      </c>
      <c r="H7320" s="110" t="e">
        <f t="shared" si="572"/>
        <v>#DIV/0!</v>
      </c>
      <c r="I7320" s="110">
        <f>profiles!B7319/1000+L$46</f>
        <v>4.6980000000000001E-2</v>
      </c>
    </row>
    <row r="7321" spans="1:9" x14ac:dyDescent="0.25">
      <c r="A7321">
        <f t="shared" si="575"/>
        <v>7318</v>
      </c>
      <c r="B7321" s="45">
        <v>0</v>
      </c>
      <c r="C7321" s="2">
        <f t="shared" si="571"/>
        <v>0</v>
      </c>
      <c r="D7321">
        <v>30</v>
      </c>
      <c r="E7321" s="45">
        <f t="shared" si="573"/>
        <v>5.2961790183397568</v>
      </c>
      <c r="F7321" s="2">
        <f t="shared" si="574"/>
        <v>277.74486381734465</v>
      </c>
      <c r="G7321" s="2">
        <f>IF($L$37=0,0,F7321/$L$37)*sysconfig!$B$3</f>
        <v>0</v>
      </c>
      <c r="H7321" s="110" t="e">
        <f t="shared" si="572"/>
        <v>#DIV/0!</v>
      </c>
      <c r="I7321" s="110">
        <f>profiles!B7320/1000+L$46</f>
        <v>4.5109999999999997E-2</v>
      </c>
    </row>
    <row r="7322" spans="1:9" x14ac:dyDescent="0.25">
      <c r="A7322">
        <f t="shared" si="575"/>
        <v>7319</v>
      </c>
      <c r="B7322" s="45">
        <v>0</v>
      </c>
      <c r="C7322" s="2">
        <f t="shared" si="571"/>
        <v>0</v>
      </c>
      <c r="D7322">
        <v>30</v>
      </c>
      <c r="E7322" s="45">
        <f t="shared" si="573"/>
        <v>5.2961790183397568</v>
      </c>
      <c r="F7322" s="2">
        <f t="shared" si="574"/>
        <v>277.74486381734465</v>
      </c>
      <c r="G7322" s="2">
        <f>IF($L$37=0,0,F7322/$L$37)*sysconfig!$B$3</f>
        <v>0</v>
      </c>
      <c r="H7322" s="110" t="e">
        <f t="shared" si="572"/>
        <v>#DIV/0!</v>
      </c>
      <c r="I7322" s="110">
        <f>profiles!B7321/1000+L$46</f>
        <v>4.5490000000000003E-2</v>
      </c>
    </row>
    <row r="7323" spans="1:9" x14ac:dyDescent="0.25">
      <c r="A7323">
        <f t="shared" si="575"/>
        <v>7320</v>
      </c>
      <c r="B7323" s="45">
        <v>0</v>
      </c>
      <c r="C7323" s="2">
        <f t="shared" si="571"/>
        <v>0</v>
      </c>
      <c r="D7323">
        <v>30</v>
      </c>
      <c r="E7323" s="45">
        <f t="shared" si="573"/>
        <v>5.2961790183397568</v>
      </c>
      <c r="F7323" s="2">
        <f t="shared" si="574"/>
        <v>277.74486381734465</v>
      </c>
      <c r="G7323" s="2">
        <f>IF($L$37=0,0,F7323/$L$37)*sysconfig!$B$3</f>
        <v>0</v>
      </c>
      <c r="H7323" s="110" t="e">
        <f t="shared" si="572"/>
        <v>#DIV/0!</v>
      </c>
      <c r="I7323" s="110">
        <f>profiles!B7322/1000+L$46</f>
        <v>4.3060000000000001E-2</v>
      </c>
    </row>
    <row r="7324" spans="1:9" x14ac:dyDescent="0.25">
      <c r="A7324">
        <f t="shared" si="575"/>
        <v>7321</v>
      </c>
      <c r="B7324" s="45">
        <v>0</v>
      </c>
      <c r="C7324" s="2">
        <f t="shared" si="571"/>
        <v>0</v>
      </c>
      <c r="D7324">
        <v>30</v>
      </c>
      <c r="E7324" s="45">
        <f t="shared" si="573"/>
        <v>5.2961790183397568</v>
      </c>
      <c r="F7324" s="2">
        <f t="shared" si="574"/>
        <v>277.74486381734465</v>
      </c>
      <c r="G7324" s="2">
        <f>IF($L$37=0,0,F7324/$L$37)*sysconfig!$B$3</f>
        <v>0</v>
      </c>
      <c r="H7324" s="110" t="e">
        <f t="shared" si="572"/>
        <v>#DIV/0!</v>
      </c>
      <c r="I7324" s="110">
        <f>profiles!B7323/1000+L$46</f>
        <v>4.65E-2</v>
      </c>
    </row>
    <row r="7325" spans="1:9" x14ac:dyDescent="0.25">
      <c r="A7325">
        <f t="shared" si="575"/>
        <v>7322</v>
      </c>
      <c r="B7325" s="45">
        <v>0</v>
      </c>
      <c r="C7325" s="2">
        <f t="shared" si="571"/>
        <v>0</v>
      </c>
      <c r="D7325">
        <v>30</v>
      </c>
      <c r="E7325" s="45">
        <f t="shared" si="573"/>
        <v>5.2961790183397568</v>
      </c>
      <c r="F7325" s="2">
        <f t="shared" si="574"/>
        <v>277.74486381734465</v>
      </c>
      <c r="G7325" s="2">
        <f>IF($L$37=0,0,F7325/$L$37)*sysconfig!$B$3</f>
        <v>0</v>
      </c>
      <c r="H7325" s="110" t="e">
        <f t="shared" si="572"/>
        <v>#DIV/0!</v>
      </c>
      <c r="I7325" s="110">
        <f>profiles!B7324/1000+L$46</f>
        <v>4.5069999999999999E-2</v>
      </c>
    </row>
    <row r="7326" spans="1:9" x14ac:dyDescent="0.25">
      <c r="A7326">
        <f t="shared" si="575"/>
        <v>7323</v>
      </c>
      <c r="B7326" s="45">
        <v>0</v>
      </c>
      <c r="C7326" s="2">
        <f t="shared" si="571"/>
        <v>0</v>
      </c>
      <c r="D7326">
        <v>30</v>
      </c>
      <c r="E7326" s="45">
        <f t="shared" si="573"/>
        <v>5.2961790183397568</v>
      </c>
      <c r="F7326" s="2">
        <f t="shared" si="574"/>
        <v>277.74486381734465</v>
      </c>
      <c r="G7326" s="2">
        <f>IF($L$37=0,0,F7326/$L$37)*sysconfig!$B$3</f>
        <v>0</v>
      </c>
      <c r="H7326" s="110" t="e">
        <f t="shared" si="572"/>
        <v>#DIV/0!</v>
      </c>
      <c r="I7326" s="110">
        <f>profiles!B7325/1000+L$46</f>
        <v>4.1099999999999998E-2</v>
      </c>
    </row>
    <row r="7327" spans="1:9" x14ac:dyDescent="0.25">
      <c r="A7327">
        <f t="shared" si="575"/>
        <v>7324</v>
      </c>
      <c r="B7327" s="45">
        <v>0</v>
      </c>
      <c r="C7327" s="2">
        <f t="shared" si="571"/>
        <v>0</v>
      </c>
      <c r="D7327">
        <v>30</v>
      </c>
      <c r="E7327" s="45">
        <f t="shared" si="573"/>
        <v>5.2961790183397568</v>
      </c>
      <c r="F7327" s="2">
        <f t="shared" si="574"/>
        <v>277.74486381734465</v>
      </c>
      <c r="G7327" s="2">
        <f>IF($L$37=0,0,F7327/$L$37)*sysconfig!$B$3</f>
        <v>0</v>
      </c>
      <c r="H7327" s="110" t="e">
        <f t="shared" si="572"/>
        <v>#DIV/0!</v>
      </c>
      <c r="I7327" s="110">
        <f>profiles!B7326/1000+L$46</f>
        <v>0.04</v>
      </c>
    </row>
    <row r="7328" spans="1:9" x14ac:dyDescent="0.25">
      <c r="A7328">
        <f t="shared" si="575"/>
        <v>7325</v>
      </c>
      <c r="B7328" s="45">
        <v>0</v>
      </c>
      <c r="C7328" s="2">
        <f t="shared" si="571"/>
        <v>0</v>
      </c>
      <c r="D7328">
        <v>30</v>
      </c>
      <c r="E7328" s="45">
        <f t="shared" si="573"/>
        <v>5.2961790183397568</v>
      </c>
      <c r="F7328" s="2">
        <f t="shared" si="574"/>
        <v>277.74486381734465</v>
      </c>
      <c r="G7328" s="2">
        <f>IF($L$37=0,0,F7328/$L$37)*sysconfig!$B$3</f>
        <v>0</v>
      </c>
      <c r="H7328" s="110" t="e">
        <f t="shared" si="572"/>
        <v>#DIV/0!</v>
      </c>
      <c r="I7328" s="110">
        <f>profiles!B7327/1000+L$46</f>
        <v>3.3989999999999999E-2</v>
      </c>
    </row>
    <row r="7329" spans="1:9" x14ac:dyDescent="0.25">
      <c r="A7329">
        <f t="shared" si="575"/>
        <v>7326</v>
      </c>
      <c r="B7329" s="45">
        <v>0</v>
      </c>
      <c r="C7329" s="2">
        <f t="shared" si="571"/>
        <v>0</v>
      </c>
      <c r="D7329">
        <v>20</v>
      </c>
      <c r="E7329" s="45">
        <f t="shared" si="573"/>
        <v>3.5307860122265047</v>
      </c>
      <c r="F7329" s="2">
        <f t="shared" si="574"/>
        <v>82.294774464398429</v>
      </c>
      <c r="G7329" s="2">
        <f>IF($L$37=0,0,F7329/$L$37)*sysconfig!$B$3</f>
        <v>0</v>
      </c>
      <c r="H7329" s="110" t="e">
        <f t="shared" si="572"/>
        <v>#DIV/0!</v>
      </c>
      <c r="I7329" s="110">
        <f>profiles!B7328/1000+L$46</f>
        <v>3.6860000000000004E-2</v>
      </c>
    </row>
    <row r="7330" spans="1:9" x14ac:dyDescent="0.25">
      <c r="A7330">
        <f t="shared" si="575"/>
        <v>7327</v>
      </c>
      <c r="B7330" s="45">
        <v>2.7777777777777777</v>
      </c>
      <c r="C7330" s="2">
        <f t="shared" si="571"/>
        <v>5.4074252279635253</v>
      </c>
      <c r="D7330">
        <v>50</v>
      </c>
      <c r="E7330" s="45">
        <f t="shared" si="573"/>
        <v>8.8269650305662619</v>
      </c>
      <c r="F7330" s="2">
        <f t="shared" si="574"/>
        <v>1285.8558510062257</v>
      </c>
      <c r="G7330" s="2">
        <f>IF($L$37=0,0,F7330/$L$37)*sysconfig!$B$3</f>
        <v>0</v>
      </c>
      <c r="H7330" s="110" t="e">
        <f t="shared" si="572"/>
        <v>#DIV/0!</v>
      </c>
      <c r="I7330" s="110">
        <f>profiles!B7329/1000+L$46</f>
        <v>4.0980000000000003E-2</v>
      </c>
    </row>
    <row r="7331" spans="1:9" x14ac:dyDescent="0.25">
      <c r="A7331">
        <f t="shared" si="575"/>
        <v>7328</v>
      </c>
      <c r="B7331" s="45">
        <v>36.111111111111107</v>
      </c>
      <c r="C7331" s="2">
        <f t="shared" si="571"/>
        <v>70.296527963525818</v>
      </c>
      <c r="D7331">
        <v>50</v>
      </c>
      <c r="E7331" s="45">
        <f t="shared" si="573"/>
        <v>8.8269650305662619</v>
      </c>
      <c r="F7331" s="2">
        <f t="shared" si="574"/>
        <v>1285.8558510062257</v>
      </c>
      <c r="G7331" s="2">
        <f>IF($L$37=0,0,F7331/$L$37)*sysconfig!$B$3</f>
        <v>0</v>
      </c>
      <c r="H7331" s="110" t="e">
        <f t="shared" si="572"/>
        <v>#DIV/0!</v>
      </c>
      <c r="I7331" s="110">
        <f>profiles!B7330/1000+L$46</f>
        <v>5.0700000000000002E-2</v>
      </c>
    </row>
    <row r="7332" spans="1:9" x14ac:dyDescent="0.25">
      <c r="A7332">
        <f t="shared" si="575"/>
        <v>7329</v>
      </c>
      <c r="B7332" s="45">
        <v>86.111111111111114</v>
      </c>
      <c r="C7332" s="2">
        <f t="shared" si="571"/>
        <v>167.63018206686928</v>
      </c>
      <c r="D7332">
        <v>60</v>
      </c>
      <c r="E7332" s="45">
        <f t="shared" si="573"/>
        <v>10.592358036679514</v>
      </c>
      <c r="F7332" s="2">
        <f t="shared" si="574"/>
        <v>2221.9589105387572</v>
      </c>
      <c r="G7332" s="2">
        <f>IF($L$37=0,0,F7332/$L$37)*sysconfig!$B$3</f>
        <v>0</v>
      </c>
      <c r="H7332" s="110" t="e">
        <f t="shared" si="572"/>
        <v>#DIV/0!</v>
      </c>
      <c r="I7332" s="110">
        <f>profiles!B7331/1000+L$46</f>
        <v>5.1590000000000004E-2</v>
      </c>
    </row>
    <row r="7333" spans="1:9" x14ac:dyDescent="0.25">
      <c r="A7333">
        <f t="shared" si="575"/>
        <v>7330</v>
      </c>
      <c r="B7333" s="45">
        <v>116.66666666666666</v>
      </c>
      <c r="C7333" s="2">
        <f t="shared" si="571"/>
        <v>227.11185957446807</v>
      </c>
      <c r="D7333">
        <v>40</v>
      </c>
      <c r="E7333" s="45">
        <f t="shared" si="573"/>
        <v>7.0615720244530094</v>
      </c>
      <c r="F7333" s="2">
        <f t="shared" si="574"/>
        <v>658.35819571518743</v>
      </c>
      <c r="G7333" s="2">
        <f>IF($L$37=0,0,F7333/$L$37)*sysconfig!$B$3</f>
        <v>0</v>
      </c>
      <c r="H7333" s="110" t="e">
        <f t="shared" si="572"/>
        <v>#DIV/0!</v>
      </c>
      <c r="I7333" s="110">
        <f>profiles!B7332/1000+L$46</f>
        <v>5.2950000000000004E-2</v>
      </c>
    </row>
    <row r="7334" spans="1:9" x14ac:dyDescent="0.25">
      <c r="A7334">
        <f t="shared" si="575"/>
        <v>7331</v>
      </c>
      <c r="B7334" s="45">
        <v>80.555555555555557</v>
      </c>
      <c r="C7334" s="2">
        <f t="shared" si="571"/>
        <v>156.81533161094225</v>
      </c>
      <c r="D7334">
        <v>60</v>
      </c>
      <c r="E7334" s="45">
        <f t="shared" si="573"/>
        <v>10.592358036679514</v>
      </c>
      <c r="F7334" s="2">
        <f t="shared" si="574"/>
        <v>2221.9589105387572</v>
      </c>
      <c r="G7334" s="2">
        <f>IF($L$37=0,0,F7334/$L$37)*sysconfig!$B$3</f>
        <v>0</v>
      </c>
      <c r="H7334" s="110" t="e">
        <f t="shared" si="572"/>
        <v>#DIV/0!</v>
      </c>
      <c r="I7334" s="110">
        <f>profiles!B7333/1000+L$46</f>
        <v>5.3429999999999998E-2</v>
      </c>
    </row>
    <row r="7335" spans="1:9" x14ac:dyDescent="0.25">
      <c r="A7335">
        <f t="shared" si="575"/>
        <v>7332</v>
      </c>
      <c r="B7335" s="45">
        <v>275</v>
      </c>
      <c r="C7335" s="2">
        <f t="shared" si="571"/>
        <v>535.33509756838907</v>
      </c>
      <c r="D7335">
        <v>50</v>
      </c>
      <c r="E7335" s="45">
        <f t="shared" si="573"/>
        <v>8.8269650305662619</v>
      </c>
      <c r="F7335" s="2">
        <f t="shared" si="574"/>
        <v>1285.8558510062257</v>
      </c>
      <c r="G7335" s="2">
        <f>IF($L$37=0,0,F7335/$L$37)*sysconfig!$B$3</f>
        <v>0</v>
      </c>
      <c r="H7335" s="110" t="e">
        <f t="shared" si="572"/>
        <v>#DIV/0!</v>
      </c>
      <c r="I7335" s="110">
        <f>profiles!B7334/1000+L$46</f>
        <v>5.21E-2</v>
      </c>
    </row>
    <row r="7336" spans="1:9" x14ac:dyDescent="0.25">
      <c r="A7336">
        <f t="shared" si="575"/>
        <v>7333</v>
      </c>
      <c r="B7336" s="45">
        <v>311.11111111111109</v>
      </c>
      <c r="C7336" s="2">
        <f t="shared" si="571"/>
        <v>605.63162553191478</v>
      </c>
      <c r="D7336">
        <v>40</v>
      </c>
      <c r="E7336" s="45">
        <f t="shared" si="573"/>
        <v>7.0615720244530094</v>
      </c>
      <c r="F7336" s="2">
        <f t="shared" si="574"/>
        <v>658.35819571518743</v>
      </c>
      <c r="G7336" s="2">
        <f>IF($L$37=0,0,F7336/$L$37)*sysconfig!$B$3</f>
        <v>0</v>
      </c>
      <c r="H7336" s="110" t="e">
        <f t="shared" si="572"/>
        <v>#DIV/0!</v>
      </c>
      <c r="I7336" s="110">
        <f>profiles!B7335/1000+L$46</f>
        <v>4.53E-2</v>
      </c>
    </row>
    <row r="7337" spans="1:9" x14ac:dyDescent="0.25">
      <c r="A7337">
        <f t="shared" si="575"/>
        <v>7334</v>
      </c>
      <c r="B7337" s="45">
        <v>238.88888888888889</v>
      </c>
      <c r="C7337" s="2">
        <f t="shared" si="571"/>
        <v>465.03856960486314</v>
      </c>
      <c r="D7337">
        <v>50</v>
      </c>
      <c r="E7337" s="45">
        <f t="shared" si="573"/>
        <v>8.8269650305662619</v>
      </c>
      <c r="F7337" s="2">
        <f t="shared" si="574"/>
        <v>1285.8558510062257</v>
      </c>
      <c r="G7337" s="2">
        <f>IF($L$37=0,0,F7337/$L$37)*sysconfig!$B$3</f>
        <v>0</v>
      </c>
      <c r="H7337" s="110" t="e">
        <f t="shared" si="572"/>
        <v>#DIV/0!</v>
      </c>
      <c r="I7337" s="110">
        <f>profiles!B7336/1000+L$46</f>
        <v>4.4999999999999998E-2</v>
      </c>
    </row>
    <row r="7338" spans="1:9" x14ac:dyDescent="0.25">
      <c r="A7338">
        <f t="shared" si="575"/>
        <v>7335</v>
      </c>
      <c r="B7338" s="45">
        <v>116.66666666666666</v>
      </c>
      <c r="C7338" s="2">
        <f t="shared" si="571"/>
        <v>227.11185957446807</v>
      </c>
      <c r="D7338">
        <v>40</v>
      </c>
      <c r="E7338" s="45">
        <f t="shared" si="573"/>
        <v>7.0615720244530094</v>
      </c>
      <c r="F7338" s="2">
        <f t="shared" si="574"/>
        <v>658.35819571518743</v>
      </c>
      <c r="G7338" s="2">
        <f>IF($L$37=0,0,F7338/$L$37)*sysconfig!$B$3</f>
        <v>0</v>
      </c>
      <c r="H7338" s="110" t="e">
        <f t="shared" si="572"/>
        <v>#DIV/0!</v>
      </c>
      <c r="I7338" s="110">
        <f>profiles!B7337/1000+L$46</f>
        <v>4.2599999999999999E-2</v>
      </c>
    </row>
    <row r="7339" spans="1:9" x14ac:dyDescent="0.25">
      <c r="A7339">
        <f t="shared" si="575"/>
        <v>7336</v>
      </c>
      <c r="B7339" s="45">
        <v>30.555555555555554</v>
      </c>
      <c r="C7339" s="2">
        <f t="shared" si="571"/>
        <v>59.481677507598775</v>
      </c>
      <c r="D7339">
        <v>30</v>
      </c>
      <c r="E7339" s="45">
        <f t="shared" si="573"/>
        <v>5.2961790183397568</v>
      </c>
      <c r="F7339" s="2">
        <f t="shared" si="574"/>
        <v>277.74486381734465</v>
      </c>
      <c r="G7339" s="2">
        <f>IF($L$37=0,0,F7339/$L$37)*sysconfig!$B$3</f>
        <v>0</v>
      </c>
      <c r="H7339" s="110" t="e">
        <f t="shared" si="572"/>
        <v>#DIV/0!</v>
      </c>
      <c r="I7339" s="110">
        <f>profiles!B7338/1000+L$46</f>
        <v>4.2939999999999999E-2</v>
      </c>
    </row>
    <row r="7340" spans="1:9" x14ac:dyDescent="0.25">
      <c r="A7340">
        <f t="shared" si="575"/>
        <v>7337</v>
      </c>
      <c r="B7340" s="45">
        <v>0</v>
      </c>
      <c r="C7340" s="2">
        <f t="shared" si="571"/>
        <v>0</v>
      </c>
      <c r="D7340">
        <v>30</v>
      </c>
      <c r="E7340" s="45">
        <f t="shared" si="573"/>
        <v>5.2961790183397568</v>
      </c>
      <c r="F7340" s="2">
        <f t="shared" si="574"/>
        <v>277.74486381734465</v>
      </c>
      <c r="G7340" s="2">
        <f>IF($L$37=0,0,F7340/$L$37)*sysconfig!$B$3</f>
        <v>0</v>
      </c>
      <c r="H7340" s="110" t="e">
        <f t="shared" si="572"/>
        <v>#DIV/0!</v>
      </c>
      <c r="I7340" s="110">
        <f>profiles!B7339/1000+L$46</f>
        <v>4.4999999999999998E-2</v>
      </c>
    </row>
    <row r="7341" spans="1:9" x14ac:dyDescent="0.25">
      <c r="A7341">
        <f t="shared" si="575"/>
        <v>7338</v>
      </c>
      <c r="B7341" s="45">
        <v>0</v>
      </c>
      <c r="C7341" s="2">
        <f t="shared" si="571"/>
        <v>0</v>
      </c>
      <c r="D7341">
        <v>50</v>
      </c>
      <c r="E7341" s="45">
        <f t="shared" si="573"/>
        <v>8.8269650305662619</v>
      </c>
      <c r="F7341" s="2">
        <f t="shared" si="574"/>
        <v>1285.8558510062257</v>
      </c>
      <c r="G7341" s="2">
        <f>IF($L$37=0,0,F7341/$L$37)*sysconfig!$B$3</f>
        <v>0</v>
      </c>
      <c r="H7341" s="110" t="e">
        <f t="shared" si="572"/>
        <v>#DIV/0!</v>
      </c>
      <c r="I7341" s="110">
        <f>profiles!B7340/1000+L$46</f>
        <v>4.8909999999999995E-2</v>
      </c>
    </row>
    <row r="7342" spans="1:9" x14ac:dyDescent="0.25">
      <c r="A7342">
        <f t="shared" si="575"/>
        <v>7339</v>
      </c>
      <c r="B7342" s="45">
        <v>0</v>
      </c>
      <c r="C7342" s="2">
        <f t="shared" si="571"/>
        <v>0</v>
      </c>
      <c r="D7342">
        <v>50</v>
      </c>
      <c r="E7342" s="45">
        <f t="shared" si="573"/>
        <v>8.8269650305662619</v>
      </c>
      <c r="F7342" s="2">
        <f t="shared" si="574"/>
        <v>1285.8558510062257</v>
      </c>
      <c r="G7342" s="2">
        <f>IF($L$37=0,0,F7342/$L$37)*sysconfig!$B$3</f>
        <v>0</v>
      </c>
      <c r="H7342" s="110" t="e">
        <f t="shared" si="572"/>
        <v>#DIV/0!</v>
      </c>
      <c r="I7342" s="110">
        <f>profiles!B7341/1000+L$46</f>
        <v>5.4439999999999995E-2</v>
      </c>
    </row>
    <row r="7343" spans="1:9" x14ac:dyDescent="0.25">
      <c r="A7343">
        <f t="shared" si="575"/>
        <v>7340</v>
      </c>
      <c r="B7343" s="45">
        <v>0</v>
      </c>
      <c r="C7343" s="2">
        <f t="shared" si="571"/>
        <v>0</v>
      </c>
      <c r="D7343">
        <v>50</v>
      </c>
      <c r="E7343" s="45">
        <f t="shared" si="573"/>
        <v>8.8269650305662619</v>
      </c>
      <c r="F7343" s="2">
        <f t="shared" si="574"/>
        <v>1285.8558510062257</v>
      </c>
      <c r="G7343" s="2">
        <f>IF($L$37=0,0,F7343/$L$37)*sysconfig!$B$3</f>
        <v>0</v>
      </c>
      <c r="H7343" s="110" t="e">
        <f t="shared" si="572"/>
        <v>#DIV/0!</v>
      </c>
      <c r="I7343" s="110">
        <f>profiles!B7342/1000+L$46</f>
        <v>5.2310000000000002E-2</v>
      </c>
    </row>
    <row r="7344" spans="1:9" x14ac:dyDescent="0.25">
      <c r="A7344">
        <f t="shared" si="575"/>
        <v>7341</v>
      </c>
      <c r="B7344" s="45">
        <v>0</v>
      </c>
      <c r="C7344" s="2">
        <f t="shared" si="571"/>
        <v>0</v>
      </c>
      <c r="D7344">
        <v>50</v>
      </c>
      <c r="E7344" s="45">
        <f t="shared" si="573"/>
        <v>8.8269650305662619</v>
      </c>
      <c r="F7344" s="2">
        <f t="shared" si="574"/>
        <v>1285.8558510062257</v>
      </c>
      <c r="G7344" s="2">
        <f>IF($L$37=0,0,F7344/$L$37)*sysconfig!$B$3</f>
        <v>0</v>
      </c>
      <c r="H7344" s="110" t="e">
        <f t="shared" si="572"/>
        <v>#DIV/0!</v>
      </c>
      <c r="I7344" s="110">
        <f>profiles!B7343/1000+L$46</f>
        <v>5.1880000000000003E-2</v>
      </c>
    </row>
    <row r="7345" spans="1:9" x14ac:dyDescent="0.25">
      <c r="A7345">
        <f t="shared" si="575"/>
        <v>7342</v>
      </c>
      <c r="B7345" s="45">
        <v>0</v>
      </c>
      <c r="C7345" s="2">
        <f t="shared" si="571"/>
        <v>0</v>
      </c>
      <c r="D7345">
        <v>40</v>
      </c>
      <c r="E7345" s="45">
        <f t="shared" si="573"/>
        <v>7.0615720244530094</v>
      </c>
      <c r="F7345" s="2">
        <f t="shared" si="574"/>
        <v>658.35819571518743</v>
      </c>
      <c r="G7345" s="2">
        <f>IF($L$37=0,0,F7345/$L$37)*sysconfig!$B$3</f>
        <v>0</v>
      </c>
      <c r="H7345" s="110" t="e">
        <f t="shared" si="572"/>
        <v>#DIV/0!</v>
      </c>
      <c r="I7345" s="110">
        <f>profiles!B7344/1000+L$46</f>
        <v>4.2849999999999999E-2</v>
      </c>
    </row>
    <row r="7346" spans="1:9" x14ac:dyDescent="0.25">
      <c r="A7346">
        <f t="shared" si="575"/>
        <v>7343</v>
      </c>
      <c r="B7346" s="45">
        <v>0</v>
      </c>
      <c r="C7346" s="2">
        <f t="shared" si="571"/>
        <v>0</v>
      </c>
      <c r="D7346">
        <v>40</v>
      </c>
      <c r="E7346" s="45">
        <f t="shared" si="573"/>
        <v>7.0615720244530094</v>
      </c>
      <c r="F7346" s="2">
        <f t="shared" si="574"/>
        <v>658.35819571518743</v>
      </c>
      <c r="G7346" s="2">
        <f>IF($L$37=0,0,F7346/$L$37)*sysconfig!$B$3</f>
        <v>0</v>
      </c>
      <c r="H7346" s="110" t="e">
        <f t="shared" si="572"/>
        <v>#DIV/0!</v>
      </c>
      <c r="I7346" s="110">
        <f>profiles!B7345/1000+L$46</f>
        <v>4.3810000000000002E-2</v>
      </c>
    </row>
    <row r="7347" spans="1:9" x14ac:dyDescent="0.25">
      <c r="A7347">
        <f t="shared" si="575"/>
        <v>7344</v>
      </c>
      <c r="B7347" s="45">
        <v>0</v>
      </c>
      <c r="C7347" s="2">
        <f t="shared" si="571"/>
        <v>0</v>
      </c>
      <c r="D7347">
        <v>40</v>
      </c>
      <c r="E7347" s="45">
        <f t="shared" si="573"/>
        <v>7.0615720244530094</v>
      </c>
      <c r="F7347" s="2">
        <f t="shared" si="574"/>
        <v>658.35819571518743</v>
      </c>
      <c r="G7347" s="2">
        <f>IF($L$37=0,0,F7347/$L$37)*sysconfig!$B$3</f>
        <v>0</v>
      </c>
      <c r="H7347" s="110" t="e">
        <f t="shared" si="572"/>
        <v>#DIV/0!</v>
      </c>
      <c r="I7347" s="110">
        <f>profiles!B7346/1000+L$46</f>
        <v>4.3999999999999997E-2</v>
      </c>
    </row>
    <row r="7348" spans="1:9" x14ac:dyDescent="0.25">
      <c r="A7348">
        <f t="shared" si="575"/>
        <v>7345</v>
      </c>
      <c r="B7348" s="45">
        <v>0</v>
      </c>
      <c r="C7348" s="2">
        <f t="shared" si="571"/>
        <v>0</v>
      </c>
      <c r="D7348">
        <v>40</v>
      </c>
      <c r="E7348" s="45">
        <f t="shared" si="573"/>
        <v>7.0615720244530094</v>
      </c>
      <c r="F7348" s="2">
        <f t="shared" si="574"/>
        <v>658.35819571518743</v>
      </c>
      <c r="G7348" s="2">
        <f>IF($L$37=0,0,F7348/$L$37)*sysconfig!$B$3</f>
        <v>0</v>
      </c>
      <c r="H7348" s="110" t="e">
        <f t="shared" si="572"/>
        <v>#DIV/0!</v>
      </c>
      <c r="I7348" s="110">
        <f>profiles!B7347/1000+L$46</f>
        <v>3.6000000000000004E-2</v>
      </c>
    </row>
    <row r="7349" spans="1:9" x14ac:dyDescent="0.25">
      <c r="A7349">
        <f t="shared" si="575"/>
        <v>7346</v>
      </c>
      <c r="B7349" s="45">
        <v>0</v>
      </c>
      <c r="C7349" s="2">
        <f t="shared" si="571"/>
        <v>0</v>
      </c>
      <c r="D7349">
        <v>30</v>
      </c>
      <c r="E7349" s="45">
        <f t="shared" si="573"/>
        <v>5.2961790183397568</v>
      </c>
      <c r="F7349" s="2">
        <f t="shared" si="574"/>
        <v>277.74486381734465</v>
      </c>
      <c r="G7349" s="2">
        <f>IF($L$37=0,0,F7349/$L$37)*sysconfig!$B$3</f>
        <v>0</v>
      </c>
      <c r="H7349" s="110" t="e">
        <f t="shared" si="572"/>
        <v>#DIV/0!</v>
      </c>
      <c r="I7349" s="110">
        <f>profiles!B7348/1000+L$46</f>
        <v>4.07E-2</v>
      </c>
    </row>
    <row r="7350" spans="1:9" x14ac:dyDescent="0.25">
      <c r="A7350">
        <f t="shared" si="575"/>
        <v>7347</v>
      </c>
      <c r="B7350" s="45">
        <v>0</v>
      </c>
      <c r="C7350" s="2">
        <f t="shared" si="571"/>
        <v>0</v>
      </c>
      <c r="D7350">
        <v>30</v>
      </c>
      <c r="E7350" s="45">
        <f t="shared" si="573"/>
        <v>5.2961790183397568</v>
      </c>
      <c r="F7350" s="2">
        <f t="shared" si="574"/>
        <v>277.74486381734465</v>
      </c>
      <c r="G7350" s="2">
        <f>IF($L$37=0,0,F7350/$L$37)*sysconfig!$B$3</f>
        <v>0</v>
      </c>
      <c r="H7350" s="110" t="e">
        <f t="shared" si="572"/>
        <v>#DIV/0!</v>
      </c>
      <c r="I7350" s="110">
        <f>profiles!B7349/1000+L$46</f>
        <v>4.1700000000000001E-2</v>
      </c>
    </row>
    <row r="7351" spans="1:9" x14ac:dyDescent="0.25">
      <c r="A7351">
        <f t="shared" si="575"/>
        <v>7348</v>
      </c>
      <c r="B7351" s="45">
        <v>0</v>
      </c>
      <c r="C7351" s="2">
        <f t="shared" si="571"/>
        <v>0</v>
      </c>
      <c r="D7351">
        <v>30</v>
      </c>
      <c r="E7351" s="45">
        <f t="shared" si="573"/>
        <v>5.2961790183397568</v>
      </c>
      <c r="F7351" s="2">
        <f t="shared" si="574"/>
        <v>277.74486381734465</v>
      </c>
      <c r="G7351" s="2">
        <f>IF($L$37=0,0,F7351/$L$37)*sysconfig!$B$3</f>
        <v>0</v>
      </c>
      <c r="H7351" s="110" t="e">
        <f t="shared" si="572"/>
        <v>#DIV/0!</v>
      </c>
      <c r="I7351" s="110">
        <f>profiles!B7350/1000+L$46</f>
        <v>4.1700000000000001E-2</v>
      </c>
    </row>
    <row r="7352" spans="1:9" x14ac:dyDescent="0.25">
      <c r="A7352">
        <f t="shared" si="575"/>
        <v>7349</v>
      </c>
      <c r="B7352" s="45">
        <v>0</v>
      </c>
      <c r="C7352" s="2">
        <f t="shared" si="571"/>
        <v>0</v>
      </c>
      <c r="D7352">
        <v>30</v>
      </c>
      <c r="E7352" s="45">
        <f t="shared" si="573"/>
        <v>5.2961790183397568</v>
      </c>
      <c r="F7352" s="2">
        <f t="shared" si="574"/>
        <v>277.74486381734465</v>
      </c>
      <c r="G7352" s="2">
        <f>IF($L$37=0,0,F7352/$L$37)*sysconfig!$B$3</f>
        <v>0</v>
      </c>
      <c r="H7352" s="110" t="e">
        <f t="shared" si="572"/>
        <v>#DIV/0!</v>
      </c>
      <c r="I7352" s="110">
        <f>profiles!B7351/1000+L$46</f>
        <v>0.04</v>
      </c>
    </row>
    <row r="7353" spans="1:9" x14ac:dyDescent="0.25">
      <c r="A7353">
        <f t="shared" si="575"/>
        <v>7350</v>
      </c>
      <c r="B7353" s="45">
        <v>0</v>
      </c>
      <c r="C7353" s="2">
        <f t="shared" si="571"/>
        <v>0</v>
      </c>
      <c r="D7353">
        <v>30</v>
      </c>
      <c r="E7353" s="45">
        <f t="shared" si="573"/>
        <v>5.2961790183397568</v>
      </c>
      <c r="F7353" s="2">
        <f t="shared" si="574"/>
        <v>277.74486381734465</v>
      </c>
      <c r="G7353" s="2">
        <f>IF($L$37=0,0,F7353/$L$37)*sysconfig!$B$3</f>
        <v>0</v>
      </c>
      <c r="H7353" s="110" t="e">
        <f t="shared" si="572"/>
        <v>#DIV/0!</v>
      </c>
      <c r="I7353" s="110">
        <f>profiles!B7352/1000+L$46</f>
        <v>4.086E-2</v>
      </c>
    </row>
    <row r="7354" spans="1:9" x14ac:dyDescent="0.25">
      <c r="A7354">
        <f t="shared" si="575"/>
        <v>7351</v>
      </c>
      <c r="B7354" s="45">
        <v>2.7777777777777777</v>
      </c>
      <c r="C7354" s="2">
        <f t="shared" si="571"/>
        <v>5.4074252279635253</v>
      </c>
      <c r="D7354">
        <v>20</v>
      </c>
      <c r="E7354" s="45">
        <f t="shared" si="573"/>
        <v>3.5307860122265047</v>
      </c>
      <c r="F7354" s="2">
        <f t="shared" si="574"/>
        <v>82.294774464398429</v>
      </c>
      <c r="G7354" s="2">
        <f>IF($L$37=0,0,F7354/$L$37)*sysconfig!$B$3</f>
        <v>0</v>
      </c>
      <c r="H7354" s="110" t="e">
        <f t="shared" si="572"/>
        <v>#DIV/0!</v>
      </c>
      <c r="I7354" s="110">
        <f>profiles!B7353/1000+L$46</f>
        <v>4.335E-2</v>
      </c>
    </row>
    <row r="7355" spans="1:9" x14ac:dyDescent="0.25">
      <c r="A7355">
        <f t="shared" si="575"/>
        <v>7352</v>
      </c>
      <c r="B7355" s="45">
        <v>33.333333333333336</v>
      </c>
      <c r="C7355" s="2">
        <f t="shared" si="571"/>
        <v>64.889102735562304</v>
      </c>
      <c r="D7355">
        <v>20</v>
      </c>
      <c r="E7355" s="45">
        <f t="shared" si="573"/>
        <v>3.5307860122265047</v>
      </c>
      <c r="F7355" s="2">
        <f t="shared" si="574"/>
        <v>82.294774464398429</v>
      </c>
      <c r="G7355" s="2">
        <f>IF($L$37=0,0,F7355/$L$37)*sysconfig!$B$3</f>
        <v>0</v>
      </c>
      <c r="H7355" s="110" t="e">
        <f t="shared" si="572"/>
        <v>#DIV/0!</v>
      </c>
      <c r="I7355" s="110">
        <f>profiles!B7354/1000+L$46</f>
        <v>4.0399999999999998E-2</v>
      </c>
    </row>
    <row r="7356" spans="1:9" x14ac:dyDescent="0.25">
      <c r="A7356">
        <f t="shared" si="575"/>
        <v>7353</v>
      </c>
      <c r="B7356" s="45">
        <v>119.44444444444444</v>
      </c>
      <c r="C7356" s="2">
        <f t="shared" si="571"/>
        <v>232.51928480243157</v>
      </c>
      <c r="D7356">
        <v>20</v>
      </c>
      <c r="E7356" s="45">
        <f t="shared" si="573"/>
        <v>3.5307860122265047</v>
      </c>
      <c r="F7356" s="2">
        <f t="shared" si="574"/>
        <v>82.294774464398429</v>
      </c>
      <c r="G7356" s="2">
        <f>IF($L$37=0,0,F7356/$L$37)*sysconfig!$B$3</f>
        <v>0</v>
      </c>
      <c r="H7356" s="110" t="e">
        <f t="shared" si="572"/>
        <v>#DIV/0!</v>
      </c>
      <c r="I7356" s="110">
        <f>profiles!B7355/1000+L$46</f>
        <v>3.9199999999999999E-2</v>
      </c>
    </row>
    <row r="7357" spans="1:9" x14ac:dyDescent="0.25">
      <c r="A7357">
        <f t="shared" si="575"/>
        <v>7354</v>
      </c>
      <c r="B7357" s="45">
        <v>222.22222222222223</v>
      </c>
      <c r="C7357" s="2">
        <f t="shared" si="571"/>
        <v>432.59401823708208</v>
      </c>
      <c r="D7357">
        <v>30</v>
      </c>
      <c r="E7357" s="45">
        <f t="shared" si="573"/>
        <v>5.2961790183397568</v>
      </c>
      <c r="F7357" s="2">
        <f t="shared" si="574"/>
        <v>277.74486381734465</v>
      </c>
      <c r="G7357" s="2">
        <f>IF($L$37=0,0,F7357/$L$37)*sysconfig!$B$3</f>
        <v>0</v>
      </c>
      <c r="H7357" s="110" t="e">
        <f t="shared" si="572"/>
        <v>#DIV/0!</v>
      </c>
      <c r="I7357" s="110">
        <f>profiles!B7356/1000+L$46</f>
        <v>4.4109999999999996E-2</v>
      </c>
    </row>
    <row r="7358" spans="1:9" x14ac:dyDescent="0.25">
      <c r="A7358">
        <f t="shared" si="575"/>
        <v>7355</v>
      </c>
      <c r="B7358" s="45">
        <v>300</v>
      </c>
      <c r="C7358" s="2">
        <f t="shared" si="571"/>
        <v>584.00192462006078</v>
      </c>
      <c r="D7358">
        <v>30</v>
      </c>
      <c r="E7358" s="45">
        <f t="shared" si="573"/>
        <v>5.2961790183397568</v>
      </c>
      <c r="F7358" s="2">
        <f t="shared" si="574"/>
        <v>277.74486381734465</v>
      </c>
      <c r="G7358" s="2">
        <f>IF($L$37=0,0,F7358/$L$37)*sysconfig!$B$3</f>
        <v>0</v>
      </c>
      <c r="H7358" s="110" t="e">
        <f t="shared" si="572"/>
        <v>#DIV/0!</v>
      </c>
      <c r="I7358" s="110">
        <f>profiles!B7357/1000+L$46</f>
        <v>4.4729999999999999E-2</v>
      </c>
    </row>
    <row r="7359" spans="1:9" x14ac:dyDescent="0.25">
      <c r="A7359">
        <f t="shared" si="575"/>
        <v>7356</v>
      </c>
      <c r="B7359" s="45">
        <v>175</v>
      </c>
      <c r="C7359" s="2">
        <f t="shared" si="571"/>
        <v>340.66778936170209</v>
      </c>
      <c r="D7359">
        <v>30</v>
      </c>
      <c r="E7359" s="45">
        <f t="shared" si="573"/>
        <v>5.2961790183397568</v>
      </c>
      <c r="F7359" s="2">
        <f t="shared" si="574"/>
        <v>277.74486381734465</v>
      </c>
      <c r="G7359" s="2">
        <f>IF($L$37=0,0,F7359/$L$37)*sysconfig!$B$3</f>
        <v>0</v>
      </c>
      <c r="H7359" s="110" t="e">
        <f t="shared" si="572"/>
        <v>#DIV/0!</v>
      </c>
      <c r="I7359" s="110">
        <f>profiles!B7358/1000+L$46</f>
        <v>4.9110000000000001E-2</v>
      </c>
    </row>
    <row r="7360" spans="1:9" x14ac:dyDescent="0.25">
      <c r="A7360">
        <f t="shared" si="575"/>
        <v>7357</v>
      </c>
      <c r="B7360" s="45">
        <v>75</v>
      </c>
      <c r="C7360" s="2">
        <f t="shared" si="571"/>
        <v>146.00048115501519</v>
      </c>
      <c r="D7360">
        <v>20</v>
      </c>
      <c r="E7360" s="45">
        <f t="shared" si="573"/>
        <v>3.5307860122265047</v>
      </c>
      <c r="F7360" s="2">
        <f t="shared" si="574"/>
        <v>82.294774464398429</v>
      </c>
      <c r="G7360" s="2">
        <f>IF($L$37=0,0,F7360/$L$37)*sysconfig!$B$3</f>
        <v>0</v>
      </c>
      <c r="H7360" s="110" t="e">
        <f t="shared" si="572"/>
        <v>#DIV/0!</v>
      </c>
      <c r="I7360" s="110">
        <f>profiles!B7359/1000+L$46</f>
        <v>5.2759999999999994E-2</v>
      </c>
    </row>
    <row r="7361" spans="1:9" x14ac:dyDescent="0.25">
      <c r="A7361">
        <f t="shared" si="575"/>
        <v>7358</v>
      </c>
      <c r="B7361" s="45">
        <v>102.77777777777777</v>
      </c>
      <c r="C7361" s="2">
        <f t="shared" si="571"/>
        <v>200.07473343465043</v>
      </c>
      <c r="D7361">
        <v>20</v>
      </c>
      <c r="E7361" s="45">
        <f t="shared" si="573"/>
        <v>3.5307860122265047</v>
      </c>
      <c r="F7361" s="2">
        <f t="shared" si="574"/>
        <v>82.294774464398429</v>
      </c>
      <c r="G7361" s="2">
        <f>IF($L$37=0,0,F7361/$L$37)*sysconfig!$B$3</f>
        <v>0</v>
      </c>
      <c r="H7361" s="110" t="e">
        <f t="shared" si="572"/>
        <v>#DIV/0!</v>
      </c>
      <c r="I7361" s="110">
        <f>profiles!B7360/1000+L$46</f>
        <v>5.126E-2</v>
      </c>
    </row>
    <row r="7362" spans="1:9" x14ac:dyDescent="0.25">
      <c r="A7362">
        <f t="shared" si="575"/>
        <v>7359</v>
      </c>
      <c r="B7362" s="45">
        <v>50</v>
      </c>
      <c r="C7362" s="2">
        <f t="shared" si="571"/>
        <v>97.333654103343463</v>
      </c>
      <c r="D7362">
        <v>20</v>
      </c>
      <c r="E7362" s="45">
        <f t="shared" si="573"/>
        <v>3.5307860122265047</v>
      </c>
      <c r="F7362" s="2">
        <f t="shared" si="574"/>
        <v>82.294774464398429</v>
      </c>
      <c r="G7362" s="2">
        <f>IF($L$37=0,0,F7362/$L$37)*sysconfig!$B$3</f>
        <v>0</v>
      </c>
      <c r="H7362" s="110" t="e">
        <f t="shared" si="572"/>
        <v>#DIV/0!</v>
      </c>
      <c r="I7362" s="110">
        <f>profiles!B7361/1000+L$46</f>
        <v>5.092E-2</v>
      </c>
    </row>
    <row r="7363" spans="1:9" x14ac:dyDescent="0.25">
      <c r="A7363">
        <f t="shared" si="575"/>
        <v>7360</v>
      </c>
      <c r="B7363" s="45">
        <v>11.111111111111111</v>
      </c>
      <c r="C7363" s="2">
        <f t="shared" si="571"/>
        <v>21.629700911854101</v>
      </c>
      <c r="D7363">
        <v>20</v>
      </c>
      <c r="E7363" s="45">
        <f t="shared" si="573"/>
        <v>3.5307860122265047</v>
      </c>
      <c r="F7363" s="2">
        <f t="shared" si="574"/>
        <v>82.294774464398429</v>
      </c>
      <c r="G7363" s="2">
        <f>IF($L$37=0,0,F7363/$L$37)*sysconfig!$B$3</f>
        <v>0</v>
      </c>
      <c r="H7363" s="110" t="e">
        <f t="shared" si="572"/>
        <v>#DIV/0!</v>
      </c>
      <c r="I7363" s="110">
        <f>profiles!B7362/1000+L$46</f>
        <v>5.0979999999999998E-2</v>
      </c>
    </row>
    <row r="7364" spans="1:9" x14ac:dyDescent="0.25">
      <c r="A7364">
        <f t="shared" si="575"/>
        <v>7361</v>
      </c>
      <c r="B7364" s="45">
        <v>0</v>
      </c>
      <c r="C7364" s="2">
        <f t="shared" ref="C7364:C7427" si="576">B7364/MAX(B$4:B$8673)*P_pv_max</f>
        <v>0</v>
      </c>
      <c r="D7364">
        <v>20</v>
      </c>
      <c r="E7364" s="45">
        <f t="shared" si="573"/>
        <v>3.5307860122265047</v>
      </c>
      <c r="F7364" s="2">
        <f t="shared" si="574"/>
        <v>82.294774464398429</v>
      </c>
      <c r="G7364" s="2">
        <f>IF($L$37=0,0,F7364/$L$37)*sysconfig!$B$3</f>
        <v>0</v>
      </c>
      <c r="H7364" s="110" t="e">
        <f t="shared" ref="H7364:H7427" si="577">(C7364/L$44+G7364/L$45)/2</f>
        <v>#DIV/0!</v>
      </c>
      <c r="I7364" s="110">
        <f>profiles!B7363/1000+L$46</f>
        <v>5.3189999999999994E-2</v>
      </c>
    </row>
    <row r="7365" spans="1:9" x14ac:dyDescent="0.25">
      <c r="A7365">
        <f t="shared" si="575"/>
        <v>7362</v>
      </c>
      <c r="B7365" s="45">
        <v>0</v>
      </c>
      <c r="C7365" s="2">
        <f t="shared" si="576"/>
        <v>0</v>
      </c>
      <c r="D7365">
        <v>20</v>
      </c>
      <c r="E7365" s="45">
        <f t="shared" ref="E7365:E7428" si="578">D7365*0.1*($L$24/$L$23)^$L$25</f>
        <v>3.5307860122265047</v>
      </c>
      <c r="F7365" s="2">
        <f t="shared" ref="F7365:F7428" si="579">IF(E7365&lt;$L$35,0,IF(E7365&gt;$L$34,0,IF($L$32*0.5*1.25*E7365^3*PI()/4*$L$33^2/1000&gt;$L$36,$L$36,$L$32*0.5*1.25*E7365^3*PI()/4*$L$33^2/1000)))</f>
        <v>82.294774464398429</v>
      </c>
      <c r="G7365" s="2">
        <f>IF($L$37=0,0,F7365/$L$37)*sysconfig!$B$3</f>
        <v>0</v>
      </c>
      <c r="H7365" s="110" t="e">
        <f t="shared" si="577"/>
        <v>#DIV/0!</v>
      </c>
      <c r="I7365" s="110">
        <f>profiles!B7364/1000+L$46</f>
        <v>5.6219999999999999E-2</v>
      </c>
    </row>
    <row r="7366" spans="1:9" x14ac:dyDescent="0.25">
      <c r="A7366">
        <f t="shared" ref="A7366:A7429" si="580">A7365+1</f>
        <v>7363</v>
      </c>
      <c r="B7366" s="45">
        <v>0</v>
      </c>
      <c r="C7366" s="2">
        <f t="shared" si="576"/>
        <v>0</v>
      </c>
      <c r="D7366">
        <v>20</v>
      </c>
      <c r="E7366" s="45">
        <f t="shared" si="578"/>
        <v>3.5307860122265047</v>
      </c>
      <c r="F7366" s="2">
        <f t="shared" si="579"/>
        <v>82.294774464398429</v>
      </c>
      <c r="G7366" s="2">
        <f>IF($L$37=0,0,F7366/$L$37)*sysconfig!$B$3</f>
        <v>0</v>
      </c>
      <c r="H7366" s="110" t="e">
        <f t="shared" si="577"/>
        <v>#DIV/0!</v>
      </c>
      <c r="I7366" s="110">
        <f>profiles!B7365/1000+L$46</f>
        <v>5.7829999999999999E-2</v>
      </c>
    </row>
    <row r="7367" spans="1:9" x14ac:dyDescent="0.25">
      <c r="A7367">
        <f t="shared" si="580"/>
        <v>7364</v>
      </c>
      <c r="B7367" s="45">
        <v>0</v>
      </c>
      <c r="C7367" s="2">
        <f t="shared" si="576"/>
        <v>0</v>
      </c>
      <c r="D7367">
        <v>20</v>
      </c>
      <c r="E7367" s="45">
        <f t="shared" si="578"/>
        <v>3.5307860122265047</v>
      </c>
      <c r="F7367" s="2">
        <f t="shared" si="579"/>
        <v>82.294774464398429</v>
      </c>
      <c r="G7367" s="2">
        <f>IF($L$37=0,0,F7367/$L$37)*sysconfig!$B$3</f>
        <v>0</v>
      </c>
      <c r="H7367" s="110" t="e">
        <f t="shared" si="577"/>
        <v>#DIV/0!</v>
      </c>
      <c r="I7367" s="110">
        <f>profiles!B7366/1000+L$46</f>
        <v>5.604E-2</v>
      </c>
    </row>
    <row r="7368" spans="1:9" x14ac:dyDescent="0.25">
      <c r="A7368">
        <f t="shared" si="580"/>
        <v>7365</v>
      </c>
      <c r="B7368" s="45">
        <v>0</v>
      </c>
      <c r="C7368" s="2">
        <f t="shared" si="576"/>
        <v>0</v>
      </c>
      <c r="D7368">
        <v>10</v>
      </c>
      <c r="E7368" s="45">
        <f t="shared" si="578"/>
        <v>1.7653930061132523</v>
      </c>
      <c r="F7368" s="2">
        <f t="shared" si="579"/>
        <v>0</v>
      </c>
      <c r="G7368" s="2">
        <f>IF($L$37=0,0,F7368/$L$37)*sysconfig!$B$3</f>
        <v>0</v>
      </c>
      <c r="H7368" s="110" t="e">
        <f t="shared" si="577"/>
        <v>#DIV/0!</v>
      </c>
      <c r="I7368" s="110">
        <f>profiles!B7367/1000+L$46</f>
        <v>5.3289999999999997E-2</v>
      </c>
    </row>
    <row r="7369" spans="1:9" x14ac:dyDescent="0.25">
      <c r="A7369">
        <f t="shared" si="580"/>
        <v>7366</v>
      </c>
      <c r="B7369" s="45">
        <v>0</v>
      </c>
      <c r="C7369" s="2">
        <f t="shared" si="576"/>
        <v>0</v>
      </c>
      <c r="D7369">
        <v>20</v>
      </c>
      <c r="E7369" s="45">
        <f t="shared" si="578"/>
        <v>3.5307860122265047</v>
      </c>
      <c r="F7369" s="2">
        <f t="shared" si="579"/>
        <v>82.294774464398429</v>
      </c>
      <c r="G7369" s="2">
        <f>IF($L$37=0,0,F7369/$L$37)*sysconfig!$B$3</f>
        <v>0</v>
      </c>
      <c r="H7369" s="110" t="e">
        <f t="shared" si="577"/>
        <v>#DIV/0!</v>
      </c>
      <c r="I7369" s="110">
        <f>profiles!B7368/1000+L$46</f>
        <v>4.9299999999999997E-2</v>
      </c>
    </row>
    <row r="7370" spans="1:9" x14ac:dyDescent="0.25">
      <c r="A7370">
        <f t="shared" si="580"/>
        <v>7367</v>
      </c>
      <c r="B7370" s="45">
        <v>0</v>
      </c>
      <c r="C7370" s="2">
        <f t="shared" si="576"/>
        <v>0</v>
      </c>
      <c r="D7370">
        <v>30</v>
      </c>
      <c r="E7370" s="45">
        <f t="shared" si="578"/>
        <v>5.2961790183397568</v>
      </c>
      <c r="F7370" s="2">
        <f t="shared" si="579"/>
        <v>277.74486381734465</v>
      </c>
      <c r="G7370" s="2">
        <f>IF($L$37=0,0,F7370/$L$37)*sysconfig!$B$3</f>
        <v>0</v>
      </c>
      <c r="H7370" s="110" t="e">
        <f t="shared" si="577"/>
        <v>#DIV/0!</v>
      </c>
      <c r="I7370" s="110">
        <f>profiles!B7369/1000+L$46</f>
        <v>4.6370000000000001E-2</v>
      </c>
    </row>
    <row r="7371" spans="1:9" x14ac:dyDescent="0.25">
      <c r="A7371">
        <f t="shared" si="580"/>
        <v>7368</v>
      </c>
      <c r="B7371" s="45">
        <v>0</v>
      </c>
      <c r="C7371" s="2">
        <f t="shared" si="576"/>
        <v>0</v>
      </c>
      <c r="D7371">
        <v>30</v>
      </c>
      <c r="E7371" s="45">
        <f t="shared" si="578"/>
        <v>5.2961790183397568</v>
      </c>
      <c r="F7371" s="2">
        <f t="shared" si="579"/>
        <v>277.74486381734465</v>
      </c>
      <c r="G7371" s="2">
        <f>IF($L$37=0,0,F7371/$L$37)*sysconfig!$B$3</f>
        <v>0</v>
      </c>
      <c r="H7371" s="110" t="e">
        <f t="shared" si="577"/>
        <v>#DIV/0!</v>
      </c>
      <c r="I7371" s="110">
        <f>profiles!B7370/1000+L$46</f>
        <v>4.1459999999999997E-2</v>
      </c>
    </row>
    <row r="7372" spans="1:9" x14ac:dyDescent="0.25">
      <c r="A7372">
        <f t="shared" si="580"/>
        <v>7369</v>
      </c>
      <c r="B7372" s="45">
        <v>0</v>
      </c>
      <c r="C7372" s="2">
        <f t="shared" si="576"/>
        <v>0</v>
      </c>
      <c r="D7372">
        <v>30</v>
      </c>
      <c r="E7372" s="45">
        <f t="shared" si="578"/>
        <v>5.2961790183397568</v>
      </c>
      <c r="F7372" s="2">
        <f t="shared" si="579"/>
        <v>277.74486381734465</v>
      </c>
      <c r="G7372" s="2">
        <f>IF($L$37=0,0,F7372/$L$37)*sysconfig!$B$3</f>
        <v>0</v>
      </c>
      <c r="H7372" s="110" t="e">
        <f t="shared" si="577"/>
        <v>#DIV/0!</v>
      </c>
      <c r="I7372" s="110">
        <f>profiles!B7371/1000+L$46</f>
        <v>4.1679999999999995E-2</v>
      </c>
    </row>
    <row r="7373" spans="1:9" x14ac:dyDescent="0.25">
      <c r="A7373">
        <f t="shared" si="580"/>
        <v>7370</v>
      </c>
      <c r="B7373" s="45">
        <v>0</v>
      </c>
      <c r="C7373" s="2">
        <f t="shared" si="576"/>
        <v>0</v>
      </c>
      <c r="D7373">
        <v>30</v>
      </c>
      <c r="E7373" s="45">
        <f t="shared" si="578"/>
        <v>5.2961790183397568</v>
      </c>
      <c r="F7373" s="2">
        <f t="shared" si="579"/>
        <v>277.74486381734465</v>
      </c>
      <c r="G7373" s="2">
        <f>IF($L$37=0,0,F7373/$L$37)*sysconfig!$B$3</f>
        <v>0</v>
      </c>
      <c r="H7373" s="110" t="e">
        <f t="shared" si="577"/>
        <v>#DIV/0!</v>
      </c>
      <c r="I7373" s="110">
        <f>profiles!B7372/1000+L$46</f>
        <v>3.9940000000000003E-2</v>
      </c>
    </row>
    <row r="7374" spans="1:9" x14ac:dyDescent="0.25">
      <c r="A7374">
        <f t="shared" si="580"/>
        <v>7371</v>
      </c>
      <c r="B7374" s="45">
        <v>0</v>
      </c>
      <c r="C7374" s="2">
        <f t="shared" si="576"/>
        <v>0</v>
      </c>
      <c r="D7374">
        <v>30</v>
      </c>
      <c r="E7374" s="45">
        <f t="shared" si="578"/>
        <v>5.2961790183397568</v>
      </c>
      <c r="F7374" s="2">
        <f t="shared" si="579"/>
        <v>277.74486381734465</v>
      </c>
      <c r="G7374" s="2">
        <f>IF($L$37=0,0,F7374/$L$37)*sysconfig!$B$3</f>
        <v>0</v>
      </c>
      <c r="H7374" s="110" t="e">
        <f t="shared" si="577"/>
        <v>#DIV/0!</v>
      </c>
      <c r="I7374" s="110">
        <f>profiles!B7373/1000+L$46</f>
        <v>3.7510000000000002E-2</v>
      </c>
    </row>
    <row r="7375" spans="1:9" x14ac:dyDescent="0.25">
      <c r="A7375">
        <f t="shared" si="580"/>
        <v>7372</v>
      </c>
      <c r="B7375" s="45">
        <v>0</v>
      </c>
      <c r="C7375" s="2">
        <f t="shared" si="576"/>
        <v>0</v>
      </c>
      <c r="D7375">
        <v>20</v>
      </c>
      <c r="E7375" s="45">
        <f t="shared" si="578"/>
        <v>3.5307860122265047</v>
      </c>
      <c r="F7375" s="2">
        <f t="shared" si="579"/>
        <v>82.294774464398429</v>
      </c>
      <c r="G7375" s="2">
        <f>IF($L$37=0,0,F7375/$L$37)*sysconfig!$B$3</f>
        <v>0</v>
      </c>
      <c r="H7375" s="110" t="e">
        <f t="shared" si="577"/>
        <v>#DIV/0!</v>
      </c>
      <c r="I7375" s="110">
        <f>profiles!B7374/1000+L$46</f>
        <v>3.3820000000000003E-2</v>
      </c>
    </row>
    <row r="7376" spans="1:9" x14ac:dyDescent="0.25">
      <c r="A7376">
        <f t="shared" si="580"/>
        <v>7373</v>
      </c>
      <c r="B7376" s="45">
        <v>0</v>
      </c>
      <c r="C7376" s="2">
        <f t="shared" si="576"/>
        <v>0</v>
      </c>
      <c r="D7376">
        <v>20</v>
      </c>
      <c r="E7376" s="45">
        <f t="shared" si="578"/>
        <v>3.5307860122265047</v>
      </c>
      <c r="F7376" s="2">
        <f t="shared" si="579"/>
        <v>82.294774464398429</v>
      </c>
      <c r="G7376" s="2">
        <f>IF($L$37=0,0,F7376/$L$37)*sysconfig!$B$3</f>
        <v>0</v>
      </c>
      <c r="H7376" s="110" t="e">
        <f t="shared" si="577"/>
        <v>#DIV/0!</v>
      </c>
      <c r="I7376" s="110">
        <f>profiles!B7375/1000+L$46</f>
        <v>3.3259999999999998E-2</v>
      </c>
    </row>
    <row r="7377" spans="1:9" x14ac:dyDescent="0.25">
      <c r="A7377">
        <f t="shared" si="580"/>
        <v>7374</v>
      </c>
      <c r="B7377" s="45">
        <v>0</v>
      </c>
      <c r="C7377" s="2">
        <f t="shared" si="576"/>
        <v>0</v>
      </c>
      <c r="D7377">
        <v>20</v>
      </c>
      <c r="E7377" s="45">
        <f t="shared" si="578"/>
        <v>3.5307860122265047</v>
      </c>
      <c r="F7377" s="2">
        <f t="shared" si="579"/>
        <v>82.294774464398429</v>
      </c>
      <c r="G7377" s="2">
        <f>IF($L$37=0,0,F7377/$L$37)*sysconfig!$B$3</f>
        <v>0</v>
      </c>
      <c r="H7377" s="110" t="e">
        <f t="shared" si="577"/>
        <v>#DIV/0!</v>
      </c>
      <c r="I7377" s="110">
        <f>profiles!B7376/1000+L$46</f>
        <v>3.8809999999999997E-2</v>
      </c>
    </row>
    <row r="7378" spans="1:9" x14ac:dyDescent="0.25">
      <c r="A7378">
        <f t="shared" si="580"/>
        <v>7375</v>
      </c>
      <c r="B7378" s="45">
        <v>2.7777777777777777</v>
      </c>
      <c r="C7378" s="2">
        <f t="shared" si="576"/>
        <v>5.4074252279635253</v>
      </c>
      <c r="D7378">
        <v>20</v>
      </c>
      <c r="E7378" s="45">
        <f t="shared" si="578"/>
        <v>3.5307860122265047</v>
      </c>
      <c r="F7378" s="2">
        <f t="shared" si="579"/>
        <v>82.294774464398429</v>
      </c>
      <c r="G7378" s="2">
        <f>IF($L$37=0,0,F7378/$L$37)*sysconfig!$B$3</f>
        <v>0</v>
      </c>
      <c r="H7378" s="110" t="e">
        <f t="shared" si="577"/>
        <v>#DIV/0!</v>
      </c>
      <c r="I7378" s="110">
        <f>profiles!B7377/1000+L$46</f>
        <v>5.0499999999999996E-2</v>
      </c>
    </row>
    <row r="7379" spans="1:9" x14ac:dyDescent="0.25">
      <c r="A7379">
        <f t="shared" si="580"/>
        <v>7376</v>
      </c>
      <c r="B7379" s="45">
        <v>30.555555555555554</v>
      </c>
      <c r="C7379" s="2">
        <f t="shared" si="576"/>
        <v>59.481677507598775</v>
      </c>
      <c r="D7379">
        <v>20</v>
      </c>
      <c r="E7379" s="45">
        <f t="shared" si="578"/>
        <v>3.5307860122265047</v>
      </c>
      <c r="F7379" s="2">
        <f t="shared" si="579"/>
        <v>82.294774464398429</v>
      </c>
      <c r="G7379" s="2">
        <f>IF($L$37=0,0,F7379/$L$37)*sysconfig!$B$3</f>
        <v>0</v>
      </c>
      <c r="H7379" s="110" t="e">
        <f t="shared" si="577"/>
        <v>#DIV/0!</v>
      </c>
      <c r="I7379" s="110">
        <f>profiles!B7378/1000+L$46</f>
        <v>5.8560000000000001E-2</v>
      </c>
    </row>
    <row r="7380" spans="1:9" x14ac:dyDescent="0.25">
      <c r="A7380">
        <f t="shared" si="580"/>
        <v>7377</v>
      </c>
      <c r="B7380" s="45">
        <v>61.111111111111107</v>
      </c>
      <c r="C7380" s="2">
        <f t="shared" si="576"/>
        <v>118.96335501519755</v>
      </c>
      <c r="D7380">
        <v>30</v>
      </c>
      <c r="E7380" s="45">
        <f t="shared" si="578"/>
        <v>5.2961790183397568</v>
      </c>
      <c r="F7380" s="2">
        <f t="shared" si="579"/>
        <v>277.74486381734465</v>
      </c>
      <c r="G7380" s="2">
        <f>IF($L$37=0,0,F7380/$L$37)*sysconfig!$B$3</f>
        <v>0</v>
      </c>
      <c r="H7380" s="110" t="e">
        <f t="shared" si="577"/>
        <v>#DIV/0!</v>
      </c>
      <c r="I7380" s="110">
        <f>profiles!B7379/1000+L$46</f>
        <v>6.0350000000000001E-2</v>
      </c>
    </row>
    <row r="7381" spans="1:9" x14ac:dyDescent="0.25">
      <c r="A7381">
        <f t="shared" si="580"/>
        <v>7378</v>
      </c>
      <c r="B7381" s="45">
        <v>130.55555555555554</v>
      </c>
      <c r="C7381" s="2">
        <f t="shared" si="576"/>
        <v>254.14898571428569</v>
      </c>
      <c r="D7381">
        <v>30</v>
      </c>
      <c r="E7381" s="45">
        <f t="shared" si="578"/>
        <v>5.2961790183397568</v>
      </c>
      <c r="F7381" s="2">
        <f t="shared" si="579"/>
        <v>277.74486381734465</v>
      </c>
      <c r="G7381" s="2">
        <f>IF($L$37=0,0,F7381/$L$37)*sysconfig!$B$3</f>
        <v>0</v>
      </c>
      <c r="H7381" s="110" t="e">
        <f t="shared" si="577"/>
        <v>#DIV/0!</v>
      </c>
      <c r="I7381" s="110">
        <f>profiles!B7380/1000+L$46</f>
        <v>6.0069999999999998E-2</v>
      </c>
    </row>
    <row r="7382" spans="1:9" x14ac:dyDescent="0.25">
      <c r="A7382">
        <f t="shared" si="580"/>
        <v>7379</v>
      </c>
      <c r="B7382" s="45">
        <v>313.88888888888886</v>
      </c>
      <c r="C7382" s="2">
        <f t="shared" si="576"/>
        <v>611.03905075987836</v>
      </c>
      <c r="D7382">
        <v>40</v>
      </c>
      <c r="E7382" s="45">
        <f t="shared" si="578"/>
        <v>7.0615720244530094</v>
      </c>
      <c r="F7382" s="2">
        <f t="shared" si="579"/>
        <v>658.35819571518743</v>
      </c>
      <c r="G7382" s="2">
        <f>IF($L$37=0,0,F7382/$L$37)*sysconfig!$B$3</f>
        <v>0</v>
      </c>
      <c r="H7382" s="110" t="e">
        <f t="shared" si="577"/>
        <v>#DIV/0!</v>
      </c>
      <c r="I7382" s="110">
        <f>profiles!B7381/1000+L$46</f>
        <v>5.8970000000000002E-2</v>
      </c>
    </row>
    <row r="7383" spans="1:9" x14ac:dyDescent="0.25">
      <c r="A7383">
        <f t="shared" si="580"/>
        <v>7380</v>
      </c>
      <c r="B7383" s="45">
        <v>213.88888888888889</v>
      </c>
      <c r="C7383" s="2">
        <f t="shared" si="576"/>
        <v>416.37174255319144</v>
      </c>
      <c r="D7383">
        <v>30</v>
      </c>
      <c r="E7383" s="45">
        <f t="shared" si="578"/>
        <v>5.2961790183397568</v>
      </c>
      <c r="F7383" s="2">
        <f t="shared" si="579"/>
        <v>277.74486381734465</v>
      </c>
      <c r="G7383" s="2">
        <f>IF($L$37=0,0,F7383/$L$37)*sysconfig!$B$3</f>
        <v>0</v>
      </c>
      <c r="H7383" s="110" t="e">
        <f t="shared" si="577"/>
        <v>#DIV/0!</v>
      </c>
      <c r="I7383" s="110">
        <f>profiles!B7382/1000+L$46</f>
        <v>5.833E-2</v>
      </c>
    </row>
    <row r="7384" spans="1:9" x14ac:dyDescent="0.25">
      <c r="A7384">
        <f t="shared" si="580"/>
        <v>7381</v>
      </c>
      <c r="B7384" s="45">
        <v>152.77777777777777</v>
      </c>
      <c r="C7384" s="2">
        <f t="shared" si="576"/>
        <v>297.40838753799392</v>
      </c>
      <c r="D7384">
        <v>30</v>
      </c>
      <c r="E7384" s="45">
        <f t="shared" si="578"/>
        <v>5.2961790183397568</v>
      </c>
      <c r="F7384" s="2">
        <f t="shared" si="579"/>
        <v>277.74486381734465</v>
      </c>
      <c r="G7384" s="2">
        <f>IF($L$37=0,0,F7384/$L$37)*sysconfig!$B$3</f>
        <v>0</v>
      </c>
      <c r="H7384" s="110" t="e">
        <f t="shared" si="577"/>
        <v>#DIV/0!</v>
      </c>
      <c r="I7384" s="110">
        <f>profiles!B7383/1000+L$46</f>
        <v>5.6710000000000003E-2</v>
      </c>
    </row>
    <row r="7385" spans="1:9" x14ac:dyDescent="0.25">
      <c r="A7385">
        <f t="shared" si="580"/>
        <v>7382</v>
      </c>
      <c r="B7385" s="45">
        <v>136.11111111111111</v>
      </c>
      <c r="C7385" s="2">
        <f t="shared" si="576"/>
        <v>264.96383617021274</v>
      </c>
      <c r="D7385">
        <v>20</v>
      </c>
      <c r="E7385" s="45">
        <f t="shared" si="578"/>
        <v>3.5307860122265047</v>
      </c>
      <c r="F7385" s="2">
        <f t="shared" si="579"/>
        <v>82.294774464398429</v>
      </c>
      <c r="G7385" s="2">
        <f>IF($L$37=0,0,F7385/$L$37)*sysconfig!$B$3</f>
        <v>0</v>
      </c>
      <c r="H7385" s="110" t="e">
        <f t="shared" si="577"/>
        <v>#DIV/0!</v>
      </c>
      <c r="I7385" s="110">
        <f>profiles!B7384/1000+L$46</f>
        <v>5.8650000000000001E-2</v>
      </c>
    </row>
    <row r="7386" spans="1:9" x14ac:dyDescent="0.25">
      <c r="A7386">
        <f t="shared" si="580"/>
        <v>7383</v>
      </c>
      <c r="B7386" s="45">
        <v>50</v>
      </c>
      <c r="C7386" s="2">
        <f t="shared" si="576"/>
        <v>97.333654103343463</v>
      </c>
      <c r="D7386">
        <v>20</v>
      </c>
      <c r="E7386" s="45">
        <f t="shared" si="578"/>
        <v>3.5307860122265047</v>
      </c>
      <c r="F7386" s="2">
        <f t="shared" si="579"/>
        <v>82.294774464398429</v>
      </c>
      <c r="G7386" s="2">
        <f>IF($L$37=0,0,F7386/$L$37)*sysconfig!$B$3</f>
        <v>0</v>
      </c>
      <c r="H7386" s="110" t="e">
        <f t="shared" si="577"/>
        <v>#DIV/0!</v>
      </c>
      <c r="I7386" s="110">
        <f>profiles!B7385/1000+L$46</f>
        <v>5.9389999999999998E-2</v>
      </c>
    </row>
    <row r="7387" spans="1:9" x14ac:dyDescent="0.25">
      <c r="A7387">
        <f t="shared" si="580"/>
        <v>7384</v>
      </c>
      <c r="B7387" s="45">
        <v>8.3333333333333339</v>
      </c>
      <c r="C7387" s="2">
        <f t="shared" si="576"/>
        <v>16.222275683890576</v>
      </c>
      <c r="D7387">
        <v>20</v>
      </c>
      <c r="E7387" s="45">
        <f t="shared" si="578"/>
        <v>3.5307860122265047</v>
      </c>
      <c r="F7387" s="2">
        <f t="shared" si="579"/>
        <v>82.294774464398429</v>
      </c>
      <c r="G7387" s="2">
        <f>IF($L$37=0,0,F7387/$L$37)*sysconfig!$B$3</f>
        <v>0</v>
      </c>
      <c r="H7387" s="110" t="e">
        <f t="shared" si="577"/>
        <v>#DIV/0!</v>
      </c>
      <c r="I7387" s="110">
        <f>profiles!B7386/1000+L$46</f>
        <v>6.1380000000000004E-2</v>
      </c>
    </row>
    <row r="7388" spans="1:9" x14ac:dyDescent="0.25">
      <c r="A7388">
        <f t="shared" si="580"/>
        <v>7385</v>
      </c>
      <c r="B7388" s="45">
        <v>0</v>
      </c>
      <c r="C7388" s="2">
        <f t="shared" si="576"/>
        <v>0</v>
      </c>
      <c r="D7388">
        <v>30</v>
      </c>
      <c r="E7388" s="45">
        <f t="shared" si="578"/>
        <v>5.2961790183397568</v>
      </c>
      <c r="F7388" s="2">
        <f t="shared" si="579"/>
        <v>277.74486381734465</v>
      </c>
      <c r="G7388" s="2">
        <f>IF($L$37=0,0,F7388/$L$37)*sysconfig!$B$3</f>
        <v>0</v>
      </c>
      <c r="H7388" s="110" t="e">
        <f t="shared" si="577"/>
        <v>#DIV/0!</v>
      </c>
      <c r="I7388" s="110">
        <f>profiles!B7387/1000+L$46</f>
        <v>6.2890000000000001E-2</v>
      </c>
    </row>
    <row r="7389" spans="1:9" x14ac:dyDescent="0.25">
      <c r="A7389">
        <f t="shared" si="580"/>
        <v>7386</v>
      </c>
      <c r="B7389" s="45">
        <v>0</v>
      </c>
      <c r="C7389" s="2">
        <f t="shared" si="576"/>
        <v>0</v>
      </c>
      <c r="D7389">
        <v>20</v>
      </c>
      <c r="E7389" s="45">
        <f t="shared" si="578"/>
        <v>3.5307860122265047</v>
      </c>
      <c r="F7389" s="2">
        <f t="shared" si="579"/>
        <v>82.294774464398429</v>
      </c>
      <c r="G7389" s="2">
        <f>IF($L$37=0,0,F7389/$L$37)*sysconfig!$B$3</f>
        <v>0</v>
      </c>
      <c r="H7389" s="110" t="e">
        <f t="shared" si="577"/>
        <v>#DIV/0!</v>
      </c>
      <c r="I7389" s="110">
        <f>profiles!B7388/1000+L$46</f>
        <v>6.7890000000000006E-2</v>
      </c>
    </row>
    <row r="7390" spans="1:9" x14ac:dyDescent="0.25">
      <c r="A7390">
        <f t="shared" si="580"/>
        <v>7387</v>
      </c>
      <c r="B7390" s="45">
        <v>0</v>
      </c>
      <c r="C7390" s="2">
        <f t="shared" si="576"/>
        <v>0</v>
      </c>
      <c r="D7390">
        <v>20</v>
      </c>
      <c r="E7390" s="45">
        <f t="shared" si="578"/>
        <v>3.5307860122265047</v>
      </c>
      <c r="F7390" s="2">
        <f t="shared" si="579"/>
        <v>82.294774464398429</v>
      </c>
      <c r="G7390" s="2">
        <f>IF($L$37=0,0,F7390/$L$37)*sysconfig!$B$3</f>
        <v>0</v>
      </c>
      <c r="H7390" s="110" t="e">
        <f t="shared" si="577"/>
        <v>#DIV/0!</v>
      </c>
      <c r="I7390" s="110">
        <f>profiles!B7389/1000+L$46</f>
        <v>6.7920000000000008E-2</v>
      </c>
    </row>
    <row r="7391" spans="1:9" x14ac:dyDescent="0.25">
      <c r="A7391">
        <f t="shared" si="580"/>
        <v>7388</v>
      </c>
      <c r="B7391" s="45">
        <v>0</v>
      </c>
      <c r="C7391" s="2">
        <f t="shared" si="576"/>
        <v>0</v>
      </c>
      <c r="D7391">
        <v>20</v>
      </c>
      <c r="E7391" s="45">
        <f t="shared" si="578"/>
        <v>3.5307860122265047</v>
      </c>
      <c r="F7391" s="2">
        <f t="shared" si="579"/>
        <v>82.294774464398429</v>
      </c>
      <c r="G7391" s="2">
        <f>IF($L$37=0,0,F7391/$L$37)*sysconfig!$B$3</f>
        <v>0</v>
      </c>
      <c r="H7391" s="110" t="e">
        <f t="shared" si="577"/>
        <v>#DIV/0!</v>
      </c>
      <c r="I7391" s="110">
        <f>profiles!B7390/1000+L$46</f>
        <v>6.3909999999999995E-2</v>
      </c>
    </row>
    <row r="7392" spans="1:9" x14ac:dyDescent="0.25">
      <c r="A7392">
        <f t="shared" si="580"/>
        <v>7389</v>
      </c>
      <c r="B7392" s="45">
        <v>0</v>
      </c>
      <c r="C7392" s="2">
        <f t="shared" si="576"/>
        <v>0</v>
      </c>
      <c r="D7392">
        <v>20</v>
      </c>
      <c r="E7392" s="45">
        <f t="shared" si="578"/>
        <v>3.5307860122265047</v>
      </c>
      <c r="F7392" s="2">
        <f t="shared" si="579"/>
        <v>82.294774464398429</v>
      </c>
      <c r="G7392" s="2">
        <f>IF($L$37=0,0,F7392/$L$37)*sysconfig!$B$3</f>
        <v>0</v>
      </c>
      <c r="H7392" s="110" t="e">
        <f t="shared" si="577"/>
        <v>#DIV/0!</v>
      </c>
      <c r="I7392" s="110">
        <f>profiles!B7391/1000+L$46</f>
        <v>5.9209999999999999E-2</v>
      </c>
    </row>
    <row r="7393" spans="1:9" x14ac:dyDescent="0.25">
      <c r="A7393">
        <f t="shared" si="580"/>
        <v>7390</v>
      </c>
      <c r="B7393" s="45">
        <v>0</v>
      </c>
      <c r="C7393" s="2">
        <f t="shared" si="576"/>
        <v>0</v>
      </c>
      <c r="D7393">
        <v>20</v>
      </c>
      <c r="E7393" s="45">
        <f t="shared" si="578"/>
        <v>3.5307860122265047</v>
      </c>
      <c r="F7393" s="2">
        <f t="shared" si="579"/>
        <v>82.294774464398429</v>
      </c>
      <c r="G7393" s="2">
        <f>IF($L$37=0,0,F7393/$L$37)*sysconfig!$B$3</f>
        <v>0</v>
      </c>
      <c r="H7393" s="110" t="e">
        <f t="shared" si="577"/>
        <v>#DIV/0!</v>
      </c>
      <c r="I7393" s="110">
        <f>profiles!B7392/1000+L$46</f>
        <v>5.2950000000000004E-2</v>
      </c>
    </row>
    <row r="7394" spans="1:9" x14ac:dyDescent="0.25">
      <c r="A7394">
        <f t="shared" si="580"/>
        <v>7391</v>
      </c>
      <c r="B7394" s="45">
        <v>0</v>
      </c>
      <c r="C7394" s="2">
        <f t="shared" si="576"/>
        <v>0</v>
      </c>
      <c r="D7394">
        <v>20</v>
      </c>
      <c r="E7394" s="45">
        <f t="shared" si="578"/>
        <v>3.5307860122265047</v>
      </c>
      <c r="F7394" s="2">
        <f t="shared" si="579"/>
        <v>82.294774464398429</v>
      </c>
      <c r="G7394" s="2">
        <f>IF($L$37=0,0,F7394/$L$37)*sysconfig!$B$3</f>
        <v>0</v>
      </c>
      <c r="H7394" s="110" t="e">
        <f t="shared" si="577"/>
        <v>#DIV/0!</v>
      </c>
      <c r="I7394" s="110">
        <f>profiles!B7393/1000+L$46</f>
        <v>5.0499999999999996E-2</v>
      </c>
    </row>
    <row r="7395" spans="1:9" x14ac:dyDescent="0.25">
      <c r="A7395">
        <f t="shared" si="580"/>
        <v>7392</v>
      </c>
      <c r="B7395" s="45">
        <v>0</v>
      </c>
      <c r="C7395" s="2">
        <f t="shared" si="576"/>
        <v>0</v>
      </c>
      <c r="D7395">
        <v>10</v>
      </c>
      <c r="E7395" s="45">
        <f t="shared" si="578"/>
        <v>1.7653930061132523</v>
      </c>
      <c r="F7395" s="2">
        <f t="shared" si="579"/>
        <v>0</v>
      </c>
      <c r="G7395" s="2">
        <f>IF($L$37=0,0,F7395/$L$37)*sysconfig!$B$3</f>
        <v>0</v>
      </c>
      <c r="H7395" s="110" t="e">
        <f t="shared" si="577"/>
        <v>#DIV/0!</v>
      </c>
      <c r="I7395" s="110">
        <f>profiles!B7394/1000+L$46</f>
        <v>4.4999999999999998E-2</v>
      </c>
    </row>
    <row r="7396" spans="1:9" x14ac:dyDescent="0.25">
      <c r="A7396">
        <f t="shared" si="580"/>
        <v>7393</v>
      </c>
      <c r="B7396" s="45">
        <v>0</v>
      </c>
      <c r="C7396" s="2">
        <f t="shared" si="576"/>
        <v>0</v>
      </c>
      <c r="D7396">
        <v>10</v>
      </c>
      <c r="E7396" s="45">
        <f t="shared" si="578"/>
        <v>1.7653930061132523</v>
      </c>
      <c r="F7396" s="2">
        <f t="shared" si="579"/>
        <v>0</v>
      </c>
      <c r="G7396" s="2">
        <f>IF($L$37=0,0,F7396/$L$37)*sysconfig!$B$3</f>
        <v>0</v>
      </c>
      <c r="H7396" s="110" t="e">
        <f t="shared" si="577"/>
        <v>#DIV/0!</v>
      </c>
      <c r="I7396" s="110">
        <f>profiles!B7395/1000+L$46</f>
        <v>4.1499999999999995E-2</v>
      </c>
    </row>
    <row r="7397" spans="1:9" x14ac:dyDescent="0.25">
      <c r="A7397">
        <f t="shared" si="580"/>
        <v>7394</v>
      </c>
      <c r="B7397" s="45">
        <v>0</v>
      </c>
      <c r="C7397" s="2">
        <f t="shared" si="576"/>
        <v>0</v>
      </c>
      <c r="D7397">
        <v>20</v>
      </c>
      <c r="E7397" s="45">
        <f t="shared" si="578"/>
        <v>3.5307860122265047</v>
      </c>
      <c r="F7397" s="2">
        <f t="shared" si="579"/>
        <v>82.294774464398429</v>
      </c>
      <c r="G7397" s="2">
        <f>IF($L$37=0,0,F7397/$L$37)*sysconfig!$B$3</f>
        <v>0</v>
      </c>
      <c r="H7397" s="110" t="e">
        <f t="shared" si="577"/>
        <v>#DIV/0!</v>
      </c>
      <c r="I7397" s="110">
        <f>profiles!B7396/1000+L$46</f>
        <v>4.0639999999999996E-2</v>
      </c>
    </row>
    <row r="7398" spans="1:9" x14ac:dyDescent="0.25">
      <c r="A7398">
        <f t="shared" si="580"/>
        <v>7395</v>
      </c>
      <c r="B7398" s="45">
        <v>0</v>
      </c>
      <c r="C7398" s="2">
        <f t="shared" si="576"/>
        <v>0</v>
      </c>
      <c r="D7398">
        <v>20</v>
      </c>
      <c r="E7398" s="45">
        <f t="shared" si="578"/>
        <v>3.5307860122265047</v>
      </c>
      <c r="F7398" s="2">
        <f t="shared" si="579"/>
        <v>82.294774464398429</v>
      </c>
      <c r="G7398" s="2">
        <f>IF($L$37=0,0,F7398/$L$37)*sysconfig!$B$3</f>
        <v>0</v>
      </c>
      <c r="H7398" s="110" t="e">
        <f t="shared" si="577"/>
        <v>#DIV/0!</v>
      </c>
      <c r="I7398" s="110">
        <f>profiles!B7397/1000+L$46</f>
        <v>4.0969999999999999E-2</v>
      </c>
    </row>
    <row r="7399" spans="1:9" x14ac:dyDescent="0.25">
      <c r="A7399">
        <f t="shared" si="580"/>
        <v>7396</v>
      </c>
      <c r="B7399" s="45">
        <v>0</v>
      </c>
      <c r="C7399" s="2">
        <f t="shared" si="576"/>
        <v>0</v>
      </c>
      <c r="D7399">
        <v>20</v>
      </c>
      <c r="E7399" s="45">
        <f t="shared" si="578"/>
        <v>3.5307860122265047</v>
      </c>
      <c r="F7399" s="2">
        <f t="shared" si="579"/>
        <v>82.294774464398429</v>
      </c>
      <c r="G7399" s="2">
        <f>IF($L$37=0,0,F7399/$L$37)*sysconfig!$B$3</f>
        <v>0</v>
      </c>
      <c r="H7399" s="110" t="e">
        <f t="shared" si="577"/>
        <v>#DIV/0!</v>
      </c>
      <c r="I7399" s="110">
        <f>profiles!B7398/1000+L$46</f>
        <v>3.9989999999999998E-2</v>
      </c>
    </row>
    <row r="7400" spans="1:9" x14ac:dyDescent="0.25">
      <c r="A7400">
        <f t="shared" si="580"/>
        <v>7397</v>
      </c>
      <c r="B7400" s="45">
        <v>0</v>
      </c>
      <c r="C7400" s="2">
        <f t="shared" si="576"/>
        <v>0</v>
      </c>
      <c r="D7400">
        <v>20</v>
      </c>
      <c r="E7400" s="45">
        <f t="shared" si="578"/>
        <v>3.5307860122265047</v>
      </c>
      <c r="F7400" s="2">
        <f t="shared" si="579"/>
        <v>82.294774464398429</v>
      </c>
      <c r="G7400" s="2">
        <f>IF($L$37=0,0,F7400/$L$37)*sysconfig!$B$3</f>
        <v>0</v>
      </c>
      <c r="H7400" s="110" t="e">
        <f t="shared" si="577"/>
        <v>#DIV/0!</v>
      </c>
      <c r="I7400" s="110">
        <f>profiles!B7399/1000+L$46</f>
        <v>4.104E-2</v>
      </c>
    </row>
    <row r="7401" spans="1:9" x14ac:dyDescent="0.25">
      <c r="A7401">
        <f t="shared" si="580"/>
        <v>7398</v>
      </c>
      <c r="B7401" s="45">
        <v>0</v>
      </c>
      <c r="C7401" s="2">
        <f t="shared" si="576"/>
        <v>0</v>
      </c>
      <c r="D7401">
        <v>20</v>
      </c>
      <c r="E7401" s="45">
        <f t="shared" si="578"/>
        <v>3.5307860122265047</v>
      </c>
      <c r="F7401" s="2">
        <f t="shared" si="579"/>
        <v>82.294774464398429</v>
      </c>
      <c r="G7401" s="2">
        <f>IF($L$37=0,0,F7401/$L$37)*sysconfig!$B$3</f>
        <v>0</v>
      </c>
      <c r="H7401" s="110" t="e">
        <f t="shared" si="577"/>
        <v>#DIV/0!</v>
      </c>
      <c r="I7401" s="110">
        <f>profiles!B7400/1000+L$46</f>
        <v>4.2939999999999999E-2</v>
      </c>
    </row>
    <row r="7402" spans="1:9" x14ac:dyDescent="0.25">
      <c r="A7402">
        <f t="shared" si="580"/>
        <v>7399</v>
      </c>
      <c r="B7402" s="45">
        <v>2.7777777777777777</v>
      </c>
      <c r="C7402" s="2">
        <f t="shared" si="576"/>
        <v>5.4074252279635253</v>
      </c>
      <c r="D7402">
        <v>20</v>
      </c>
      <c r="E7402" s="45">
        <f t="shared" si="578"/>
        <v>3.5307860122265047</v>
      </c>
      <c r="F7402" s="2">
        <f t="shared" si="579"/>
        <v>82.294774464398429</v>
      </c>
      <c r="G7402" s="2">
        <f>IF($L$37=0,0,F7402/$L$37)*sysconfig!$B$3</f>
        <v>0</v>
      </c>
      <c r="H7402" s="110" t="e">
        <f t="shared" si="577"/>
        <v>#DIV/0!</v>
      </c>
      <c r="I7402" s="110">
        <f>profiles!B7401/1000+L$46</f>
        <v>5.3920000000000003E-2</v>
      </c>
    </row>
    <row r="7403" spans="1:9" x14ac:dyDescent="0.25">
      <c r="A7403">
        <f t="shared" si="580"/>
        <v>7400</v>
      </c>
      <c r="B7403" s="45">
        <v>13.888888888888889</v>
      </c>
      <c r="C7403" s="2">
        <f t="shared" si="576"/>
        <v>27.03712613981763</v>
      </c>
      <c r="D7403">
        <v>20</v>
      </c>
      <c r="E7403" s="45">
        <f t="shared" si="578"/>
        <v>3.5307860122265047</v>
      </c>
      <c r="F7403" s="2">
        <f t="shared" si="579"/>
        <v>82.294774464398429</v>
      </c>
      <c r="G7403" s="2">
        <f>IF($L$37=0,0,F7403/$L$37)*sysconfig!$B$3</f>
        <v>0</v>
      </c>
      <c r="H7403" s="110" t="e">
        <f t="shared" si="577"/>
        <v>#DIV/0!</v>
      </c>
      <c r="I7403" s="110">
        <f>profiles!B7402/1000+L$46</f>
        <v>6.0520000000000004E-2</v>
      </c>
    </row>
    <row r="7404" spans="1:9" x14ac:dyDescent="0.25">
      <c r="A7404">
        <f t="shared" si="580"/>
        <v>7401</v>
      </c>
      <c r="B7404" s="45">
        <v>27.777777777777779</v>
      </c>
      <c r="C7404" s="2">
        <f t="shared" si="576"/>
        <v>54.07425227963526</v>
      </c>
      <c r="D7404">
        <v>20</v>
      </c>
      <c r="E7404" s="45">
        <f t="shared" si="578"/>
        <v>3.5307860122265047</v>
      </c>
      <c r="F7404" s="2">
        <f t="shared" si="579"/>
        <v>82.294774464398429</v>
      </c>
      <c r="G7404" s="2">
        <f>IF($L$37=0,0,F7404/$L$37)*sysconfig!$B$3</f>
        <v>0</v>
      </c>
      <c r="H7404" s="110" t="e">
        <f t="shared" si="577"/>
        <v>#DIV/0!</v>
      </c>
      <c r="I7404" s="110">
        <f>profiles!B7403/1000+L$46</f>
        <v>6.2969999999999998E-2</v>
      </c>
    </row>
    <row r="7405" spans="1:9" x14ac:dyDescent="0.25">
      <c r="A7405">
        <f t="shared" si="580"/>
        <v>7402</v>
      </c>
      <c r="B7405" s="45">
        <v>41.666666666666664</v>
      </c>
      <c r="C7405" s="2">
        <f t="shared" si="576"/>
        <v>81.111378419452876</v>
      </c>
      <c r="D7405">
        <v>20</v>
      </c>
      <c r="E7405" s="45">
        <f t="shared" si="578"/>
        <v>3.5307860122265047</v>
      </c>
      <c r="F7405" s="2">
        <f t="shared" si="579"/>
        <v>82.294774464398429</v>
      </c>
      <c r="G7405" s="2">
        <f>IF($L$37=0,0,F7405/$L$37)*sysconfig!$B$3</f>
        <v>0</v>
      </c>
      <c r="H7405" s="110" t="e">
        <f t="shared" si="577"/>
        <v>#DIV/0!</v>
      </c>
      <c r="I7405" s="110">
        <f>profiles!B7404/1000+L$46</f>
        <v>6.2429999999999999E-2</v>
      </c>
    </row>
    <row r="7406" spans="1:9" x14ac:dyDescent="0.25">
      <c r="A7406">
        <f t="shared" si="580"/>
        <v>7403</v>
      </c>
      <c r="B7406" s="45">
        <v>83.333333333333329</v>
      </c>
      <c r="C7406" s="2">
        <f t="shared" si="576"/>
        <v>162.22275683890575</v>
      </c>
      <c r="D7406">
        <v>20</v>
      </c>
      <c r="E7406" s="45">
        <f t="shared" si="578"/>
        <v>3.5307860122265047</v>
      </c>
      <c r="F7406" s="2">
        <f t="shared" si="579"/>
        <v>82.294774464398429</v>
      </c>
      <c r="G7406" s="2">
        <f>IF($L$37=0,0,F7406/$L$37)*sysconfig!$B$3</f>
        <v>0</v>
      </c>
      <c r="H7406" s="110" t="e">
        <f t="shared" si="577"/>
        <v>#DIV/0!</v>
      </c>
      <c r="I7406" s="110">
        <f>profiles!B7405/1000+L$46</f>
        <v>6.2979999999999994E-2</v>
      </c>
    </row>
    <row r="7407" spans="1:9" x14ac:dyDescent="0.25">
      <c r="A7407">
        <f t="shared" si="580"/>
        <v>7404</v>
      </c>
      <c r="B7407" s="45">
        <v>180.55555555555554</v>
      </c>
      <c r="C7407" s="2">
        <f t="shared" si="576"/>
        <v>351.48263981762909</v>
      </c>
      <c r="D7407">
        <v>20</v>
      </c>
      <c r="E7407" s="45">
        <f t="shared" si="578"/>
        <v>3.5307860122265047</v>
      </c>
      <c r="F7407" s="2">
        <f t="shared" si="579"/>
        <v>82.294774464398429</v>
      </c>
      <c r="G7407" s="2">
        <f>IF($L$37=0,0,F7407/$L$37)*sysconfig!$B$3</f>
        <v>0</v>
      </c>
      <c r="H7407" s="110" t="e">
        <f t="shared" si="577"/>
        <v>#DIV/0!</v>
      </c>
      <c r="I7407" s="110">
        <f>profiles!B7406/1000+L$46</f>
        <v>6.343E-2</v>
      </c>
    </row>
    <row r="7408" spans="1:9" x14ac:dyDescent="0.25">
      <c r="A7408">
        <f t="shared" si="580"/>
        <v>7405</v>
      </c>
      <c r="B7408" s="45">
        <v>244.44444444444443</v>
      </c>
      <c r="C7408" s="2">
        <f t="shared" si="576"/>
        <v>475.8534200607902</v>
      </c>
      <c r="D7408">
        <v>20</v>
      </c>
      <c r="E7408" s="45">
        <f t="shared" si="578"/>
        <v>3.5307860122265047</v>
      </c>
      <c r="F7408" s="2">
        <f t="shared" si="579"/>
        <v>82.294774464398429</v>
      </c>
      <c r="G7408" s="2">
        <f>IF($L$37=0,0,F7408/$L$37)*sysconfig!$B$3</f>
        <v>0</v>
      </c>
      <c r="H7408" s="110" t="e">
        <f t="shared" si="577"/>
        <v>#DIV/0!</v>
      </c>
      <c r="I7408" s="110">
        <f>profiles!B7407/1000+L$46</f>
        <v>6.1960000000000001E-2</v>
      </c>
    </row>
    <row r="7409" spans="1:9" x14ac:dyDescent="0.25">
      <c r="A7409">
        <f t="shared" si="580"/>
        <v>7406</v>
      </c>
      <c r="B7409" s="45">
        <v>91.666666666666671</v>
      </c>
      <c r="C7409" s="2">
        <f t="shared" si="576"/>
        <v>178.44503252279634</v>
      </c>
      <c r="D7409">
        <v>10</v>
      </c>
      <c r="E7409" s="45">
        <f t="shared" si="578"/>
        <v>1.7653930061132523</v>
      </c>
      <c r="F7409" s="2">
        <f t="shared" si="579"/>
        <v>0</v>
      </c>
      <c r="G7409" s="2">
        <f>IF($L$37=0,0,F7409/$L$37)*sysconfig!$B$3</f>
        <v>0</v>
      </c>
      <c r="H7409" s="110" t="e">
        <f t="shared" si="577"/>
        <v>#DIV/0!</v>
      </c>
      <c r="I7409" s="110">
        <f>profiles!B7408/1000+L$46</f>
        <v>6.3340000000000007E-2</v>
      </c>
    </row>
    <row r="7410" spans="1:9" x14ac:dyDescent="0.25">
      <c r="A7410">
        <f t="shared" si="580"/>
        <v>7407</v>
      </c>
      <c r="B7410" s="45">
        <v>41.666666666666664</v>
      </c>
      <c r="C7410" s="2">
        <f t="shared" si="576"/>
        <v>81.111378419452876</v>
      </c>
      <c r="D7410">
        <v>10</v>
      </c>
      <c r="E7410" s="45">
        <f t="shared" si="578"/>
        <v>1.7653930061132523</v>
      </c>
      <c r="F7410" s="2">
        <f t="shared" si="579"/>
        <v>0</v>
      </c>
      <c r="G7410" s="2">
        <f>IF($L$37=0,0,F7410/$L$37)*sysconfig!$B$3</f>
        <v>0</v>
      </c>
      <c r="H7410" s="110" t="e">
        <f t="shared" si="577"/>
        <v>#DIV/0!</v>
      </c>
      <c r="I7410" s="110">
        <f>profiles!B7409/1000+L$46</f>
        <v>6.4909999999999995E-2</v>
      </c>
    </row>
    <row r="7411" spans="1:9" x14ac:dyDescent="0.25">
      <c r="A7411">
        <f t="shared" si="580"/>
        <v>7408</v>
      </c>
      <c r="B7411" s="45">
        <v>16.666666666666668</v>
      </c>
      <c r="C7411" s="2">
        <f t="shared" si="576"/>
        <v>32.444551367781152</v>
      </c>
      <c r="D7411">
        <v>20</v>
      </c>
      <c r="E7411" s="45">
        <f t="shared" si="578"/>
        <v>3.5307860122265047</v>
      </c>
      <c r="F7411" s="2">
        <f t="shared" si="579"/>
        <v>82.294774464398429</v>
      </c>
      <c r="G7411" s="2">
        <f>IF($L$37=0,0,F7411/$L$37)*sysconfig!$B$3</f>
        <v>0</v>
      </c>
      <c r="H7411" s="110" t="e">
        <f t="shared" si="577"/>
        <v>#DIV/0!</v>
      </c>
      <c r="I7411" s="110">
        <f>profiles!B7410/1000+L$46</f>
        <v>6.5000000000000002E-2</v>
      </c>
    </row>
    <row r="7412" spans="1:9" x14ac:dyDescent="0.25">
      <c r="A7412">
        <f t="shared" si="580"/>
        <v>7409</v>
      </c>
      <c r="B7412" s="45">
        <v>0</v>
      </c>
      <c r="C7412" s="2">
        <f t="shared" si="576"/>
        <v>0</v>
      </c>
      <c r="D7412">
        <v>20</v>
      </c>
      <c r="E7412" s="45">
        <f t="shared" si="578"/>
        <v>3.5307860122265047</v>
      </c>
      <c r="F7412" s="2">
        <f t="shared" si="579"/>
        <v>82.294774464398429</v>
      </c>
      <c r="G7412" s="2">
        <f>IF($L$37=0,0,F7412/$L$37)*sysconfig!$B$3</f>
        <v>0</v>
      </c>
      <c r="H7412" s="110" t="e">
        <f t="shared" si="577"/>
        <v>#DIV/0!</v>
      </c>
      <c r="I7412" s="110">
        <f>profiles!B7411/1000+L$46</f>
        <v>6.5040000000000001E-2</v>
      </c>
    </row>
    <row r="7413" spans="1:9" x14ac:dyDescent="0.25">
      <c r="A7413">
        <f t="shared" si="580"/>
        <v>7410</v>
      </c>
      <c r="B7413" s="45">
        <v>0</v>
      </c>
      <c r="C7413" s="2">
        <f t="shared" si="576"/>
        <v>0</v>
      </c>
      <c r="D7413">
        <v>20</v>
      </c>
      <c r="E7413" s="45">
        <f t="shared" si="578"/>
        <v>3.5307860122265047</v>
      </c>
      <c r="F7413" s="2">
        <f t="shared" si="579"/>
        <v>82.294774464398429</v>
      </c>
      <c r="G7413" s="2">
        <f>IF($L$37=0,0,F7413/$L$37)*sysconfig!$B$3</f>
        <v>0</v>
      </c>
      <c r="H7413" s="110" t="e">
        <f t="shared" si="577"/>
        <v>#DIV/0!</v>
      </c>
      <c r="I7413" s="110">
        <f>profiles!B7412/1000+L$46</f>
        <v>7.571E-2</v>
      </c>
    </row>
    <row r="7414" spans="1:9" x14ac:dyDescent="0.25">
      <c r="A7414">
        <f t="shared" si="580"/>
        <v>7411</v>
      </c>
      <c r="B7414" s="45">
        <v>0</v>
      </c>
      <c r="C7414" s="2">
        <f t="shared" si="576"/>
        <v>0</v>
      </c>
      <c r="D7414">
        <v>20</v>
      </c>
      <c r="E7414" s="45">
        <f t="shared" si="578"/>
        <v>3.5307860122265047</v>
      </c>
      <c r="F7414" s="2">
        <f t="shared" si="579"/>
        <v>82.294774464398429</v>
      </c>
      <c r="G7414" s="2">
        <f>IF($L$37=0,0,F7414/$L$37)*sysconfig!$B$3</f>
        <v>0</v>
      </c>
      <c r="H7414" s="110" t="e">
        <f t="shared" si="577"/>
        <v>#DIV/0!</v>
      </c>
      <c r="I7414" s="110">
        <f>profiles!B7413/1000+L$46</f>
        <v>7.7890000000000001E-2</v>
      </c>
    </row>
    <row r="7415" spans="1:9" x14ac:dyDescent="0.25">
      <c r="A7415">
        <f t="shared" si="580"/>
        <v>7412</v>
      </c>
      <c r="B7415" s="45">
        <v>0</v>
      </c>
      <c r="C7415" s="2">
        <f t="shared" si="576"/>
        <v>0</v>
      </c>
      <c r="D7415">
        <v>20</v>
      </c>
      <c r="E7415" s="45">
        <f t="shared" si="578"/>
        <v>3.5307860122265047</v>
      </c>
      <c r="F7415" s="2">
        <f t="shared" si="579"/>
        <v>82.294774464398429</v>
      </c>
      <c r="G7415" s="2">
        <f>IF($L$37=0,0,F7415/$L$37)*sysconfig!$B$3</f>
        <v>0</v>
      </c>
      <c r="H7415" s="110" t="e">
        <f t="shared" si="577"/>
        <v>#DIV/0!</v>
      </c>
      <c r="I7415" s="110">
        <f>profiles!B7414/1000+L$46</f>
        <v>6.7299999999999999E-2</v>
      </c>
    </row>
    <row r="7416" spans="1:9" x14ac:dyDescent="0.25">
      <c r="A7416">
        <f t="shared" si="580"/>
        <v>7413</v>
      </c>
      <c r="B7416" s="45">
        <v>0</v>
      </c>
      <c r="C7416" s="2">
        <f t="shared" si="576"/>
        <v>0</v>
      </c>
      <c r="D7416">
        <v>20</v>
      </c>
      <c r="E7416" s="45">
        <f t="shared" si="578"/>
        <v>3.5307860122265047</v>
      </c>
      <c r="F7416" s="2">
        <f t="shared" si="579"/>
        <v>82.294774464398429</v>
      </c>
      <c r="G7416" s="2">
        <f>IF($L$37=0,0,F7416/$L$37)*sysconfig!$B$3</f>
        <v>0</v>
      </c>
      <c r="H7416" s="110" t="e">
        <f t="shared" si="577"/>
        <v>#DIV/0!</v>
      </c>
      <c r="I7416" s="110">
        <f>profiles!B7415/1000+L$46</f>
        <v>6.2560000000000004E-2</v>
      </c>
    </row>
    <row r="7417" spans="1:9" x14ac:dyDescent="0.25">
      <c r="A7417">
        <f t="shared" si="580"/>
        <v>7414</v>
      </c>
      <c r="B7417" s="45">
        <v>0</v>
      </c>
      <c r="C7417" s="2">
        <f t="shared" si="576"/>
        <v>0</v>
      </c>
      <c r="D7417">
        <v>20</v>
      </c>
      <c r="E7417" s="45">
        <f t="shared" si="578"/>
        <v>3.5307860122265047</v>
      </c>
      <c r="F7417" s="2">
        <f t="shared" si="579"/>
        <v>82.294774464398429</v>
      </c>
      <c r="G7417" s="2">
        <f>IF($L$37=0,0,F7417/$L$37)*sysconfig!$B$3</f>
        <v>0</v>
      </c>
      <c r="H7417" s="110" t="e">
        <f t="shared" si="577"/>
        <v>#DIV/0!</v>
      </c>
      <c r="I7417" s="110">
        <f>profiles!B7416/1000+L$46</f>
        <v>5.8299999999999998E-2</v>
      </c>
    </row>
    <row r="7418" spans="1:9" x14ac:dyDescent="0.25">
      <c r="A7418">
        <f t="shared" si="580"/>
        <v>7415</v>
      </c>
      <c r="B7418" s="45">
        <v>0</v>
      </c>
      <c r="C7418" s="2">
        <f t="shared" si="576"/>
        <v>0</v>
      </c>
      <c r="D7418">
        <v>20</v>
      </c>
      <c r="E7418" s="45">
        <f t="shared" si="578"/>
        <v>3.5307860122265047</v>
      </c>
      <c r="F7418" s="2">
        <f t="shared" si="579"/>
        <v>82.294774464398429</v>
      </c>
      <c r="G7418" s="2">
        <f>IF($L$37=0,0,F7418/$L$37)*sysconfig!$B$3</f>
        <v>0</v>
      </c>
      <c r="H7418" s="110" t="e">
        <f t="shared" si="577"/>
        <v>#DIV/0!</v>
      </c>
      <c r="I7418" s="110">
        <f>profiles!B7417/1000+L$46</f>
        <v>5.6210000000000003E-2</v>
      </c>
    </row>
    <row r="7419" spans="1:9" x14ac:dyDescent="0.25">
      <c r="A7419">
        <f t="shared" si="580"/>
        <v>7416</v>
      </c>
      <c r="B7419" s="45">
        <v>0</v>
      </c>
      <c r="C7419" s="2">
        <f t="shared" si="576"/>
        <v>0</v>
      </c>
      <c r="D7419">
        <v>10</v>
      </c>
      <c r="E7419" s="45">
        <f t="shared" si="578"/>
        <v>1.7653930061132523</v>
      </c>
      <c r="F7419" s="2">
        <f t="shared" si="579"/>
        <v>0</v>
      </c>
      <c r="G7419" s="2">
        <f>IF($L$37=0,0,F7419/$L$37)*sysconfig!$B$3</f>
        <v>0</v>
      </c>
      <c r="H7419" s="110" t="e">
        <f t="shared" si="577"/>
        <v>#DIV/0!</v>
      </c>
      <c r="I7419" s="110">
        <f>profiles!B7418/1000+L$46</f>
        <v>5.3299999999999993E-2</v>
      </c>
    </row>
    <row r="7420" spans="1:9" x14ac:dyDescent="0.25">
      <c r="A7420">
        <f t="shared" si="580"/>
        <v>7417</v>
      </c>
      <c r="B7420" s="45">
        <v>0</v>
      </c>
      <c r="C7420" s="2">
        <f t="shared" si="576"/>
        <v>0</v>
      </c>
      <c r="D7420">
        <v>20</v>
      </c>
      <c r="E7420" s="45">
        <f t="shared" si="578"/>
        <v>3.5307860122265047</v>
      </c>
      <c r="F7420" s="2">
        <f t="shared" si="579"/>
        <v>82.294774464398429</v>
      </c>
      <c r="G7420" s="2">
        <f>IF($L$37=0,0,F7420/$L$37)*sysconfig!$B$3</f>
        <v>0</v>
      </c>
      <c r="H7420" s="110" t="e">
        <f t="shared" si="577"/>
        <v>#DIV/0!</v>
      </c>
      <c r="I7420" s="110">
        <f>profiles!B7419/1000+L$46</f>
        <v>5.1969999999999995E-2</v>
      </c>
    </row>
    <row r="7421" spans="1:9" x14ac:dyDescent="0.25">
      <c r="A7421">
        <f t="shared" si="580"/>
        <v>7418</v>
      </c>
      <c r="B7421" s="45">
        <v>0</v>
      </c>
      <c r="C7421" s="2">
        <f t="shared" si="576"/>
        <v>0</v>
      </c>
      <c r="D7421">
        <v>20</v>
      </c>
      <c r="E7421" s="45">
        <f t="shared" si="578"/>
        <v>3.5307860122265047</v>
      </c>
      <c r="F7421" s="2">
        <f t="shared" si="579"/>
        <v>82.294774464398429</v>
      </c>
      <c r="G7421" s="2">
        <f>IF($L$37=0,0,F7421/$L$37)*sysconfig!$B$3</f>
        <v>0</v>
      </c>
      <c r="H7421" s="110" t="e">
        <f t="shared" si="577"/>
        <v>#DIV/0!</v>
      </c>
      <c r="I7421" s="110">
        <f>profiles!B7420/1000+L$46</f>
        <v>5.0749999999999997E-2</v>
      </c>
    </row>
    <row r="7422" spans="1:9" x14ac:dyDescent="0.25">
      <c r="A7422">
        <f t="shared" si="580"/>
        <v>7419</v>
      </c>
      <c r="B7422" s="45">
        <v>0</v>
      </c>
      <c r="C7422" s="2">
        <f t="shared" si="576"/>
        <v>0</v>
      </c>
      <c r="D7422">
        <v>20</v>
      </c>
      <c r="E7422" s="45">
        <f t="shared" si="578"/>
        <v>3.5307860122265047</v>
      </c>
      <c r="F7422" s="2">
        <f t="shared" si="579"/>
        <v>82.294774464398429</v>
      </c>
      <c r="G7422" s="2">
        <f>IF($L$37=0,0,F7422/$L$37)*sysconfig!$B$3</f>
        <v>0</v>
      </c>
      <c r="H7422" s="110" t="e">
        <f t="shared" si="577"/>
        <v>#DIV/0!</v>
      </c>
      <c r="I7422" s="110">
        <f>profiles!B7421/1000+L$46</f>
        <v>4.9270000000000001E-2</v>
      </c>
    </row>
    <row r="7423" spans="1:9" x14ac:dyDescent="0.25">
      <c r="A7423">
        <f t="shared" si="580"/>
        <v>7420</v>
      </c>
      <c r="B7423" s="45">
        <v>0</v>
      </c>
      <c r="C7423" s="2">
        <f t="shared" si="576"/>
        <v>0</v>
      </c>
      <c r="D7423">
        <v>20</v>
      </c>
      <c r="E7423" s="45">
        <f t="shared" si="578"/>
        <v>3.5307860122265047</v>
      </c>
      <c r="F7423" s="2">
        <f t="shared" si="579"/>
        <v>82.294774464398429</v>
      </c>
      <c r="G7423" s="2">
        <f>IF($L$37=0,0,F7423/$L$37)*sysconfig!$B$3</f>
        <v>0</v>
      </c>
      <c r="H7423" s="110" t="e">
        <f t="shared" si="577"/>
        <v>#DIV/0!</v>
      </c>
      <c r="I7423" s="110">
        <f>profiles!B7422/1000+L$46</f>
        <v>4.879E-2</v>
      </c>
    </row>
    <row r="7424" spans="1:9" x14ac:dyDescent="0.25">
      <c r="A7424">
        <f t="shared" si="580"/>
        <v>7421</v>
      </c>
      <c r="B7424" s="45">
        <v>0</v>
      </c>
      <c r="C7424" s="2">
        <f t="shared" si="576"/>
        <v>0</v>
      </c>
      <c r="D7424">
        <v>20</v>
      </c>
      <c r="E7424" s="45">
        <f t="shared" si="578"/>
        <v>3.5307860122265047</v>
      </c>
      <c r="F7424" s="2">
        <f t="shared" si="579"/>
        <v>82.294774464398429</v>
      </c>
      <c r="G7424" s="2">
        <f>IF($L$37=0,0,F7424/$L$37)*sysconfig!$B$3</f>
        <v>0</v>
      </c>
      <c r="H7424" s="110" t="e">
        <f t="shared" si="577"/>
        <v>#DIV/0!</v>
      </c>
      <c r="I7424" s="110">
        <f>profiles!B7423/1000+L$46</f>
        <v>4.9450000000000001E-2</v>
      </c>
    </row>
    <row r="7425" spans="1:9" x14ac:dyDescent="0.25">
      <c r="A7425">
        <f t="shared" si="580"/>
        <v>7422</v>
      </c>
      <c r="B7425" s="45">
        <v>0</v>
      </c>
      <c r="C7425" s="2">
        <f t="shared" si="576"/>
        <v>0</v>
      </c>
      <c r="D7425">
        <v>20</v>
      </c>
      <c r="E7425" s="45">
        <f t="shared" si="578"/>
        <v>3.5307860122265047</v>
      </c>
      <c r="F7425" s="2">
        <f t="shared" si="579"/>
        <v>82.294774464398429</v>
      </c>
      <c r="G7425" s="2">
        <f>IF($L$37=0,0,F7425/$L$37)*sysconfig!$B$3</f>
        <v>0</v>
      </c>
      <c r="H7425" s="110" t="e">
        <f t="shared" si="577"/>
        <v>#DIV/0!</v>
      </c>
      <c r="I7425" s="110">
        <f>profiles!B7424/1000+L$46</f>
        <v>5.2740000000000002E-2</v>
      </c>
    </row>
    <row r="7426" spans="1:9" x14ac:dyDescent="0.25">
      <c r="A7426">
        <f t="shared" si="580"/>
        <v>7423</v>
      </c>
      <c r="B7426" s="45">
        <v>2.7777777777777777</v>
      </c>
      <c r="C7426" s="2">
        <f t="shared" si="576"/>
        <v>5.4074252279635253</v>
      </c>
      <c r="D7426">
        <v>20</v>
      </c>
      <c r="E7426" s="45">
        <f t="shared" si="578"/>
        <v>3.5307860122265047</v>
      </c>
      <c r="F7426" s="2">
        <f t="shared" si="579"/>
        <v>82.294774464398429</v>
      </c>
      <c r="G7426" s="2">
        <f>IF($L$37=0,0,F7426/$L$37)*sysconfig!$B$3</f>
        <v>0</v>
      </c>
      <c r="H7426" s="110" t="e">
        <f t="shared" si="577"/>
        <v>#DIV/0!</v>
      </c>
      <c r="I7426" s="110">
        <f>profiles!B7425/1000+L$46</f>
        <v>6.0630000000000003E-2</v>
      </c>
    </row>
    <row r="7427" spans="1:9" x14ac:dyDescent="0.25">
      <c r="A7427">
        <f t="shared" si="580"/>
        <v>7424</v>
      </c>
      <c r="B7427" s="45">
        <v>27.777777777777779</v>
      </c>
      <c r="C7427" s="2">
        <f t="shared" si="576"/>
        <v>54.07425227963526</v>
      </c>
      <c r="D7427">
        <v>10</v>
      </c>
      <c r="E7427" s="45">
        <f t="shared" si="578"/>
        <v>1.7653930061132523</v>
      </c>
      <c r="F7427" s="2">
        <f t="shared" si="579"/>
        <v>0</v>
      </c>
      <c r="G7427" s="2">
        <f>IF($L$37=0,0,F7427/$L$37)*sysconfig!$B$3</f>
        <v>0</v>
      </c>
      <c r="H7427" s="110" t="e">
        <f t="shared" si="577"/>
        <v>#DIV/0!</v>
      </c>
      <c r="I7427" s="110">
        <f>profiles!B7426/1000+L$46</f>
        <v>7.077E-2</v>
      </c>
    </row>
    <row r="7428" spans="1:9" x14ac:dyDescent="0.25">
      <c r="A7428">
        <f t="shared" si="580"/>
        <v>7425</v>
      </c>
      <c r="B7428" s="45">
        <v>141.66666666666666</v>
      </c>
      <c r="C7428" s="2">
        <f t="shared" ref="C7428:C7491" si="581">B7428/MAX(B$4:B$8673)*P_pv_max</f>
        <v>275.7786866261398</v>
      </c>
      <c r="D7428">
        <v>20</v>
      </c>
      <c r="E7428" s="45">
        <f t="shared" si="578"/>
        <v>3.5307860122265047</v>
      </c>
      <c r="F7428" s="2">
        <f t="shared" si="579"/>
        <v>82.294774464398429</v>
      </c>
      <c r="G7428" s="2">
        <f>IF($L$37=0,0,F7428/$L$37)*sysconfig!$B$3</f>
        <v>0</v>
      </c>
      <c r="H7428" s="110" t="e">
        <f t="shared" ref="H7428:H7491" si="582">(C7428/L$44+G7428/L$45)/2</f>
        <v>#DIV/0!</v>
      </c>
      <c r="I7428" s="110">
        <f>profiles!B7427/1000+L$46</f>
        <v>7.2770000000000001E-2</v>
      </c>
    </row>
    <row r="7429" spans="1:9" x14ac:dyDescent="0.25">
      <c r="A7429">
        <f t="shared" si="580"/>
        <v>7426</v>
      </c>
      <c r="B7429" s="45">
        <v>138.88888888888889</v>
      </c>
      <c r="C7429" s="2">
        <f t="shared" si="581"/>
        <v>270.37126139817627</v>
      </c>
      <c r="D7429">
        <v>20</v>
      </c>
      <c r="E7429" s="45">
        <f t="shared" ref="E7429:E7492" si="583">D7429*0.1*($L$24/$L$23)^$L$25</f>
        <v>3.5307860122265047</v>
      </c>
      <c r="F7429" s="2">
        <f t="shared" ref="F7429:F7492" si="584">IF(E7429&lt;$L$35,0,IF(E7429&gt;$L$34,0,IF($L$32*0.5*1.25*E7429^3*PI()/4*$L$33^2/1000&gt;$L$36,$L$36,$L$32*0.5*1.25*E7429^3*PI()/4*$L$33^2/1000)))</f>
        <v>82.294774464398429</v>
      </c>
      <c r="G7429" s="2">
        <f>IF($L$37=0,0,F7429/$L$37)*sysconfig!$B$3</f>
        <v>0</v>
      </c>
      <c r="H7429" s="110" t="e">
        <f t="shared" si="582"/>
        <v>#DIV/0!</v>
      </c>
      <c r="I7429" s="110">
        <f>profiles!B7428/1000+L$46</f>
        <v>7.1919999999999998E-2</v>
      </c>
    </row>
    <row r="7430" spans="1:9" x14ac:dyDescent="0.25">
      <c r="A7430">
        <f t="shared" ref="A7430:A7493" si="585">A7429+1</f>
        <v>7427</v>
      </c>
      <c r="B7430" s="45">
        <v>152.77777777777777</v>
      </c>
      <c r="C7430" s="2">
        <f t="shared" si="581"/>
        <v>297.40838753799392</v>
      </c>
      <c r="D7430">
        <v>20</v>
      </c>
      <c r="E7430" s="45">
        <f t="shared" si="583"/>
        <v>3.5307860122265047</v>
      </c>
      <c r="F7430" s="2">
        <f t="shared" si="584"/>
        <v>82.294774464398429</v>
      </c>
      <c r="G7430" s="2">
        <f>IF($L$37=0,0,F7430/$L$37)*sysconfig!$B$3</f>
        <v>0</v>
      </c>
      <c r="H7430" s="110" t="e">
        <f t="shared" si="582"/>
        <v>#DIV/0!</v>
      </c>
      <c r="I7430" s="110">
        <f>profiles!B7429/1000+L$46</f>
        <v>7.1800000000000003E-2</v>
      </c>
    </row>
    <row r="7431" spans="1:9" x14ac:dyDescent="0.25">
      <c r="A7431">
        <f t="shared" si="585"/>
        <v>7428</v>
      </c>
      <c r="B7431" s="45">
        <v>333.33333333333331</v>
      </c>
      <c r="C7431" s="2">
        <f t="shared" si="581"/>
        <v>648.89102735562301</v>
      </c>
      <c r="D7431">
        <v>30</v>
      </c>
      <c r="E7431" s="45">
        <f t="shared" si="583"/>
        <v>5.2961790183397568</v>
      </c>
      <c r="F7431" s="2">
        <f t="shared" si="584"/>
        <v>277.74486381734465</v>
      </c>
      <c r="G7431" s="2">
        <f>IF($L$37=0,0,F7431/$L$37)*sysconfig!$B$3</f>
        <v>0</v>
      </c>
      <c r="H7431" s="110" t="e">
        <f t="shared" si="582"/>
        <v>#DIV/0!</v>
      </c>
      <c r="I7431" s="110">
        <f>profiles!B7430/1000+L$46</f>
        <v>7.1440000000000003E-2</v>
      </c>
    </row>
    <row r="7432" spans="1:9" x14ac:dyDescent="0.25">
      <c r="A7432">
        <f t="shared" si="585"/>
        <v>7429</v>
      </c>
      <c r="B7432" s="45">
        <v>125</v>
      </c>
      <c r="C7432" s="2">
        <f t="shared" si="581"/>
        <v>243.33413525835863</v>
      </c>
      <c r="D7432">
        <v>30</v>
      </c>
      <c r="E7432" s="45">
        <f t="shared" si="583"/>
        <v>5.2961790183397568</v>
      </c>
      <c r="F7432" s="2">
        <f t="shared" si="584"/>
        <v>277.74486381734465</v>
      </c>
      <c r="G7432" s="2">
        <f>IF($L$37=0,0,F7432/$L$37)*sysconfig!$B$3</f>
        <v>0</v>
      </c>
      <c r="H7432" s="110" t="e">
        <f t="shared" si="582"/>
        <v>#DIV/0!</v>
      </c>
      <c r="I7432" s="110">
        <f>profiles!B7431/1000+L$46</f>
        <v>6.9420000000000009E-2</v>
      </c>
    </row>
    <row r="7433" spans="1:9" x14ac:dyDescent="0.25">
      <c r="A7433">
        <f t="shared" si="585"/>
        <v>7430</v>
      </c>
      <c r="B7433" s="45">
        <v>180.55555555555554</v>
      </c>
      <c r="C7433" s="2">
        <f t="shared" si="581"/>
        <v>351.48263981762909</v>
      </c>
      <c r="D7433">
        <v>20</v>
      </c>
      <c r="E7433" s="45">
        <f t="shared" si="583"/>
        <v>3.5307860122265047</v>
      </c>
      <c r="F7433" s="2">
        <f t="shared" si="584"/>
        <v>82.294774464398429</v>
      </c>
      <c r="G7433" s="2">
        <f>IF($L$37=0,0,F7433/$L$37)*sysconfig!$B$3</f>
        <v>0</v>
      </c>
      <c r="H7433" s="110" t="e">
        <f t="shared" si="582"/>
        <v>#DIV/0!</v>
      </c>
      <c r="I7433" s="110">
        <f>profiles!B7432/1000+L$46</f>
        <v>7.0800000000000002E-2</v>
      </c>
    </row>
    <row r="7434" spans="1:9" x14ac:dyDescent="0.25">
      <c r="A7434">
        <f t="shared" si="585"/>
        <v>7431</v>
      </c>
      <c r="B7434" s="45">
        <v>88.888888888888886</v>
      </c>
      <c r="C7434" s="2">
        <f t="shared" si="581"/>
        <v>173.03760729483281</v>
      </c>
      <c r="D7434">
        <v>20</v>
      </c>
      <c r="E7434" s="45">
        <f t="shared" si="583"/>
        <v>3.5307860122265047</v>
      </c>
      <c r="F7434" s="2">
        <f t="shared" si="584"/>
        <v>82.294774464398429</v>
      </c>
      <c r="G7434" s="2">
        <f>IF($L$37=0,0,F7434/$L$37)*sysconfig!$B$3</f>
        <v>0</v>
      </c>
      <c r="H7434" s="110" t="e">
        <f t="shared" si="582"/>
        <v>#DIV/0!</v>
      </c>
      <c r="I7434" s="110">
        <f>profiles!B7433/1000+L$46</f>
        <v>7.2280000000000011E-2</v>
      </c>
    </row>
    <row r="7435" spans="1:9" x14ac:dyDescent="0.25">
      <c r="A7435">
        <f t="shared" si="585"/>
        <v>7432</v>
      </c>
      <c r="B7435" s="45">
        <v>16.666666666666668</v>
      </c>
      <c r="C7435" s="2">
        <f t="shared" si="581"/>
        <v>32.444551367781152</v>
      </c>
      <c r="D7435">
        <v>10</v>
      </c>
      <c r="E7435" s="45">
        <f t="shared" si="583"/>
        <v>1.7653930061132523</v>
      </c>
      <c r="F7435" s="2">
        <f t="shared" si="584"/>
        <v>0</v>
      </c>
      <c r="G7435" s="2">
        <f>IF($L$37=0,0,F7435/$L$37)*sysconfig!$B$3</f>
        <v>0</v>
      </c>
      <c r="H7435" s="110" t="e">
        <f t="shared" si="582"/>
        <v>#DIV/0!</v>
      </c>
      <c r="I7435" s="110">
        <f>profiles!B7434/1000+L$46</f>
        <v>7.239000000000001E-2</v>
      </c>
    </row>
    <row r="7436" spans="1:9" x14ac:dyDescent="0.25">
      <c r="A7436">
        <f t="shared" si="585"/>
        <v>7433</v>
      </c>
      <c r="B7436" s="45">
        <v>0</v>
      </c>
      <c r="C7436" s="2">
        <f t="shared" si="581"/>
        <v>0</v>
      </c>
      <c r="D7436">
        <v>10</v>
      </c>
      <c r="E7436" s="45">
        <f t="shared" si="583"/>
        <v>1.7653930061132523</v>
      </c>
      <c r="F7436" s="2">
        <f t="shared" si="584"/>
        <v>0</v>
      </c>
      <c r="G7436" s="2">
        <f>IF($L$37=0,0,F7436/$L$37)*sysconfig!$B$3</f>
        <v>0</v>
      </c>
      <c r="H7436" s="110" t="e">
        <f t="shared" si="582"/>
        <v>#DIV/0!</v>
      </c>
      <c r="I7436" s="110">
        <f>profiles!B7435/1000+L$46</f>
        <v>7.571E-2</v>
      </c>
    </row>
    <row r="7437" spans="1:9" x14ac:dyDescent="0.25">
      <c r="A7437">
        <f t="shared" si="585"/>
        <v>7434</v>
      </c>
      <c r="B7437" s="45">
        <v>0</v>
      </c>
      <c r="C7437" s="2">
        <f t="shared" si="581"/>
        <v>0</v>
      </c>
      <c r="D7437">
        <v>0</v>
      </c>
      <c r="E7437" s="45">
        <f t="shared" si="583"/>
        <v>0</v>
      </c>
      <c r="F7437" s="2">
        <f t="shared" si="584"/>
        <v>0</v>
      </c>
      <c r="G7437" s="2">
        <f>IF($L$37=0,0,F7437/$L$37)*sysconfig!$B$3</f>
        <v>0</v>
      </c>
      <c r="H7437" s="110" t="e">
        <f t="shared" si="582"/>
        <v>#DIV/0!</v>
      </c>
      <c r="I7437" s="110">
        <f>profiles!B7436/1000+L$46</f>
        <v>9.1079999999999994E-2</v>
      </c>
    </row>
    <row r="7438" spans="1:9" x14ac:dyDescent="0.25">
      <c r="A7438">
        <f t="shared" si="585"/>
        <v>7435</v>
      </c>
      <c r="B7438" s="45">
        <v>0</v>
      </c>
      <c r="C7438" s="2">
        <f t="shared" si="581"/>
        <v>0</v>
      </c>
      <c r="D7438">
        <v>0</v>
      </c>
      <c r="E7438" s="45">
        <f t="shared" si="583"/>
        <v>0</v>
      </c>
      <c r="F7438" s="2">
        <f t="shared" si="584"/>
        <v>0</v>
      </c>
      <c r="G7438" s="2">
        <f>IF($L$37=0,0,F7438/$L$37)*sysconfig!$B$3</f>
        <v>0</v>
      </c>
      <c r="H7438" s="110" t="e">
        <f t="shared" si="582"/>
        <v>#DIV/0!</v>
      </c>
      <c r="I7438" s="110">
        <f>profiles!B7437/1000+L$46</f>
        <v>0.10212</v>
      </c>
    </row>
    <row r="7439" spans="1:9" x14ac:dyDescent="0.25">
      <c r="A7439">
        <f t="shared" si="585"/>
        <v>7436</v>
      </c>
      <c r="B7439" s="45">
        <v>0</v>
      </c>
      <c r="C7439" s="2">
        <f t="shared" si="581"/>
        <v>0</v>
      </c>
      <c r="D7439">
        <v>0</v>
      </c>
      <c r="E7439" s="45">
        <f t="shared" si="583"/>
        <v>0</v>
      </c>
      <c r="F7439" s="2">
        <f t="shared" si="584"/>
        <v>0</v>
      </c>
      <c r="G7439" s="2">
        <f>IF($L$37=0,0,F7439/$L$37)*sysconfig!$B$3</f>
        <v>0</v>
      </c>
      <c r="H7439" s="110" t="e">
        <f t="shared" si="582"/>
        <v>#DIV/0!</v>
      </c>
      <c r="I7439" s="110">
        <f>profiles!B7438/1000+L$46</f>
        <v>0.08</v>
      </c>
    </row>
    <row r="7440" spans="1:9" x14ac:dyDescent="0.25">
      <c r="A7440">
        <f t="shared" si="585"/>
        <v>7437</v>
      </c>
      <c r="B7440" s="45">
        <v>0</v>
      </c>
      <c r="C7440" s="2">
        <f t="shared" si="581"/>
        <v>0</v>
      </c>
      <c r="D7440">
        <v>10</v>
      </c>
      <c r="E7440" s="45">
        <f t="shared" si="583"/>
        <v>1.7653930061132523</v>
      </c>
      <c r="F7440" s="2">
        <f t="shared" si="584"/>
        <v>0</v>
      </c>
      <c r="G7440" s="2">
        <f>IF($L$37=0,0,F7440/$L$37)*sysconfig!$B$3</f>
        <v>0</v>
      </c>
      <c r="H7440" s="110" t="e">
        <f t="shared" si="582"/>
        <v>#DIV/0!</v>
      </c>
      <c r="I7440" s="110">
        <f>profiles!B7439/1000+L$46</f>
        <v>6.9470000000000004E-2</v>
      </c>
    </row>
    <row r="7441" spans="1:9" x14ac:dyDescent="0.25">
      <c r="A7441">
        <f t="shared" si="585"/>
        <v>7438</v>
      </c>
      <c r="B7441" s="45">
        <v>0</v>
      </c>
      <c r="C7441" s="2">
        <f t="shared" si="581"/>
        <v>0</v>
      </c>
      <c r="D7441">
        <v>10</v>
      </c>
      <c r="E7441" s="45">
        <f t="shared" si="583"/>
        <v>1.7653930061132523</v>
      </c>
      <c r="F7441" s="2">
        <f t="shared" si="584"/>
        <v>0</v>
      </c>
      <c r="G7441" s="2">
        <f>IF($L$37=0,0,F7441/$L$37)*sysconfig!$B$3</f>
        <v>0</v>
      </c>
      <c r="H7441" s="110" t="e">
        <f t="shared" si="582"/>
        <v>#DIV/0!</v>
      </c>
      <c r="I7441" s="110">
        <f>profiles!B7440/1000+L$46</f>
        <v>6.2519999999999992E-2</v>
      </c>
    </row>
    <row r="7442" spans="1:9" x14ac:dyDescent="0.25">
      <c r="A7442">
        <f t="shared" si="585"/>
        <v>7439</v>
      </c>
      <c r="B7442" s="45">
        <v>0</v>
      </c>
      <c r="C7442" s="2">
        <f t="shared" si="581"/>
        <v>0</v>
      </c>
      <c r="D7442">
        <v>10</v>
      </c>
      <c r="E7442" s="45">
        <f t="shared" si="583"/>
        <v>1.7653930061132523</v>
      </c>
      <c r="F7442" s="2">
        <f t="shared" si="584"/>
        <v>0</v>
      </c>
      <c r="G7442" s="2">
        <f>IF($L$37=0,0,F7442/$L$37)*sysconfig!$B$3</f>
        <v>0</v>
      </c>
      <c r="H7442" s="110" t="e">
        <f t="shared" si="582"/>
        <v>#DIV/0!</v>
      </c>
      <c r="I7442" s="110">
        <f>profiles!B7441/1000+L$46</f>
        <v>5.9590000000000004E-2</v>
      </c>
    </row>
    <row r="7443" spans="1:9" x14ac:dyDescent="0.25">
      <c r="A7443">
        <f t="shared" si="585"/>
        <v>7440</v>
      </c>
      <c r="B7443" s="45">
        <v>0</v>
      </c>
      <c r="C7443" s="2">
        <f t="shared" si="581"/>
        <v>0</v>
      </c>
      <c r="D7443">
        <v>20</v>
      </c>
      <c r="E7443" s="45">
        <f t="shared" si="583"/>
        <v>3.5307860122265047</v>
      </c>
      <c r="F7443" s="2">
        <f t="shared" si="584"/>
        <v>82.294774464398429</v>
      </c>
      <c r="G7443" s="2">
        <f>IF($L$37=0,0,F7443/$L$37)*sysconfig!$B$3</f>
        <v>0</v>
      </c>
      <c r="H7443" s="110" t="e">
        <f t="shared" si="582"/>
        <v>#DIV/0!</v>
      </c>
      <c r="I7443" s="110">
        <f>profiles!B7442/1000+L$46</f>
        <v>5.5299999999999995E-2</v>
      </c>
    </row>
    <row r="7444" spans="1:9" x14ac:dyDescent="0.25">
      <c r="A7444">
        <f t="shared" si="585"/>
        <v>7441</v>
      </c>
      <c r="B7444" s="45">
        <v>0</v>
      </c>
      <c r="C7444" s="2">
        <f t="shared" si="581"/>
        <v>0</v>
      </c>
      <c r="D7444">
        <v>20</v>
      </c>
      <c r="E7444" s="45">
        <f t="shared" si="583"/>
        <v>3.5307860122265047</v>
      </c>
      <c r="F7444" s="2">
        <f t="shared" si="584"/>
        <v>82.294774464398429</v>
      </c>
      <c r="G7444" s="2">
        <f>IF($L$37=0,0,F7444/$L$37)*sysconfig!$B$3</f>
        <v>0</v>
      </c>
      <c r="H7444" s="110" t="e">
        <f t="shared" si="582"/>
        <v>#DIV/0!</v>
      </c>
      <c r="I7444" s="110">
        <f>profiles!B7443/1000+L$46</f>
        <v>5.407E-2</v>
      </c>
    </row>
    <row r="7445" spans="1:9" x14ac:dyDescent="0.25">
      <c r="A7445">
        <f t="shared" si="585"/>
        <v>7442</v>
      </c>
      <c r="B7445" s="45">
        <v>0</v>
      </c>
      <c r="C7445" s="2">
        <f t="shared" si="581"/>
        <v>0</v>
      </c>
      <c r="D7445">
        <v>20</v>
      </c>
      <c r="E7445" s="45">
        <f t="shared" si="583"/>
        <v>3.5307860122265047</v>
      </c>
      <c r="F7445" s="2">
        <f t="shared" si="584"/>
        <v>82.294774464398429</v>
      </c>
      <c r="G7445" s="2">
        <f>IF($L$37=0,0,F7445/$L$37)*sysconfig!$B$3</f>
        <v>0</v>
      </c>
      <c r="H7445" s="110" t="e">
        <f t="shared" si="582"/>
        <v>#DIV/0!</v>
      </c>
      <c r="I7445" s="110">
        <f>profiles!B7444/1000+L$46</f>
        <v>5.0950000000000002E-2</v>
      </c>
    </row>
    <row r="7446" spans="1:9" x14ac:dyDescent="0.25">
      <c r="A7446">
        <f t="shared" si="585"/>
        <v>7443</v>
      </c>
      <c r="B7446" s="45">
        <v>0</v>
      </c>
      <c r="C7446" s="2">
        <f t="shared" si="581"/>
        <v>0</v>
      </c>
      <c r="D7446">
        <v>10</v>
      </c>
      <c r="E7446" s="45">
        <f t="shared" si="583"/>
        <v>1.7653930061132523</v>
      </c>
      <c r="F7446" s="2">
        <f t="shared" si="584"/>
        <v>0</v>
      </c>
      <c r="G7446" s="2">
        <f>IF($L$37=0,0,F7446/$L$37)*sysconfig!$B$3</f>
        <v>0</v>
      </c>
      <c r="H7446" s="110" t="e">
        <f t="shared" si="582"/>
        <v>#DIV/0!</v>
      </c>
      <c r="I7446" s="110">
        <f>profiles!B7445/1000+L$46</f>
        <v>4.8399999999999999E-2</v>
      </c>
    </row>
    <row r="7447" spans="1:9" x14ac:dyDescent="0.25">
      <c r="A7447">
        <f t="shared" si="585"/>
        <v>7444</v>
      </c>
      <c r="B7447" s="45">
        <v>0</v>
      </c>
      <c r="C7447" s="2">
        <f t="shared" si="581"/>
        <v>0</v>
      </c>
      <c r="D7447">
        <v>20</v>
      </c>
      <c r="E7447" s="45">
        <f t="shared" si="583"/>
        <v>3.5307860122265047</v>
      </c>
      <c r="F7447" s="2">
        <f t="shared" si="584"/>
        <v>82.294774464398429</v>
      </c>
      <c r="G7447" s="2">
        <f>IF($L$37=0,0,F7447/$L$37)*sysconfig!$B$3</f>
        <v>0</v>
      </c>
      <c r="H7447" s="110" t="e">
        <f t="shared" si="582"/>
        <v>#DIV/0!</v>
      </c>
      <c r="I7447" s="110">
        <f>profiles!B7446/1000+L$46</f>
        <v>4.7670000000000004E-2</v>
      </c>
    </row>
    <row r="7448" spans="1:9" x14ac:dyDescent="0.25">
      <c r="A7448">
        <f t="shared" si="585"/>
        <v>7445</v>
      </c>
      <c r="B7448" s="45">
        <v>0</v>
      </c>
      <c r="C7448" s="2">
        <f t="shared" si="581"/>
        <v>0</v>
      </c>
      <c r="D7448">
        <v>20</v>
      </c>
      <c r="E7448" s="45">
        <f t="shared" si="583"/>
        <v>3.5307860122265047</v>
      </c>
      <c r="F7448" s="2">
        <f t="shared" si="584"/>
        <v>82.294774464398429</v>
      </c>
      <c r="G7448" s="2">
        <f>IF($L$37=0,0,F7448/$L$37)*sysconfig!$B$3</f>
        <v>0</v>
      </c>
      <c r="H7448" s="110" t="e">
        <f t="shared" si="582"/>
        <v>#DIV/0!</v>
      </c>
      <c r="I7448" s="110">
        <f>profiles!B7447/1000+L$46</f>
        <v>4.7899999999999998E-2</v>
      </c>
    </row>
    <row r="7449" spans="1:9" x14ac:dyDescent="0.25">
      <c r="A7449">
        <f t="shared" si="585"/>
        <v>7446</v>
      </c>
      <c r="B7449" s="45">
        <v>0</v>
      </c>
      <c r="C7449" s="2">
        <f t="shared" si="581"/>
        <v>0</v>
      </c>
      <c r="D7449">
        <v>20</v>
      </c>
      <c r="E7449" s="45">
        <f t="shared" si="583"/>
        <v>3.5307860122265047</v>
      </c>
      <c r="F7449" s="2">
        <f t="shared" si="584"/>
        <v>82.294774464398429</v>
      </c>
      <c r="G7449" s="2">
        <f>IF($L$37=0,0,F7449/$L$37)*sysconfig!$B$3</f>
        <v>0</v>
      </c>
      <c r="H7449" s="110" t="e">
        <f t="shared" si="582"/>
        <v>#DIV/0!</v>
      </c>
      <c r="I7449" s="110">
        <f>profiles!B7448/1000+L$46</f>
        <v>5.0249999999999996E-2</v>
      </c>
    </row>
    <row r="7450" spans="1:9" x14ac:dyDescent="0.25">
      <c r="A7450">
        <f t="shared" si="585"/>
        <v>7447</v>
      </c>
      <c r="B7450" s="45">
        <v>0</v>
      </c>
      <c r="C7450" s="2">
        <f t="shared" si="581"/>
        <v>0</v>
      </c>
      <c r="D7450">
        <v>30</v>
      </c>
      <c r="E7450" s="45">
        <f t="shared" si="583"/>
        <v>5.2961790183397568</v>
      </c>
      <c r="F7450" s="2">
        <f t="shared" si="584"/>
        <v>277.74486381734465</v>
      </c>
      <c r="G7450" s="2">
        <f>IF($L$37=0,0,F7450/$L$37)*sysconfig!$B$3</f>
        <v>0</v>
      </c>
      <c r="H7450" s="110" t="e">
        <f t="shared" si="582"/>
        <v>#DIV/0!</v>
      </c>
      <c r="I7450" s="110">
        <f>profiles!B7449/1000+L$46</f>
        <v>5.7489999999999999E-2</v>
      </c>
    </row>
    <row r="7451" spans="1:9" x14ac:dyDescent="0.25">
      <c r="A7451">
        <f t="shared" si="585"/>
        <v>7448</v>
      </c>
      <c r="B7451" s="45">
        <v>16.666666666666668</v>
      </c>
      <c r="C7451" s="2">
        <f t="shared" si="581"/>
        <v>32.444551367781152</v>
      </c>
      <c r="D7451">
        <v>30</v>
      </c>
      <c r="E7451" s="45">
        <f t="shared" si="583"/>
        <v>5.2961790183397568</v>
      </c>
      <c r="F7451" s="2">
        <f t="shared" si="584"/>
        <v>277.74486381734465</v>
      </c>
      <c r="G7451" s="2">
        <f>IF($L$37=0,0,F7451/$L$37)*sysconfig!$B$3</f>
        <v>0</v>
      </c>
      <c r="H7451" s="110" t="e">
        <f t="shared" si="582"/>
        <v>#DIV/0!</v>
      </c>
      <c r="I7451" s="110">
        <f>profiles!B7450/1000+L$46</f>
        <v>6.3119999999999996E-2</v>
      </c>
    </row>
    <row r="7452" spans="1:9" x14ac:dyDescent="0.25">
      <c r="A7452">
        <f t="shared" si="585"/>
        <v>7449</v>
      </c>
      <c r="B7452" s="45">
        <v>41.666666666666664</v>
      </c>
      <c r="C7452" s="2">
        <f t="shared" si="581"/>
        <v>81.111378419452876</v>
      </c>
      <c r="D7452">
        <v>30</v>
      </c>
      <c r="E7452" s="45">
        <f t="shared" si="583"/>
        <v>5.2961790183397568</v>
      </c>
      <c r="F7452" s="2">
        <f t="shared" si="584"/>
        <v>277.74486381734465</v>
      </c>
      <c r="G7452" s="2">
        <f>IF($L$37=0,0,F7452/$L$37)*sysconfig!$B$3</f>
        <v>0</v>
      </c>
      <c r="H7452" s="110" t="e">
        <f t="shared" si="582"/>
        <v>#DIV/0!</v>
      </c>
      <c r="I7452" s="110">
        <f>profiles!B7451/1000+L$46</f>
        <v>6.6290000000000002E-2</v>
      </c>
    </row>
    <row r="7453" spans="1:9" x14ac:dyDescent="0.25">
      <c r="A7453">
        <f t="shared" si="585"/>
        <v>7450</v>
      </c>
      <c r="B7453" s="45">
        <v>47.222222222222221</v>
      </c>
      <c r="C7453" s="2">
        <f t="shared" si="581"/>
        <v>91.926228875379934</v>
      </c>
      <c r="D7453">
        <v>30</v>
      </c>
      <c r="E7453" s="45">
        <f t="shared" si="583"/>
        <v>5.2961790183397568</v>
      </c>
      <c r="F7453" s="2">
        <f t="shared" si="584"/>
        <v>277.74486381734465</v>
      </c>
      <c r="G7453" s="2">
        <f>IF($L$37=0,0,F7453/$L$37)*sysconfig!$B$3</f>
        <v>0</v>
      </c>
      <c r="H7453" s="110" t="e">
        <f t="shared" si="582"/>
        <v>#DIV/0!</v>
      </c>
      <c r="I7453" s="110">
        <f>profiles!B7452/1000+L$46</f>
        <v>6.3560000000000005E-2</v>
      </c>
    </row>
    <row r="7454" spans="1:9" x14ac:dyDescent="0.25">
      <c r="A7454">
        <f t="shared" si="585"/>
        <v>7451</v>
      </c>
      <c r="B7454" s="45">
        <v>105.55555555555556</v>
      </c>
      <c r="C7454" s="2">
        <f t="shared" si="581"/>
        <v>205.48215866261398</v>
      </c>
      <c r="D7454">
        <v>40</v>
      </c>
      <c r="E7454" s="45">
        <f t="shared" si="583"/>
        <v>7.0615720244530094</v>
      </c>
      <c r="F7454" s="2">
        <f t="shared" si="584"/>
        <v>658.35819571518743</v>
      </c>
      <c r="G7454" s="2">
        <f>IF($L$37=0,0,F7454/$L$37)*sysconfig!$B$3</f>
        <v>0</v>
      </c>
      <c r="H7454" s="110" t="e">
        <f t="shared" si="582"/>
        <v>#DIV/0!</v>
      </c>
      <c r="I7454" s="110">
        <f>profiles!B7453/1000+L$46</f>
        <v>6.2539999999999998E-2</v>
      </c>
    </row>
    <row r="7455" spans="1:9" x14ac:dyDescent="0.25">
      <c r="A7455">
        <f t="shared" si="585"/>
        <v>7452</v>
      </c>
      <c r="B7455" s="45">
        <v>108.33333333333333</v>
      </c>
      <c r="C7455" s="2">
        <f t="shared" si="581"/>
        <v>210.88958389057748</v>
      </c>
      <c r="D7455">
        <v>40</v>
      </c>
      <c r="E7455" s="45">
        <f t="shared" si="583"/>
        <v>7.0615720244530094</v>
      </c>
      <c r="F7455" s="2">
        <f t="shared" si="584"/>
        <v>658.35819571518743</v>
      </c>
      <c r="G7455" s="2">
        <f>IF($L$37=0,0,F7455/$L$37)*sysconfig!$B$3</f>
        <v>0</v>
      </c>
      <c r="H7455" s="110" t="e">
        <f t="shared" si="582"/>
        <v>#DIV/0!</v>
      </c>
      <c r="I7455" s="110">
        <f>profiles!B7454/1000+L$46</f>
        <v>6.1359999999999998E-2</v>
      </c>
    </row>
    <row r="7456" spans="1:9" x14ac:dyDescent="0.25">
      <c r="A7456">
        <f t="shared" si="585"/>
        <v>7453</v>
      </c>
      <c r="B7456" s="45">
        <v>108.33333333333333</v>
      </c>
      <c r="C7456" s="2">
        <f t="shared" si="581"/>
        <v>210.88958389057748</v>
      </c>
      <c r="D7456">
        <v>40</v>
      </c>
      <c r="E7456" s="45">
        <f t="shared" si="583"/>
        <v>7.0615720244530094</v>
      </c>
      <c r="F7456" s="2">
        <f t="shared" si="584"/>
        <v>658.35819571518743</v>
      </c>
      <c r="G7456" s="2">
        <f>IF($L$37=0,0,F7456/$L$37)*sysconfig!$B$3</f>
        <v>0</v>
      </c>
      <c r="H7456" s="110" t="e">
        <f t="shared" si="582"/>
        <v>#DIV/0!</v>
      </c>
      <c r="I7456" s="110">
        <f>profiles!B7455/1000+L$46</f>
        <v>5.8909999999999997E-2</v>
      </c>
    </row>
    <row r="7457" spans="1:9" x14ac:dyDescent="0.25">
      <c r="A7457">
        <f t="shared" si="585"/>
        <v>7454</v>
      </c>
      <c r="B7457" s="45">
        <v>27.777777777777779</v>
      </c>
      <c r="C7457" s="2">
        <f t="shared" si="581"/>
        <v>54.07425227963526</v>
      </c>
      <c r="D7457">
        <v>30</v>
      </c>
      <c r="E7457" s="45">
        <f t="shared" si="583"/>
        <v>5.2961790183397568</v>
      </c>
      <c r="F7457" s="2">
        <f t="shared" si="584"/>
        <v>277.74486381734465</v>
      </c>
      <c r="G7457" s="2">
        <f>IF($L$37=0,0,F7457/$L$37)*sysconfig!$B$3</f>
        <v>0</v>
      </c>
      <c r="H7457" s="110" t="e">
        <f t="shared" si="582"/>
        <v>#DIV/0!</v>
      </c>
      <c r="I7457" s="110">
        <f>profiles!B7456/1000+L$46</f>
        <v>5.9569999999999998E-2</v>
      </c>
    </row>
    <row r="7458" spans="1:9" x14ac:dyDescent="0.25">
      <c r="A7458">
        <f t="shared" si="585"/>
        <v>7455</v>
      </c>
      <c r="B7458" s="45">
        <v>38.888888888888886</v>
      </c>
      <c r="C7458" s="2">
        <f t="shared" si="581"/>
        <v>75.703953191489347</v>
      </c>
      <c r="D7458">
        <v>30</v>
      </c>
      <c r="E7458" s="45">
        <f t="shared" si="583"/>
        <v>5.2961790183397568</v>
      </c>
      <c r="F7458" s="2">
        <f t="shared" si="584"/>
        <v>277.74486381734465</v>
      </c>
      <c r="G7458" s="2">
        <f>IF($L$37=0,0,F7458/$L$37)*sysconfig!$B$3</f>
        <v>0</v>
      </c>
      <c r="H7458" s="110" t="e">
        <f t="shared" si="582"/>
        <v>#DIV/0!</v>
      </c>
      <c r="I7458" s="110">
        <f>profiles!B7457/1000+L$46</f>
        <v>6.0609999999999997E-2</v>
      </c>
    </row>
    <row r="7459" spans="1:9" x14ac:dyDescent="0.25">
      <c r="A7459">
        <f t="shared" si="585"/>
        <v>7456</v>
      </c>
      <c r="B7459" s="45">
        <v>5.5555555555555554</v>
      </c>
      <c r="C7459" s="2">
        <f t="shared" si="581"/>
        <v>10.814850455927051</v>
      </c>
      <c r="D7459">
        <v>40</v>
      </c>
      <c r="E7459" s="45">
        <f t="shared" si="583"/>
        <v>7.0615720244530094</v>
      </c>
      <c r="F7459" s="2">
        <f t="shared" si="584"/>
        <v>658.35819571518743</v>
      </c>
      <c r="G7459" s="2">
        <f>IF($L$37=0,0,F7459/$L$37)*sysconfig!$B$3</f>
        <v>0</v>
      </c>
      <c r="H7459" s="110" t="e">
        <f t="shared" si="582"/>
        <v>#DIV/0!</v>
      </c>
      <c r="I7459" s="110">
        <f>profiles!B7458/1000+L$46</f>
        <v>6.1829999999999996E-2</v>
      </c>
    </row>
    <row r="7460" spans="1:9" x14ac:dyDescent="0.25">
      <c r="A7460">
        <f t="shared" si="585"/>
        <v>7457</v>
      </c>
      <c r="B7460" s="45">
        <v>0</v>
      </c>
      <c r="C7460" s="2">
        <f t="shared" si="581"/>
        <v>0</v>
      </c>
      <c r="D7460">
        <v>40</v>
      </c>
      <c r="E7460" s="45">
        <f t="shared" si="583"/>
        <v>7.0615720244530094</v>
      </c>
      <c r="F7460" s="2">
        <f t="shared" si="584"/>
        <v>658.35819571518743</v>
      </c>
      <c r="G7460" s="2">
        <f>IF($L$37=0,0,F7460/$L$37)*sysconfig!$B$3</f>
        <v>0</v>
      </c>
      <c r="H7460" s="110" t="e">
        <f t="shared" si="582"/>
        <v>#DIV/0!</v>
      </c>
      <c r="I7460" s="110">
        <f>profiles!B7459/1000+L$46</f>
        <v>6.368E-2</v>
      </c>
    </row>
    <row r="7461" spans="1:9" x14ac:dyDescent="0.25">
      <c r="A7461">
        <f t="shared" si="585"/>
        <v>7458</v>
      </c>
      <c r="B7461" s="45">
        <v>0</v>
      </c>
      <c r="C7461" s="2">
        <f t="shared" si="581"/>
        <v>0</v>
      </c>
      <c r="D7461">
        <v>30</v>
      </c>
      <c r="E7461" s="45">
        <f t="shared" si="583"/>
        <v>5.2961790183397568</v>
      </c>
      <c r="F7461" s="2">
        <f t="shared" si="584"/>
        <v>277.74486381734465</v>
      </c>
      <c r="G7461" s="2">
        <f>IF($L$37=0,0,F7461/$L$37)*sysconfig!$B$3</f>
        <v>0</v>
      </c>
      <c r="H7461" s="110" t="e">
        <f t="shared" si="582"/>
        <v>#DIV/0!</v>
      </c>
      <c r="I7461" s="110">
        <f>profiles!B7460/1000+L$46</f>
        <v>6.6170000000000007E-2</v>
      </c>
    </row>
    <row r="7462" spans="1:9" x14ac:dyDescent="0.25">
      <c r="A7462">
        <f t="shared" si="585"/>
        <v>7459</v>
      </c>
      <c r="B7462" s="45">
        <v>0</v>
      </c>
      <c r="C7462" s="2">
        <f t="shared" si="581"/>
        <v>0</v>
      </c>
      <c r="D7462">
        <v>30</v>
      </c>
      <c r="E7462" s="45">
        <f t="shared" si="583"/>
        <v>5.2961790183397568</v>
      </c>
      <c r="F7462" s="2">
        <f t="shared" si="584"/>
        <v>277.74486381734465</v>
      </c>
      <c r="G7462" s="2">
        <f>IF($L$37=0,0,F7462/$L$37)*sysconfig!$B$3</f>
        <v>0</v>
      </c>
      <c r="H7462" s="110" t="e">
        <f t="shared" si="582"/>
        <v>#DIV/0!</v>
      </c>
      <c r="I7462" s="110">
        <f>profiles!B7461/1000+L$46</f>
        <v>6.3189999999999996E-2</v>
      </c>
    </row>
    <row r="7463" spans="1:9" x14ac:dyDescent="0.25">
      <c r="A7463">
        <f t="shared" si="585"/>
        <v>7460</v>
      </c>
      <c r="B7463" s="45">
        <v>0</v>
      </c>
      <c r="C7463" s="2">
        <f t="shared" si="581"/>
        <v>0</v>
      </c>
      <c r="D7463">
        <v>40</v>
      </c>
      <c r="E7463" s="45">
        <f t="shared" si="583"/>
        <v>7.0615720244530094</v>
      </c>
      <c r="F7463" s="2">
        <f t="shared" si="584"/>
        <v>658.35819571518743</v>
      </c>
      <c r="G7463" s="2">
        <f>IF($L$37=0,0,F7463/$L$37)*sysconfig!$B$3</f>
        <v>0</v>
      </c>
      <c r="H7463" s="110" t="e">
        <f t="shared" si="582"/>
        <v>#DIV/0!</v>
      </c>
      <c r="I7463" s="110">
        <f>profiles!B7462/1000+L$46</f>
        <v>6.1719999999999997E-2</v>
      </c>
    </row>
    <row r="7464" spans="1:9" x14ac:dyDescent="0.25">
      <c r="A7464">
        <f t="shared" si="585"/>
        <v>7461</v>
      </c>
      <c r="B7464" s="45">
        <v>0</v>
      </c>
      <c r="C7464" s="2">
        <f t="shared" si="581"/>
        <v>0</v>
      </c>
      <c r="D7464">
        <v>30</v>
      </c>
      <c r="E7464" s="45">
        <f t="shared" si="583"/>
        <v>5.2961790183397568</v>
      </c>
      <c r="F7464" s="2">
        <f t="shared" si="584"/>
        <v>277.74486381734465</v>
      </c>
      <c r="G7464" s="2">
        <f>IF($L$37=0,0,F7464/$L$37)*sysconfig!$B$3</f>
        <v>0</v>
      </c>
      <c r="H7464" s="110" t="e">
        <f t="shared" si="582"/>
        <v>#DIV/0!</v>
      </c>
      <c r="I7464" s="110">
        <f>profiles!B7463/1000+L$46</f>
        <v>5.9979999999999999E-2</v>
      </c>
    </row>
    <row r="7465" spans="1:9" x14ac:dyDescent="0.25">
      <c r="A7465">
        <f t="shared" si="585"/>
        <v>7462</v>
      </c>
      <c r="B7465" s="45">
        <v>0</v>
      </c>
      <c r="C7465" s="2">
        <f t="shared" si="581"/>
        <v>0</v>
      </c>
      <c r="D7465">
        <v>30</v>
      </c>
      <c r="E7465" s="45">
        <f t="shared" si="583"/>
        <v>5.2961790183397568</v>
      </c>
      <c r="F7465" s="2">
        <f t="shared" si="584"/>
        <v>277.74486381734465</v>
      </c>
      <c r="G7465" s="2">
        <f>IF($L$37=0,0,F7465/$L$37)*sysconfig!$B$3</f>
        <v>0</v>
      </c>
      <c r="H7465" s="110" t="e">
        <f t="shared" si="582"/>
        <v>#DIV/0!</v>
      </c>
      <c r="I7465" s="110">
        <f>profiles!B7464/1000+L$46</f>
        <v>5.28E-2</v>
      </c>
    </row>
    <row r="7466" spans="1:9" x14ac:dyDescent="0.25">
      <c r="A7466">
        <f t="shared" si="585"/>
        <v>7463</v>
      </c>
      <c r="B7466" s="45">
        <v>0</v>
      </c>
      <c r="C7466" s="2">
        <f t="shared" si="581"/>
        <v>0</v>
      </c>
      <c r="D7466">
        <v>30</v>
      </c>
      <c r="E7466" s="45">
        <f t="shared" si="583"/>
        <v>5.2961790183397568</v>
      </c>
      <c r="F7466" s="2">
        <f t="shared" si="584"/>
        <v>277.74486381734465</v>
      </c>
      <c r="G7466" s="2">
        <f>IF($L$37=0,0,F7466/$L$37)*sysconfig!$B$3</f>
        <v>0</v>
      </c>
      <c r="H7466" s="110" t="e">
        <f t="shared" si="582"/>
        <v>#DIV/0!</v>
      </c>
      <c r="I7466" s="110">
        <f>profiles!B7465/1000+L$46</f>
        <v>5.2299999999999999E-2</v>
      </c>
    </row>
    <row r="7467" spans="1:9" x14ac:dyDescent="0.25">
      <c r="A7467">
        <f t="shared" si="585"/>
        <v>7464</v>
      </c>
      <c r="B7467" s="45">
        <v>0</v>
      </c>
      <c r="C7467" s="2">
        <f t="shared" si="581"/>
        <v>0</v>
      </c>
      <c r="D7467">
        <v>30</v>
      </c>
      <c r="E7467" s="45">
        <f t="shared" si="583"/>
        <v>5.2961790183397568</v>
      </c>
      <c r="F7467" s="2">
        <f t="shared" si="584"/>
        <v>277.74486381734465</v>
      </c>
      <c r="G7467" s="2">
        <f>IF($L$37=0,0,F7467/$L$37)*sysconfig!$B$3</f>
        <v>0</v>
      </c>
      <c r="H7467" s="110" t="e">
        <f t="shared" si="582"/>
        <v>#DIV/0!</v>
      </c>
      <c r="I7467" s="110">
        <f>profiles!B7466/1000+L$46</f>
        <v>4.9099999999999998E-2</v>
      </c>
    </row>
    <row r="7468" spans="1:9" x14ac:dyDescent="0.25">
      <c r="A7468">
        <f t="shared" si="585"/>
        <v>7465</v>
      </c>
      <c r="B7468" s="45">
        <v>0</v>
      </c>
      <c r="C7468" s="2">
        <f t="shared" si="581"/>
        <v>0</v>
      </c>
      <c r="D7468">
        <v>20</v>
      </c>
      <c r="E7468" s="45">
        <f t="shared" si="583"/>
        <v>3.5307860122265047</v>
      </c>
      <c r="F7468" s="2">
        <f t="shared" si="584"/>
        <v>82.294774464398429</v>
      </c>
      <c r="G7468" s="2">
        <f>IF($L$37=0,0,F7468/$L$37)*sysconfig!$B$3</f>
        <v>0</v>
      </c>
      <c r="H7468" s="110" t="e">
        <f t="shared" si="582"/>
        <v>#DIV/0!</v>
      </c>
      <c r="I7468" s="110">
        <f>profiles!B7467/1000+L$46</f>
        <v>4.582E-2</v>
      </c>
    </row>
    <row r="7469" spans="1:9" x14ac:dyDescent="0.25">
      <c r="A7469">
        <f t="shared" si="585"/>
        <v>7466</v>
      </c>
      <c r="B7469" s="45">
        <v>0</v>
      </c>
      <c r="C7469" s="2">
        <f t="shared" si="581"/>
        <v>0</v>
      </c>
      <c r="D7469">
        <v>20</v>
      </c>
      <c r="E7469" s="45">
        <f t="shared" si="583"/>
        <v>3.5307860122265047</v>
      </c>
      <c r="F7469" s="2">
        <f t="shared" si="584"/>
        <v>82.294774464398429</v>
      </c>
      <c r="G7469" s="2">
        <f>IF($L$37=0,0,F7469/$L$37)*sysconfig!$B$3</f>
        <v>0</v>
      </c>
      <c r="H7469" s="110" t="e">
        <f t="shared" si="582"/>
        <v>#DIV/0!</v>
      </c>
      <c r="I7469" s="110">
        <f>profiles!B7468/1000+L$46</f>
        <v>4.6600000000000003E-2</v>
      </c>
    </row>
    <row r="7470" spans="1:9" x14ac:dyDescent="0.25">
      <c r="A7470">
        <f t="shared" si="585"/>
        <v>7467</v>
      </c>
      <c r="B7470" s="45">
        <v>0</v>
      </c>
      <c r="C7470" s="2">
        <f t="shared" si="581"/>
        <v>0</v>
      </c>
      <c r="D7470">
        <v>20</v>
      </c>
      <c r="E7470" s="45">
        <f t="shared" si="583"/>
        <v>3.5307860122265047</v>
      </c>
      <c r="F7470" s="2">
        <f t="shared" si="584"/>
        <v>82.294774464398429</v>
      </c>
      <c r="G7470" s="2">
        <f>IF($L$37=0,0,F7470/$L$37)*sysconfig!$B$3</f>
        <v>0</v>
      </c>
      <c r="H7470" s="110" t="e">
        <f t="shared" si="582"/>
        <v>#DIV/0!</v>
      </c>
      <c r="I7470" s="110">
        <f>profiles!B7469/1000+L$46</f>
        <v>4.7070000000000001E-2</v>
      </c>
    </row>
    <row r="7471" spans="1:9" x14ac:dyDescent="0.25">
      <c r="A7471">
        <f t="shared" si="585"/>
        <v>7468</v>
      </c>
      <c r="B7471" s="45">
        <v>0</v>
      </c>
      <c r="C7471" s="2">
        <f t="shared" si="581"/>
        <v>0</v>
      </c>
      <c r="D7471">
        <v>20</v>
      </c>
      <c r="E7471" s="45">
        <f t="shared" si="583"/>
        <v>3.5307860122265047</v>
      </c>
      <c r="F7471" s="2">
        <f t="shared" si="584"/>
        <v>82.294774464398429</v>
      </c>
      <c r="G7471" s="2">
        <f>IF($L$37=0,0,F7471/$L$37)*sysconfig!$B$3</f>
        <v>0</v>
      </c>
      <c r="H7471" s="110" t="e">
        <f t="shared" si="582"/>
        <v>#DIV/0!</v>
      </c>
      <c r="I7471" s="110">
        <f>profiles!B7470/1000+L$46</f>
        <v>4.6820000000000001E-2</v>
      </c>
    </row>
    <row r="7472" spans="1:9" x14ac:dyDescent="0.25">
      <c r="A7472">
        <f t="shared" si="585"/>
        <v>7469</v>
      </c>
      <c r="B7472" s="45">
        <v>0</v>
      </c>
      <c r="C7472" s="2">
        <f t="shared" si="581"/>
        <v>0</v>
      </c>
      <c r="D7472">
        <v>20</v>
      </c>
      <c r="E7472" s="45">
        <f t="shared" si="583"/>
        <v>3.5307860122265047</v>
      </c>
      <c r="F7472" s="2">
        <f t="shared" si="584"/>
        <v>82.294774464398429</v>
      </c>
      <c r="G7472" s="2">
        <f>IF($L$37=0,0,F7472/$L$37)*sysconfig!$B$3</f>
        <v>0</v>
      </c>
      <c r="H7472" s="110" t="e">
        <f t="shared" si="582"/>
        <v>#DIV/0!</v>
      </c>
      <c r="I7472" s="110">
        <f>profiles!B7471/1000+L$46</f>
        <v>4.8189999999999997E-2</v>
      </c>
    </row>
    <row r="7473" spans="1:9" x14ac:dyDescent="0.25">
      <c r="A7473">
        <f t="shared" si="585"/>
        <v>7470</v>
      </c>
      <c r="B7473" s="45">
        <v>0</v>
      </c>
      <c r="C7473" s="2">
        <f t="shared" si="581"/>
        <v>0</v>
      </c>
      <c r="D7473">
        <v>20</v>
      </c>
      <c r="E7473" s="45">
        <f t="shared" si="583"/>
        <v>3.5307860122265047</v>
      </c>
      <c r="F7473" s="2">
        <f t="shared" si="584"/>
        <v>82.294774464398429</v>
      </c>
      <c r="G7473" s="2">
        <f>IF($L$37=0,0,F7473/$L$37)*sysconfig!$B$3</f>
        <v>0</v>
      </c>
      <c r="H7473" s="110" t="e">
        <f t="shared" si="582"/>
        <v>#DIV/0!</v>
      </c>
      <c r="I7473" s="110">
        <f>profiles!B7472/1000+L$46</f>
        <v>5.0220000000000001E-2</v>
      </c>
    </row>
    <row r="7474" spans="1:9" x14ac:dyDescent="0.25">
      <c r="A7474">
        <f t="shared" si="585"/>
        <v>7471</v>
      </c>
      <c r="B7474" s="45">
        <v>2.7777777777777777</v>
      </c>
      <c r="C7474" s="2">
        <f t="shared" si="581"/>
        <v>5.4074252279635253</v>
      </c>
      <c r="D7474">
        <v>20</v>
      </c>
      <c r="E7474" s="45">
        <f t="shared" si="583"/>
        <v>3.5307860122265047</v>
      </c>
      <c r="F7474" s="2">
        <f t="shared" si="584"/>
        <v>82.294774464398429</v>
      </c>
      <c r="G7474" s="2">
        <f>IF($L$37=0,0,F7474/$L$37)*sysconfig!$B$3</f>
        <v>0</v>
      </c>
      <c r="H7474" s="110" t="e">
        <f t="shared" si="582"/>
        <v>#DIV/0!</v>
      </c>
      <c r="I7474" s="110">
        <f>profiles!B7473/1000+L$46</f>
        <v>5.9899999999999995E-2</v>
      </c>
    </row>
    <row r="7475" spans="1:9" x14ac:dyDescent="0.25">
      <c r="A7475">
        <f t="shared" si="585"/>
        <v>7472</v>
      </c>
      <c r="B7475" s="45">
        <v>47.222222222222221</v>
      </c>
      <c r="C7475" s="2">
        <f t="shared" si="581"/>
        <v>91.926228875379934</v>
      </c>
      <c r="D7475">
        <v>20</v>
      </c>
      <c r="E7475" s="45">
        <f t="shared" si="583"/>
        <v>3.5307860122265047</v>
      </c>
      <c r="F7475" s="2">
        <f t="shared" si="584"/>
        <v>82.294774464398429</v>
      </c>
      <c r="G7475" s="2">
        <f>IF($L$37=0,0,F7475/$L$37)*sysconfig!$B$3</f>
        <v>0</v>
      </c>
      <c r="H7475" s="110" t="e">
        <f t="shared" si="582"/>
        <v>#DIV/0!</v>
      </c>
      <c r="I7475" s="110">
        <f>profiles!B7474/1000+L$46</f>
        <v>6.6489999999999994E-2</v>
      </c>
    </row>
    <row r="7476" spans="1:9" x14ac:dyDescent="0.25">
      <c r="A7476">
        <f t="shared" si="585"/>
        <v>7473</v>
      </c>
      <c r="B7476" s="45">
        <v>175</v>
      </c>
      <c r="C7476" s="2">
        <f t="shared" si="581"/>
        <v>340.66778936170209</v>
      </c>
      <c r="D7476">
        <v>20</v>
      </c>
      <c r="E7476" s="45">
        <f t="shared" si="583"/>
        <v>3.5307860122265047</v>
      </c>
      <c r="F7476" s="2">
        <f t="shared" si="584"/>
        <v>82.294774464398429</v>
      </c>
      <c r="G7476" s="2">
        <f>IF($L$37=0,0,F7476/$L$37)*sysconfig!$B$3</f>
        <v>0</v>
      </c>
      <c r="H7476" s="110" t="e">
        <f t="shared" si="582"/>
        <v>#DIV/0!</v>
      </c>
      <c r="I7476" s="110">
        <f>profiles!B7475/1000+L$46</f>
        <v>6.9319999999999993E-2</v>
      </c>
    </row>
    <row r="7477" spans="1:9" x14ac:dyDescent="0.25">
      <c r="A7477">
        <f t="shared" si="585"/>
        <v>7474</v>
      </c>
      <c r="B7477" s="45">
        <v>266.66666666666669</v>
      </c>
      <c r="C7477" s="2">
        <f t="shared" si="581"/>
        <v>519.11282188449843</v>
      </c>
      <c r="D7477">
        <v>20</v>
      </c>
      <c r="E7477" s="45">
        <f t="shared" si="583"/>
        <v>3.5307860122265047</v>
      </c>
      <c r="F7477" s="2">
        <f t="shared" si="584"/>
        <v>82.294774464398429</v>
      </c>
      <c r="G7477" s="2">
        <f>IF($L$37=0,0,F7477/$L$37)*sysconfig!$B$3</f>
        <v>0</v>
      </c>
      <c r="H7477" s="110" t="e">
        <f t="shared" si="582"/>
        <v>#DIV/0!</v>
      </c>
      <c r="I7477" s="110">
        <f>profiles!B7476/1000+L$46</f>
        <v>7.041E-2</v>
      </c>
    </row>
    <row r="7478" spans="1:9" x14ac:dyDescent="0.25">
      <c r="A7478">
        <f t="shared" si="585"/>
        <v>7475</v>
      </c>
      <c r="B7478" s="45">
        <v>333.33333333333331</v>
      </c>
      <c r="C7478" s="2">
        <f t="shared" si="581"/>
        <v>648.89102735562301</v>
      </c>
      <c r="D7478">
        <v>20</v>
      </c>
      <c r="E7478" s="45">
        <f t="shared" si="583"/>
        <v>3.5307860122265047</v>
      </c>
      <c r="F7478" s="2">
        <f t="shared" si="584"/>
        <v>82.294774464398429</v>
      </c>
      <c r="G7478" s="2">
        <f>IF($L$37=0,0,F7478/$L$37)*sysconfig!$B$3</f>
        <v>0</v>
      </c>
      <c r="H7478" s="110" t="e">
        <f t="shared" si="582"/>
        <v>#DIV/0!</v>
      </c>
      <c r="I7478" s="110">
        <f>profiles!B7477/1000+L$46</f>
        <v>6.9810000000000011E-2</v>
      </c>
    </row>
    <row r="7479" spans="1:9" x14ac:dyDescent="0.25">
      <c r="A7479">
        <f t="shared" si="585"/>
        <v>7476</v>
      </c>
      <c r="B7479" s="45">
        <v>350</v>
      </c>
      <c r="C7479" s="2">
        <f t="shared" si="581"/>
        <v>681.33557872340418</v>
      </c>
      <c r="D7479">
        <v>20</v>
      </c>
      <c r="E7479" s="45">
        <f t="shared" si="583"/>
        <v>3.5307860122265047</v>
      </c>
      <c r="F7479" s="2">
        <f t="shared" si="584"/>
        <v>82.294774464398429</v>
      </c>
      <c r="G7479" s="2">
        <f>IF($L$37=0,0,F7479/$L$37)*sysconfig!$B$3</f>
        <v>0</v>
      </c>
      <c r="H7479" s="110" t="e">
        <f t="shared" si="582"/>
        <v>#DIV/0!</v>
      </c>
      <c r="I7479" s="110">
        <f>profiles!B7478/1000+L$46</f>
        <v>6.8819999999999992E-2</v>
      </c>
    </row>
    <row r="7480" spans="1:9" x14ac:dyDescent="0.25">
      <c r="A7480">
        <f t="shared" si="585"/>
        <v>7477</v>
      </c>
      <c r="B7480" s="45">
        <v>316.66666666666669</v>
      </c>
      <c r="C7480" s="2">
        <f t="shared" si="581"/>
        <v>616.44647598784195</v>
      </c>
      <c r="D7480">
        <v>20</v>
      </c>
      <c r="E7480" s="45">
        <f t="shared" si="583"/>
        <v>3.5307860122265047</v>
      </c>
      <c r="F7480" s="2">
        <f t="shared" si="584"/>
        <v>82.294774464398429</v>
      </c>
      <c r="G7480" s="2">
        <f>IF($L$37=0,0,F7480/$L$37)*sysconfig!$B$3</f>
        <v>0</v>
      </c>
      <c r="H7480" s="110" t="e">
        <f t="shared" si="582"/>
        <v>#DIV/0!</v>
      </c>
      <c r="I7480" s="110">
        <f>profiles!B7479/1000+L$46</f>
        <v>6.744E-2</v>
      </c>
    </row>
    <row r="7481" spans="1:9" x14ac:dyDescent="0.25">
      <c r="A7481">
        <f t="shared" si="585"/>
        <v>7478</v>
      </c>
      <c r="B7481" s="45">
        <v>241.66666666666666</v>
      </c>
      <c r="C7481" s="2">
        <f t="shared" si="581"/>
        <v>470.44599483282673</v>
      </c>
      <c r="D7481">
        <v>20</v>
      </c>
      <c r="E7481" s="45">
        <f t="shared" si="583"/>
        <v>3.5307860122265047</v>
      </c>
      <c r="F7481" s="2">
        <f t="shared" si="584"/>
        <v>82.294774464398429</v>
      </c>
      <c r="G7481" s="2">
        <f>IF($L$37=0,0,F7481/$L$37)*sysconfig!$B$3</f>
        <v>0</v>
      </c>
      <c r="H7481" s="110" t="e">
        <f t="shared" si="582"/>
        <v>#DIV/0!</v>
      </c>
      <c r="I7481" s="110">
        <f>profiles!B7480/1000+L$46</f>
        <v>6.7519999999999997E-2</v>
      </c>
    </row>
    <row r="7482" spans="1:9" x14ac:dyDescent="0.25">
      <c r="A7482">
        <f t="shared" si="585"/>
        <v>7479</v>
      </c>
      <c r="B7482" s="45">
        <v>125</v>
      </c>
      <c r="C7482" s="2">
        <f t="shared" si="581"/>
        <v>243.33413525835863</v>
      </c>
      <c r="D7482">
        <v>20</v>
      </c>
      <c r="E7482" s="45">
        <f t="shared" si="583"/>
        <v>3.5307860122265047</v>
      </c>
      <c r="F7482" s="2">
        <f t="shared" si="584"/>
        <v>82.294774464398429</v>
      </c>
      <c r="G7482" s="2">
        <f>IF($L$37=0,0,F7482/$L$37)*sysconfig!$B$3</f>
        <v>0</v>
      </c>
      <c r="H7482" s="110" t="e">
        <f t="shared" si="582"/>
        <v>#DIV/0!</v>
      </c>
      <c r="I7482" s="110">
        <f>profiles!B7481/1000+L$46</f>
        <v>6.8009999999999987E-2</v>
      </c>
    </row>
    <row r="7483" spans="1:9" x14ac:dyDescent="0.25">
      <c r="A7483">
        <f t="shared" si="585"/>
        <v>7480</v>
      </c>
      <c r="B7483" s="45">
        <v>16.666666666666668</v>
      </c>
      <c r="C7483" s="2">
        <f t="shared" si="581"/>
        <v>32.444551367781152</v>
      </c>
      <c r="D7483">
        <v>10</v>
      </c>
      <c r="E7483" s="45">
        <f t="shared" si="583"/>
        <v>1.7653930061132523</v>
      </c>
      <c r="F7483" s="2">
        <f t="shared" si="584"/>
        <v>0</v>
      </c>
      <c r="G7483" s="2">
        <f>IF($L$37=0,0,F7483/$L$37)*sysconfig!$B$3</f>
        <v>0</v>
      </c>
      <c r="H7483" s="110" t="e">
        <f t="shared" si="582"/>
        <v>#DIV/0!</v>
      </c>
      <c r="I7483" s="110">
        <f>profiles!B7482/1000+L$46</f>
        <v>6.719E-2</v>
      </c>
    </row>
    <row r="7484" spans="1:9" x14ac:dyDescent="0.25">
      <c r="A7484">
        <f t="shared" si="585"/>
        <v>7481</v>
      </c>
      <c r="B7484" s="45">
        <v>0</v>
      </c>
      <c r="C7484" s="2">
        <f t="shared" si="581"/>
        <v>0</v>
      </c>
      <c r="D7484">
        <v>0</v>
      </c>
      <c r="E7484" s="45">
        <f t="shared" si="583"/>
        <v>0</v>
      </c>
      <c r="F7484" s="2">
        <f t="shared" si="584"/>
        <v>0</v>
      </c>
      <c r="G7484" s="2">
        <f>IF($L$37=0,0,F7484/$L$37)*sysconfig!$B$3</f>
        <v>0</v>
      </c>
      <c r="H7484" s="110" t="e">
        <f t="shared" si="582"/>
        <v>#DIV/0!</v>
      </c>
      <c r="I7484" s="110">
        <f>profiles!B7483/1000+L$46</f>
        <v>6.93E-2</v>
      </c>
    </row>
    <row r="7485" spans="1:9" x14ac:dyDescent="0.25">
      <c r="A7485">
        <f t="shared" si="585"/>
        <v>7482</v>
      </c>
      <c r="B7485" s="45">
        <v>0</v>
      </c>
      <c r="C7485" s="2">
        <f t="shared" si="581"/>
        <v>0</v>
      </c>
      <c r="D7485">
        <v>10</v>
      </c>
      <c r="E7485" s="45">
        <f t="shared" si="583"/>
        <v>1.7653930061132523</v>
      </c>
      <c r="F7485" s="2">
        <f t="shared" si="584"/>
        <v>0</v>
      </c>
      <c r="G7485" s="2">
        <f>IF($L$37=0,0,F7485/$L$37)*sysconfig!$B$3</f>
        <v>0</v>
      </c>
      <c r="H7485" s="110" t="e">
        <f t="shared" si="582"/>
        <v>#DIV/0!</v>
      </c>
      <c r="I7485" s="110">
        <f>profiles!B7484/1000+L$46</f>
        <v>8.1470000000000001E-2</v>
      </c>
    </row>
    <row r="7486" spans="1:9" x14ac:dyDescent="0.25">
      <c r="A7486">
        <f t="shared" si="585"/>
        <v>7483</v>
      </c>
      <c r="B7486" s="45">
        <v>0</v>
      </c>
      <c r="C7486" s="2">
        <f t="shared" si="581"/>
        <v>0</v>
      </c>
      <c r="D7486">
        <v>10</v>
      </c>
      <c r="E7486" s="45">
        <f t="shared" si="583"/>
        <v>1.7653930061132523</v>
      </c>
      <c r="F7486" s="2">
        <f t="shared" si="584"/>
        <v>0</v>
      </c>
      <c r="G7486" s="2">
        <f>IF($L$37=0,0,F7486/$L$37)*sysconfig!$B$3</f>
        <v>0</v>
      </c>
      <c r="H7486" s="110" t="e">
        <f t="shared" si="582"/>
        <v>#DIV/0!</v>
      </c>
      <c r="I7486" s="110">
        <f>profiles!B7485/1000+L$46</f>
        <v>7.4979999999999991E-2</v>
      </c>
    </row>
    <row r="7487" spans="1:9" x14ac:dyDescent="0.25">
      <c r="A7487">
        <f t="shared" si="585"/>
        <v>7484</v>
      </c>
      <c r="B7487" s="45">
        <v>0</v>
      </c>
      <c r="C7487" s="2">
        <f t="shared" si="581"/>
        <v>0</v>
      </c>
      <c r="D7487">
        <v>10</v>
      </c>
      <c r="E7487" s="45">
        <f t="shared" si="583"/>
        <v>1.7653930061132523</v>
      </c>
      <c r="F7487" s="2">
        <f t="shared" si="584"/>
        <v>0</v>
      </c>
      <c r="G7487" s="2">
        <f>IF($L$37=0,0,F7487/$L$37)*sysconfig!$B$3</f>
        <v>0</v>
      </c>
      <c r="H7487" s="110" t="e">
        <f t="shared" si="582"/>
        <v>#DIV/0!</v>
      </c>
      <c r="I7487" s="110">
        <f>profiles!B7486/1000+L$46</f>
        <v>6.6970000000000002E-2</v>
      </c>
    </row>
    <row r="7488" spans="1:9" x14ac:dyDescent="0.25">
      <c r="A7488">
        <f t="shared" si="585"/>
        <v>7485</v>
      </c>
      <c r="B7488" s="45">
        <v>0</v>
      </c>
      <c r="C7488" s="2">
        <f t="shared" si="581"/>
        <v>0</v>
      </c>
      <c r="D7488">
        <v>10</v>
      </c>
      <c r="E7488" s="45">
        <f t="shared" si="583"/>
        <v>1.7653930061132523</v>
      </c>
      <c r="F7488" s="2">
        <f t="shared" si="584"/>
        <v>0</v>
      </c>
      <c r="G7488" s="2">
        <f>IF($L$37=0,0,F7488/$L$37)*sysconfig!$B$3</f>
        <v>0</v>
      </c>
      <c r="H7488" s="110" t="e">
        <f t="shared" si="582"/>
        <v>#DIV/0!</v>
      </c>
      <c r="I7488" s="110">
        <f>profiles!B7487/1000+L$46</f>
        <v>6.1409999999999999E-2</v>
      </c>
    </row>
    <row r="7489" spans="1:9" x14ac:dyDescent="0.25">
      <c r="A7489">
        <f t="shared" si="585"/>
        <v>7486</v>
      </c>
      <c r="B7489" s="45">
        <v>0</v>
      </c>
      <c r="C7489" s="2">
        <f t="shared" si="581"/>
        <v>0</v>
      </c>
      <c r="D7489">
        <v>0</v>
      </c>
      <c r="E7489" s="45">
        <f t="shared" si="583"/>
        <v>0</v>
      </c>
      <c r="F7489" s="2">
        <f t="shared" si="584"/>
        <v>0</v>
      </c>
      <c r="G7489" s="2">
        <f>IF($L$37=0,0,F7489/$L$37)*sysconfig!$B$3</f>
        <v>0</v>
      </c>
      <c r="H7489" s="110" t="e">
        <f t="shared" si="582"/>
        <v>#DIV/0!</v>
      </c>
      <c r="I7489" s="110">
        <f>profiles!B7488/1000+L$46</f>
        <v>5.8689999999999999E-2</v>
      </c>
    </row>
    <row r="7490" spans="1:9" x14ac:dyDescent="0.25">
      <c r="A7490">
        <f t="shared" si="585"/>
        <v>7487</v>
      </c>
      <c r="B7490" s="45">
        <v>0</v>
      </c>
      <c r="C7490" s="2">
        <f t="shared" si="581"/>
        <v>0</v>
      </c>
      <c r="D7490">
        <v>0</v>
      </c>
      <c r="E7490" s="45">
        <f t="shared" si="583"/>
        <v>0</v>
      </c>
      <c r="F7490" s="2">
        <f t="shared" si="584"/>
        <v>0</v>
      </c>
      <c r="G7490" s="2">
        <f>IF($L$37=0,0,F7490/$L$37)*sysconfig!$B$3</f>
        <v>0</v>
      </c>
      <c r="H7490" s="110" t="e">
        <f t="shared" si="582"/>
        <v>#DIV/0!</v>
      </c>
      <c r="I7490" s="110">
        <f>profiles!B7489/1000+L$46</f>
        <v>5.8799999999999998E-2</v>
      </c>
    </row>
    <row r="7491" spans="1:9" x14ac:dyDescent="0.25">
      <c r="A7491">
        <f t="shared" si="585"/>
        <v>7488</v>
      </c>
      <c r="B7491" s="45">
        <v>0</v>
      </c>
      <c r="C7491" s="2">
        <f t="shared" si="581"/>
        <v>0</v>
      </c>
      <c r="D7491">
        <v>10</v>
      </c>
      <c r="E7491" s="45">
        <f t="shared" si="583"/>
        <v>1.7653930061132523</v>
      </c>
      <c r="F7491" s="2">
        <f t="shared" si="584"/>
        <v>0</v>
      </c>
      <c r="G7491" s="2">
        <f>IF($L$37=0,0,F7491/$L$37)*sysconfig!$B$3</f>
        <v>0</v>
      </c>
      <c r="H7491" s="110" t="e">
        <f t="shared" si="582"/>
        <v>#DIV/0!</v>
      </c>
      <c r="I7491" s="110">
        <f>profiles!B7490/1000+L$46</f>
        <v>5.4339999999999999E-2</v>
      </c>
    </row>
    <row r="7492" spans="1:9" x14ac:dyDescent="0.25">
      <c r="A7492">
        <f t="shared" si="585"/>
        <v>7489</v>
      </c>
      <c r="B7492" s="45">
        <v>0</v>
      </c>
      <c r="C7492" s="2">
        <f t="shared" ref="C7492:C7555" si="586">B7492/MAX(B$4:B$8673)*P_pv_max</f>
        <v>0</v>
      </c>
      <c r="D7492">
        <v>10</v>
      </c>
      <c r="E7492" s="45">
        <f t="shared" si="583"/>
        <v>1.7653930061132523</v>
      </c>
      <c r="F7492" s="2">
        <f t="shared" si="584"/>
        <v>0</v>
      </c>
      <c r="G7492" s="2">
        <f>IF($L$37=0,0,F7492/$L$37)*sysconfig!$B$3</f>
        <v>0</v>
      </c>
      <c r="H7492" s="110" t="e">
        <f t="shared" ref="H7492:H7555" si="587">(C7492/L$44+G7492/L$45)/2</f>
        <v>#DIV/0!</v>
      </c>
      <c r="I7492" s="110">
        <f>profiles!B7491/1000+L$46</f>
        <v>5.7630000000000001E-2</v>
      </c>
    </row>
    <row r="7493" spans="1:9" x14ac:dyDescent="0.25">
      <c r="A7493">
        <f t="shared" si="585"/>
        <v>7490</v>
      </c>
      <c r="B7493" s="45">
        <v>0</v>
      </c>
      <c r="C7493" s="2">
        <f t="shared" si="586"/>
        <v>0</v>
      </c>
      <c r="D7493">
        <v>20</v>
      </c>
      <c r="E7493" s="45">
        <f t="shared" ref="E7493:E7556" si="588">D7493*0.1*($L$24/$L$23)^$L$25</f>
        <v>3.5307860122265047</v>
      </c>
      <c r="F7493" s="2">
        <f t="shared" ref="F7493:F7556" si="589">IF(E7493&lt;$L$35,0,IF(E7493&gt;$L$34,0,IF($L$32*0.5*1.25*E7493^3*PI()/4*$L$33^2/1000&gt;$L$36,$L$36,$L$32*0.5*1.25*E7493^3*PI()/4*$L$33^2/1000)))</f>
        <v>82.294774464398429</v>
      </c>
      <c r="G7493" s="2">
        <f>IF($L$37=0,0,F7493/$L$37)*sysconfig!$B$3</f>
        <v>0</v>
      </c>
      <c r="H7493" s="110" t="e">
        <f t="shared" si="587"/>
        <v>#DIV/0!</v>
      </c>
      <c r="I7493" s="110">
        <f>profiles!B7492/1000+L$46</f>
        <v>5.4780000000000002E-2</v>
      </c>
    </row>
    <row r="7494" spans="1:9" x14ac:dyDescent="0.25">
      <c r="A7494">
        <f t="shared" ref="A7494:A7557" si="590">A7493+1</f>
        <v>7491</v>
      </c>
      <c r="B7494" s="45">
        <v>0</v>
      </c>
      <c r="C7494" s="2">
        <f t="shared" si="586"/>
        <v>0</v>
      </c>
      <c r="D7494">
        <v>20</v>
      </c>
      <c r="E7494" s="45">
        <f t="shared" si="588"/>
        <v>3.5307860122265047</v>
      </c>
      <c r="F7494" s="2">
        <f t="shared" si="589"/>
        <v>82.294774464398429</v>
      </c>
      <c r="G7494" s="2">
        <f>IF($L$37=0,0,F7494/$L$37)*sysconfig!$B$3</f>
        <v>0</v>
      </c>
      <c r="H7494" s="110" t="e">
        <f t="shared" si="587"/>
        <v>#DIV/0!</v>
      </c>
      <c r="I7494" s="110">
        <f>profiles!B7493/1000+L$46</f>
        <v>5.3810000000000004E-2</v>
      </c>
    </row>
    <row r="7495" spans="1:9" x14ac:dyDescent="0.25">
      <c r="A7495">
        <f t="shared" si="590"/>
        <v>7492</v>
      </c>
      <c r="B7495" s="45">
        <v>0</v>
      </c>
      <c r="C7495" s="2">
        <f t="shared" si="586"/>
        <v>0</v>
      </c>
      <c r="D7495">
        <v>20</v>
      </c>
      <c r="E7495" s="45">
        <f t="shared" si="588"/>
        <v>3.5307860122265047</v>
      </c>
      <c r="F7495" s="2">
        <f t="shared" si="589"/>
        <v>82.294774464398429</v>
      </c>
      <c r="G7495" s="2">
        <f>IF($L$37=0,0,F7495/$L$37)*sysconfig!$B$3</f>
        <v>0</v>
      </c>
      <c r="H7495" s="110" t="e">
        <f t="shared" si="587"/>
        <v>#DIV/0!</v>
      </c>
      <c r="I7495" s="110">
        <f>profiles!B7494/1000+L$46</f>
        <v>5.194E-2</v>
      </c>
    </row>
    <row r="7496" spans="1:9" x14ac:dyDescent="0.25">
      <c r="A7496">
        <f t="shared" si="590"/>
        <v>7493</v>
      </c>
      <c r="B7496" s="45">
        <v>0</v>
      </c>
      <c r="C7496" s="2">
        <f t="shared" si="586"/>
        <v>0</v>
      </c>
      <c r="D7496">
        <v>20</v>
      </c>
      <c r="E7496" s="45">
        <f t="shared" si="588"/>
        <v>3.5307860122265047</v>
      </c>
      <c r="F7496" s="2">
        <f t="shared" si="589"/>
        <v>82.294774464398429</v>
      </c>
      <c r="G7496" s="2">
        <f>IF($L$37=0,0,F7496/$L$37)*sysconfig!$B$3</f>
        <v>0</v>
      </c>
      <c r="H7496" s="110" t="e">
        <f t="shared" si="587"/>
        <v>#DIV/0!</v>
      </c>
      <c r="I7496" s="110">
        <f>profiles!B7495/1000+L$46</f>
        <v>5.1200000000000002E-2</v>
      </c>
    </row>
    <row r="7497" spans="1:9" x14ac:dyDescent="0.25">
      <c r="A7497">
        <f t="shared" si="590"/>
        <v>7494</v>
      </c>
      <c r="B7497" s="45">
        <v>0</v>
      </c>
      <c r="C7497" s="2">
        <f t="shared" si="586"/>
        <v>0</v>
      </c>
      <c r="D7497">
        <v>30</v>
      </c>
      <c r="E7497" s="45">
        <f t="shared" si="588"/>
        <v>5.2961790183397568</v>
      </c>
      <c r="F7497" s="2">
        <f t="shared" si="589"/>
        <v>277.74486381734465</v>
      </c>
      <c r="G7497" s="2">
        <f>IF($L$37=0,0,F7497/$L$37)*sysconfig!$B$3</f>
        <v>0</v>
      </c>
      <c r="H7497" s="110" t="e">
        <f t="shared" si="587"/>
        <v>#DIV/0!</v>
      </c>
      <c r="I7497" s="110">
        <f>profiles!B7496/1000+L$46</f>
        <v>5.1130000000000002E-2</v>
      </c>
    </row>
    <row r="7498" spans="1:9" x14ac:dyDescent="0.25">
      <c r="A7498">
        <f t="shared" si="590"/>
        <v>7495</v>
      </c>
      <c r="B7498" s="45">
        <v>2.7777777777777777</v>
      </c>
      <c r="C7498" s="2">
        <f t="shared" si="586"/>
        <v>5.4074252279635253</v>
      </c>
      <c r="D7498">
        <v>30</v>
      </c>
      <c r="E7498" s="45">
        <f t="shared" si="588"/>
        <v>5.2961790183397568</v>
      </c>
      <c r="F7498" s="2">
        <f t="shared" si="589"/>
        <v>277.74486381734465</v>
      </c>
      <c r="G7498" s="2">
        <f>IF($L$37=0,0,F7498/$L$37)*sysconfig!$B$3</f>
        <v>0</v>
      </c>
      <c r="H7498" s="110" t="e">
        <f t="shared" si="587"/>
        <v>#DIV/0!</v>
      </c>
      <c r="I7498" s="110">
        <f>profiles!B7497/1000+L$46</f>
        <v>5.457E-2</v>
      </c>
    </row>
    <row r="7499" spans="1:9" x14ac:dyDescent="0.25">
      <c r="A7499">
        <f t="shared" si="590"/>
        <v>7496</v>
      </c>
      <c r="B7499" s="45">
        <v>13.888888888888889</v>
      </c>
      <c r="C7499" s="2">
        <f t="shared" si="586"/>
        <v>27.03712613981763</v>
      </c>
      <c r="D7499">
        <v>30</v>
      </c>
      <c r="E7499" s="45">
        <f t="shared" si="588"/>
        <v>5.2961790183397568</v>
      </c>
      <c r="F7499" s="2">
        <f t="shared" si="589"/>
        <v>277.74486381734465</v>
      </c>
      <c r="G7499" s="2">
        <f>IF($L$37=0,0,F7499/$L$37)*sysconfig!$B$3</f>
        <v>0</v>
      </c>
      <c r="H7499" s="110" t="e">
        <f t="shared" si="587"/>
        <v>#DIV/0!</v>
      </c>
      <c r="I7499" s="110">
        <f>profiles!B7498/1000+L$46</f>
        <v>5.6559999999999999E-2</v>
      </c>
    </row>
    <row r="7500" spans="1:9" x14ac:dyDescent="0.25">
      <c r="A7500">
        <f t="shared" si="590"/>
        <v>7497</v>
      </c>
      <c r="B7500" s="45">
        <v>33.333333333333336</v>
      </c>
      <c r="C7500" s="2">
        <f t="shared" si="586"/>
        <v>64.889102735562304</v>
      </c>
      <c r="D7500">
        <v>30</v>
      </c>
      <c r="E7500" s="45">
        <f t="shared" si="588"/>
        <v>5.2961790183397568</v>
      </c>
      <c r="F7500" s="2">
        <f t="shared" si="589"/>
        <v>277.74486381734465</v>
      </c>
      <c r="G7500" s="2">
        <f>IF($L$37=0,0,F7500/$L$37)*sysconfig!$B$3</f>
        <v>0</v>
      </c>
      <c r="H7500" s="110" t="e">
        <f t="shared" si="587"/>
        <v>#DIV/0!</v>
      </c>
      <c r="I7500" s="110">
        <f>profiles!B7499/1000+L$46</f>
        <v>5.7020000000000001E-2</v>
      </c>
    </row>
    <row r="7501" spans="1:9" x14ac:dyDescent="0.25">
      <c r="A7501">
        <f t="shared" si="590"/>
        <v>7498</v>
      </c>
      <c r="B7501" s="45">
        <v>83.333333333333329</v>
      </c>
      <c r="C7501" s="2">
        <f t="shared" si="586"/>
        <v>162.22275683890575</v>
      </c>
      <c r="D7501">
        <v>30</v>
      </c>
      <c r="E7501" s="45">
        <f t="shared" si="588"/>
        <v>5.2961790183397568</v>
      </c>
      <c r="F7501" s="2">
        <f t="shared" si="589"/>
        <v>277.74486381734465</v>
      </c>
      <c r="G7501" s="2">
        <f>IF($L$37=0,0,F7501/$L$37)*sysconfig!$B$3</f>
        <v>0</v>
      </c>
      <c r="H7501" s="110" t="e">
        <f t="shared" si="587"/>
        <v>#DIV/0!</v>
      </c>
      <c r="I7501" s="110">
        <f>profiles!B7500/1000+L$46</f>
        <v>5.9569999999999998E-2</v>
      </c>
    </row>
    <row r="7502" spans="1:9" x14ac:dyDescent="0.25">
      <c r="A7502">
        <f t="shared" si="590"/>
        <v>7499</v>
      </c>
      <c r="B7502" s="45">
        <v>138.88888888888889</v>
      </c>
      <c r="C7502" s="2">
        <f t="shared" si="586"/>
        <v>270.37126139817627</v>
      </c>
      <c r="D7502">
        <v>30</v>
      </c>
      <c r="E7502" s="45">
        <f t="shared" si="588"/>
        <v>5.2961790183397568</v>
      </c>
      <c r="F7502" s="2">
        <f t="shared" si="589"/>
        <v>277.74486381734465</v>
      </c>
      <c r="G7502" s="2">
        <f>IF($L$37=0,0,F7502/$L$37)*sysconfig!$B$3</f>
        <v>0</v>
      </c>
      <c r="H7502" s="110" t="e">
        <f t="shared" si="587"/>
        <v>#DIV/0!</v>
      </c>
      <c r="I7502" s="110">
        <f>profiles!B7501/1000+L$46</f>
        <v>5.9150000000000001E-2</v>
      </c>
    </row>
    <row r="7503" spans="1:9" x14ac:dyDescent="0.25">
      <c r="A7503">
        <f t="shared" si="590"/>
        <v>7500</v>
      </c>
      <c r="B7503" s="45">
        <v>61.111111111111107</v>
      </c>
      <c r="C7503" s="2">
        <f t="shared" si="586"/>
        <v>118.96335501519755</v>
      </c>
      <c r="D7503">
        <v>30</v>
      </c>
      <c r="E7503" s="45">
        <f t="shared" si="588"/>
        <v>5.2961790183397568</v>
      </c>
      <c r="F7503" s="2">
        <f t="shared" si="589"/>
        <v>277.74486381734465</v>
      </c>
      <c r="G7503" s="2">
        <f>IF($L$37=0,0,F7503/$L$37)*sysconfig!$B$3</f>
        <v>0</v>
      </c>
      <c r="H7503" s="110" t="e">
        <f t="shared" si="587"/>
        <v>#DIV/0!</v>
      </c>
      <c r="I7503" s="110">
        <f>profiles!B7502/1000+L$46</f>
        <v>5.7549999999999997E-2</v>
      </c>
    </row>
    <row r="7504" spans="1:9" x14ac:dyDescent="0.25">
      <c r="A7504">
        <f t="shared" si="590"/>
        <v>7501</v>
      </c>
      <c r="B7504" s="45">
        <v>75</v>
      </c>
      <c r="C7504" s="2">
        <f t="shared" si="586"/>
        <v>146.00048115501519</v>
      </c>
      <c r="D7504">
        <v>40</v>
      </c>
      <c r="E7504" s="45">
        <f t="shared" si="588"/>
        <v>7.0615720244530094</v>
      </c>
      <c r="F7504" s="2">
        <f t="shared" si="589"/>
        <v>658.35819571518743</v>
      </c>
      <c r="G7504" s="2">
        <f>IF($L$37=0,0,F7504/$L$37)*sysconfig!$B$3</f>
        <v>0</v>
      </c>
      <c r="H7504" s="110" t="e">
        <f t="shared" si="587"/>
        <v>#DIV/0!</v>
      </c>
      <c r="I7504" s="110">
        <f>profiles!B7503/1000+L$46</f>
        <v>5.6419999999999998E-2</v>
      </c>
    </row>
    <row r="7505" spans="1:9" x14ac:dyDescent="0.25">
      <c r="A7505">
        <f t="shared" si="590"/>
        <v>7502</v>
      </c>
      <c r="B7505" s="45">
        <v>47.222222222222221</v>
      </c>
      <c r="C7505" s="2">
        <f t="shared" si="586"/>
        <v>91.926228875379934</v>
      </c>
      <c r="D7505">
        <v>50</v>
      </c>
      <c r="E7505" s="45">
        <f t="shared" si="588"/>
        <v>8.8269650305662619</v>
      </c>
      <c r="F7505" s="2">
        <f t="shared" si="589"/>
        <v>1285.8558510062257</v>
      </c>
      <c r="G7505" s="2">
        <f>IF($L$37=0,0,F7505/$L$37)*sysconfig!$B$3</f>
        <v>0</v>
      </c>
      <c r="H7505" s="110" t="e">
        <f t="shared" si="587"/>
        <v>#DIV/0!</v>
      </c>
      <c r="I7505" s="110">
        <f>profiles!B7504/1000+L$46</f>
        <v>5.5009999999999996E-2</v>
      </c>
    </row>
    <row r="7506" spans="1:9" x14ac:dyDescent="0.25">
      <c r="A7506">
        <f t="shared" si="590"/>
        <v>7503</v>
      </c>
      <c r="B7506" s="45">
        <v>33.333333333333336</v>
      </c>
      <c r="C7506" s="2">
        <f t="shared" si="586"/>
        <v>64.889102735562304</v>
      </c>
      <c r="D7506">
        <v>50</v>
      </c>
      <c r="E7506" s="45">
        <f t="shared" si="588"/>
        <v>8.8269650305662619</v>
      </c>
      <c r="F7506" s="2">
        <f t="shared" si="589"/>
        <v>1285.8558510062257</v>
      </c>
      <c r="G7506" s="2">
        <f>IF($L$37=0,0,F7506/$L$37)*sysconfig!$B$3</f>
        <v>0</v>
      </c>
      <c r="H7506" s="110" t="e">
        <f t="shared" si="587"/>
        <v>#DIV/0!</v>
      </c>
      <c r="I7506" s="110">
        <f>profiles!B7505/1000+L$46</f>
        <v>5.4960000000000002E-2</v>
      </c>
    </row>
    <row r="7507" spans="1:9" x14ac:dyDescent="0.25">
      <c r="A7507">
        <f t="shared" si="590"/>
        <v>7504</v>
      </c>
      <c r="B7507" s="45">
        <v>13.888888888888889</v>
      </c>
      <c r="C7507" s="2">
        <f t="shared" si="586"/>
        <v>27.03712613981763</v>
      </c>
      <c r="D7507">
        <v>50</v>
      </c>
      <c r="E7507" s="45">
        <f t="shared" si="588"/>
        <v>8.8269650305662619</v>
      </c>
      <c r="F7507" s="2">
        <f t="shared" si="589"/>
        <v>1285.8558510062257</v>
      </c>
      <c r="G7507" s="2">
        <f>IF($L$37=0,0,F7507/$L$37)*sysconfig!$B$3</f>
        <v>0</v>
      </c>
      <c r="H7507" s="110" t="e">
        <f t="shared" si="587"/>
        <v>#DIV/0!</v>
      </c>
      <c r="I7507" s="110">
        <f>profiles!B7506/1000+L$46</f>
        <v>5.6669999999999998E-2</v>
      </c>
    </row>
    <row r="7508" spans="1:9" x14ac:dyDescent="0.25">
      <c r="A7508">
        <f t="shared" si="590"/>
        <v>7505</v>
      </c>
      <c r="B7508" s="45">
        <v>0</v>
      </c>
      <c r="C7508" s="2">
        <f t="shared" si="586"/>
        <v>0</v>
      </c>
      <c r="D7508">
        <v>50</v>
      </c>
      <c r="E7508" s="45">
        <f t="shared" si="588"/>
        <v>8.8269650305662619</v>
      </c>
      <c r="F7508" s="2">
        <f t="shared" si="589"/>
        <v>1285.8558510062257</v>
      </c>
      <c r="G7508" s="2">
        <f>IF($L$37=0,0,F7508/$L$37)*sysconfig!$B$3</f>
        <v>0</v>
      </c>
      <c r="H7508" s="110" t="e">
        <f t="shared" si="587"/>
        <v>#DIV/0!</v>
      </c>
      <c r="I7508" s="110">
        <f>profiles!B7507/1000+L$46</f>
        <v>5.8810000000000001E-2</v>
      </c>
    </row>
    <row r="7509" spans="1:9" x14ac:dyDescent="0.25">
      <c r="A7509">
        <f t="shared" si="590"/>
        <v>7506</v>
      </c>
      <c r="B7509" s="45">
        <v>0</v>
      </c>
      <c r="C7509" s="2">
        <f t="shared" si="586"/>
        <v>0</v>
      </c>
      <c r="D7509">
        <v>40</v>
      </c>
      <c r="E7509" s="45">
        <f t="shared" si="588"/>
        <v>7.0615720244530094</v>
      </c>
      <c r="F7509" s="2">
        <f t="shared" si="589"/>
        <v>658.35819571518743</v>
      </c>
      <c r="G7509" s="2">
        <f>IF($L$37=0,0,F7509/$L$37)*sysconfig!$B$3</f>
        <v>0</v>
      </c>
      <c r="H7509" s="110" t="e">
        <f t="shared" si="587"/>
        <v>#DIV/0!</v>
      </c>
      <c r="I7509" s="110">
        <f>profiles!B7508/1000+L$46</f>
        <v>6.4950000000000008E-2</v>
      </c>
    </row>
    <row r="7510" spans="1:9" x14ac:dyDescent="0.25">
      <c r="A7510">
        <f t="shared" si="590"/>
        <v>7507</v>
      </c>
      <c r="B7510" s="45">
        <v>0</v>
      </c>
      <c r="C7510" s="2">
        <f t="shared" si="586"/>
        <v>0</v>
      </c>
      <c r="D7510">
        <v>40</v>
      </c>
      <c r="E7510" s="45">
        <f t="shared" si="588"/>
        <v>7.0615720244530094</v>
      </c>
      <c r="F7510" s="2">
        <f t="shared" si="589"/>
        <v>658.35819571518743</v>
      </c>
      <c r="G7510" s="2">
        <f>IF($L$37=0,0,F7510/$L$37)*sysconfig!$B$3</f>
        <v>0</v>
      </c>
      <c r="H7510" s="110" t="e">
        <f t="shared" si="587"/>
        <v>#DIV/0!</v>
      </c>
      <c r="I7510" s="110">
        <f>profiles!B7509/1000+L$46</f>
        <v>6.6000000000000003E-2</v>
      </c>
    </row>
    <row r="7511" spans="1:9" x14ac:dyDescent="0.25">
      <c r="A7511">
        <f t="shared" si="590"/>
        <v>7508</v>
      </c>
      <c r="B7511" s="45">
        <v>0</v>
      </c>
      <c r="C7511" s="2">
        <f t="shared" si="586"/>
        <v>0</v>
      </c>
      <c r="D7511">
        <v>30</v>
      </c>
      <c r="E7511" s="45">
        <f t="shared" si="588"/>
        <v>5.2961790183397568</v>
      </c>
      <c r="F7511" s="2">
        <f t="shared" si="589"/>
        <v>277.74486381734465</v>
      </c>
      <c r="G7511" s="2">
        <f>IF($L$37=0,0,F7511/$L$37)*sysconfig!$B$3</f>
        <v>0</v>
      </c>
      <c r="H7511" s="110" t="e">
        <f t="shared" si="587"/>
        <v>#DIV/0!</v>
      </c>
      <c r="I7511" s="110">
        <f>profiles!B7510/1000+L$46</f>
        <v>6.3450000000000006E-2</v>
      </c>
    </row>
    <row r="7512" spans="1:9" x14ac:dyDescent="0.25">
      <c r="A7512">
        <f t="shared" si="590"/>
        <v>7509</v>
      </c>
      <c r="B7512" s="45">
        <v>0</v>
      </c>
      <c r="C7512" s="2">
        <f t="shared" si="586"/>
        <v>0</v>
      </c>
      <c r="D7512">
        <v>30</v>
      </c>
      <c r="E7512" s="45">
        <f t="shared" si="588"/>
        <v>5.2961790183397568</v>
      </c>
      <c r="F7512" s="2">
        <f t="shared" si="589"/>
        <v>277.74486381734465</v>
      </c>
      <c r="G7512" s="2">
        <f>IF($L$37=0,0,F7512/$L$37)*sysconfig!$B$3</f>
        <v>0</v>
      </c>
      <c r="H7512" s="110" t="e">
        <f t="shared" si="587"/>
        <v>#DIV/0!</v>
      </c>
      <c r="I7512" s="110">
        <f>profiles!B7511/1000+L$46</f>
        <v>5.7750000000000003E-2</v>
      </c>
    </row>
    <row r="7513" spans="1:9" x14ac:dyDescent="0.25">
      <c r="A7513">
        <f t="shared" si="590"/>
        <v>7510</v>
      </c>
      <c r="B7513" s="45">
        <v>0</v>
      </c>
      <c r="C7513" s="2">
        <f t="shared" si="586"/>
        <v>0</v>
      </c>
      <c r="D7513">
        <v>30</v>
      </c>
      <c r="E7513" s="45">
        <f t="shared" si="588"/>
        <v>5.2961790183397568</v>
      </c>
      <c r="F7513" s="2">
        <f t="shared" si="589"/>
        <v>277.74486381734465</v>
      </c>
      <c r="G7513" s="2">
        <f>IF($L$37=0,0,F7513/$L$37)*sysconfig!$B$3</f>
        <v>0</v>
      </c>
      <c r="H7513" s="110" t="e">
        <f t="shared" si="587"/>
        <v>#DIV/0!</v>
      </c>
      <c r="I7513" s="110">
        <f>profiles!B7512/1000+L$46</f>
        <v>5.5359999999999999E-2</v>
      </c>
    </row>
    <row r="7514" spans="1:9" x14ac:dyDescent="0.25">
      <c r="A7514">
        <f t="shared" si="590"/>
        <v>7511</v>
      </c>
      <c r="B7514" s="45">
        <v>0</v>
      </c>
      <c r="C7514" s="2">
        <f t="shared" si="586"/>
        <v>0</v>
      </c>
      <c r="D7514">
        <v>30</v>
      </c>
      <c r="E7514" s="45">
        <f t="shared" si="588"/>
        <v>5.2961790183397568</v>
      </c>
      <c r="F7514" s="2">
        <f t="shared" si="589"/>
        <v>277.74486381734465</v>
      </c>
      <c r="G7514" s="2">
        <f>IF($L$37=0,0,F7514/$L$37)*sysconfig!$B$3</f>
        <v>0</v>
      </c>
      <c r="H7514" s="110" t="e">
        <f t="shared" si="587"/>
        <v>#DIV/0!</v>
      </c>
      <c r="I7514" s="110">
        <f>profiles!B7513/1000+L$46</f>
        <v>5.4659999999999993E-2</v>
      </c>
    </row>
    <row r="7515" spans="1:9" x14ac:dyDescent="0.25">
      <c r="A7515">
        <f t="shared" si="590"/>
        <v>7512</v>
      </c>
      <c r="B7515" s="45">
        <v>0</v>
      </c>
      <c r="C7515" s="2">
        <f t="shared" si="586"/>
        <v>0</v>
      </c>
      <c r="D7515">
        <v>20</v>
      </c>
      <c r="E7515" s="45">
        <f t="shared" si="588"/>
        <v>3.5307860122265047</v>
      </c>
      <c r="F7515" s="2">
        <f t="shared" si="589"/>
        <v>82.294774464398429</v>
      </c>
      <c r="G7515" s="2">
        <f>IF($L$37=0,0,F7515/$L$37)*sysconfig!$B$3</f>
        <v>0</v>
      </c>
      <c r="H7515" s="110" t="e">
        <f t="shared" si="587"/>
        <v>#DIV/0!</v>
      </c>
      <c r="I7515" s="110">
        <f>profiles!B7514/1000+L$46</f>
        <v>5.1670000000000001E-2</v>
      </c>
    </row>
    <row r="7516" spans="1:9" x14ac:dyDescent="0.25">
      <c r="A7516">
        <f t="shared" si="590"/>
        <v>7513</v>
      </c>
      <c r="B7516" s="45">
        <v>0</v>
      </c>
      <c r="C7516" s="2">
        <f t="shared" si="586"/>
        <v>0</v>
      </c>
      <c r="D7516">
        <v>20</v>
      </c>
      <c r="E7516" s="45">
        <f t="shared" si="588"/>
        <v>3.5307860122265047</v>
      </c>
      <c r="F7516" s="2">
        <f t="shared" si="589"/>
        <v>82.294774464398429</v>
      </c>
      <c r="G7516" s="2">
        <f>IF($L$37=0,0,F7516/$L$37)*sysconfig!$B$3</f>
        <v>0</v>
      </c>
      <c r="H7516" s="110" t="e">
        <f t="shared" si="587"/>
        <v>#DIV/0!</v>
      </c>
      <c r="I7516" s="110">
        <f>profiles!B7515/1000+L$46</f>
        <v>5.2569999999999999E-2</v>
      </c>
    </row>
    <row r="7517" spans="1:9" x14ac:dyDescent="0.25">
      <c r="A7517">
        <f t="shared" si="590"/>
        <v>7514</v>
      </c>
      <c r="B7517" s="45">
        <v>0</v>
      </c>
      <c r="C7517" s="2">
        <f t="shared" si="586"/>
        <v>0</v>
      </c>
      <c r="D7517">
        <v>20</v>
      </c>
      <c r="E7517" s="45">
        <f t="shared" si="588"/>
        <v>3.5307860122265047</v>
      </c>
      <c r="F7517" s="2">
        <f t="shared" si="589"/>
        <v>82.294774464398429</v>
      </c>
      <c r="G7517" s="2">
        <f>IF($L$37=0,0,F7517/$L$37)*sysconfig!$B$3</f>
        <v>0</v>
      </c>
      <c r="H7517" s="110" t="e">
        <f t="shared" si="587"/>
        <v>#DIV/0!</v>
      </c>
      <c r="I7517" s="110">
        <f>profiles!B7516/1000+L$46</f>
        <v>5.0299999999999997E-2</v>
      </c>
    </row>
    <row r="7518" spans="1:9" x14ac:dyDescent="0.25">
      <c r="A7518">
        <f t="shared" si="590"/>
        <v>7515</v>
      </c>
      <c r="B7518" s="45">
        <v>0</v>
      </c>
      <c r="C7518" s="2">
        <f t="shared" si="586"/>
        <v>0</v>
      </c>
      <c r="D7518">
        <v>20</v>
      </c>
      <c r="E7518" s="45">
        <f t="shared" si="588"/>
        <v>3.5307860122265047</v>
      </c>
      <c r="F7518" s="2">
        <f t="shared" si="589"/>
        <v>82.294774464398429</v>
      </c>
      <c r="G7518" s="2">
        <f>IF($L$37=0,0,F7518/$L$37)*sysconfig!$B$3</f>
        <v>0</v>
      </c>
      <c r="H7518" s="110" t="e">
        <f t="shared" si="587"/>
        <v>#DIV/0!</v>
      </c>
      <c r="I7518" s="110">
        <f>profiles!B7517/1000+L$46</f>
        <v>5.0130000000000001E-2</v>
      </c>
    </row>
    <row r="7519" spans="1:9" x14ac:dyDescent="0.25">
      <c r="A7519">
        <f t="shared" si="590"/>
        <v>7516</v>
      </c>
      <c r="B7519" s="45">
        <v>0</v>
      </c>
      <c r="C7519" s="2">
        <f t="shared" si="586"/>
        <v>0</v>
      </c>
      <c r="D7519">
        <v>10</v>
      </c>
      <c r="E7519" s="45">
        <f t="shared" si="588"/>
        <v>1.7653930061132523</v>
      </c>
      <c r="F7519" s="2">
        <f t="shared" si="589"/>
        <v>0</v>
      </c>
      <c r="G7519" s="2">
        <f>IF($L$37=0,0,F7519/$L$37)*sysconfig!$B$3</f>
        <v>0</v>
      </c>
      <c r="H7519" s="110" t="e">
        <f t="shared" si="587"/>
        <v>#DIV/0!</v>
      </c>
      <c r="I7519" s="110">
        <f>profiles!B7518/1000+L$46</f>
        <v>4.922E-2</v>
      </c>
    </row>
    <row r="7520" spans="1:9" x14ac:dyDescent="0.25">
      <c r="A7520">
        <f t="shared" si="590"/>
        <v>7517</v>
      </c>
      <c r="B7520" s="45">
        <v>0</v>
      </c>
      <c r="C7520" s="2">
        <f t="shared" si="586"/>
        <v>0</v>
      </c>
      <c r="D7520">
        <v>10</v>
      </c>
      <c r="E7520" s="45">
        <f t="shared" si="588"/>
        <v>1.7653930061132523</v>
      </c>
      <c r="F7520" s="2">
        <f t="shared" si="589"/>
        <v>0</v>
      </c>
      <c r="G7520" s="2">
        <f>IF($L$37=0,0,F7520/$L$37)*sysconfig!$B$3</f>
        <v>0</v>
      </c>
      <c r="H7520" s="110" t="e">
        <f t="shared" si="587"/>
        <v>#DIV/0!</v>
      </c>
      <c r="I7520" s="110">
        <f>profiles!B7519/1000+L$46</f>
        <v>4.8860000000000001E-2</v>
      </c>
    </row>
    <row r="7521" spans="1:9" x14ac:dyDescent="0.25">
      <c r="A7521">
        <f t="shared" si="590"/>
        <v>7518</v>
      </c>
      <c r="B7521" s="45">
        <v>0</v>
      </c>
      <c r="C7521" s="2">
        <f t="shared" si="586"/>
        <v>0</v>
      </c>
      <c r="D7521">
        <v>20</v>
      </c>
      <c r="E7521" s="45">
        <f t="shared" si="588"/>
        <v>3.5307860122265047</v>
      </c>
      <c r="F7521" s="2">
        <f t="shared" si="589"/>
        <v>82.294774464398429</v>
      </c>
      <c r="G7521" s="2">
        <f>IF($L$37=0,0,F7521/$L$37)*sysconfig!$B$3</f>
        <v>0</v>
      </c>
      <c r="H7521" s="110" t="e">
        <f t="shared" si="587"/>
        <v>#DIV/0!</v>
      </c>
      <c r="I7521" s="110">
        <f>profiles!B7520/1000+L$46</f>
        <v>5.0009999999999999E-2</v>
      </c>
    </row>
    <row r="7522" spans="1:9" x14ac:dyDescent="0.25">
      <c r="A7522">
        <f t="shared" si="590"/>
        <v>7519</v>
      </c>
      <c r="B7522" s="45">
        <v>2.7777777777777777</v>
      </c>
      <c r="C7522" s="2">
        <f t="shared" si="586"/>
        <v>5.4074252279635253</v>
      </c>
      <c r="D7522">
        <v>10</v>
      </c>
      <c r="E7522" s="45">
        <f t="shared" si="588"/>
        <v>1.7653930061132523</v>
      </c>
      <c r="F7522" s="2">
        <f t="shared" si="589"/>
        <v>0</v>
      </c>
      <c r="G7522" s="2">
        <f>IF($L$37=0,0,F7522/$L$37)*sysconfig!$B$3</f>
        <v>0</v>
      </c>
      <c r="H7522" s="110" t="e">
        <f t="shared" si="587"/>
        <v>#DIV/0!</v>
      </c>
      <c r="I7522" s="110">
        <f>profiles!B7521/1000+L$46</f>
        <v>5.0599999999999999E-2</v>
      </c>
    </row>
    <row r="7523" spans="1:9" x14ac:dyDescent="0.25">
      <c r="A7523">
        <f t="shared" si="590"/>
        <v>7520</v>
      </c>
      <c r="B7523" s="45">
        <v>41.666666666666664</v>
      </c>
      <c r="C7523" s="2">
        <f t="shared" si="586"/>
        <v>81.111378419452876</v>
      </c>
      <c r="D7523">
        <v>10</v>
      </c>
      <c r="E7523" s="45">
        <f t="shared" si="588"/>
        <v>1.7653930061132523</v>
      </c>
      <c r="F7523" s="2">
        <f t="shared" si="589"/>
        <v>0</v>
      </c>
      <c r="G7523" s="2">
        <f>IF($L$37=0,0,F7523/$L$37)*sysconfig!$B$3</f>
        <v>0</v>
      </c>
      <c r="H7523" s="110" t="e">
        <f t="shared" si="587"/>
        <v>#DIV/0!</v>
      </c>
      <c r="I7523" s="110">
        <f>profiles!B7522/1000+L$46</f>
        <v>5.2520000000000004E-2</v>
      </c>
    </row>
    <row r="7524" spans="1:9" x14ac:dyDescent="0.25">
      <c r="A7524">
        <f t="shared" si="590"/>
        <v>7521</v>
      </c>
      <c r="B7524" s="45">
        <v>163.88888888888889</v>
      </c>
      <c r="C7524" s="2">
        <f t="shared" si="586"/>
        <v>319.03808844984803</v>
      </c>
      <c r="D7524">
        <v>10</v>
      </c>
      <c r="E7524" s="45">
        <f t="shared" si="588"/>
        <v>1.7653930061132523</v>
      </c>
      <c r="F7524" s="2">
        <f t="shared" si="589"/>
        <v>0</v>
      </c>
      <c r="G7524" s="2">
        <f>IF($L$37=0,0,F7524/$L$37)*sysconfig!$B$3</f>
        <v>0</v>
      </c>
      <c r="H7524" s="110" t="e">
        <f t="shared" si="587"/>
        <v>#DIV/0!</v>
      </c>
      <c r="I7524" s="110">
        <f>profiles!B7523/1000+L$46</f>
        <v>5.2520000000000004E-2</v>
      </c>
    </row>
    <row r="7525" spans="1:9" x14ac:dyDescent="0.25">
      <c r="A7525">
        <f t="shared" si="590"/>
        <v>7522</v>
      </c>
      <c r="B7525" s="45">
        <v>252.77777777777777</v>
      </c>
      <c r="C7525" s="2">
        <f t="shared" si="586"/>
        <v>492.07569574468084</v>
      </c>
      <c r="D7525">
        <v>20</v>
      </c>
      <c r="E7525" s="45">
        <f t="shared" si="588"/>
        <v>3.5307860122265047</v>
      </c>
      <c r="F7525" s="2">
        <f t="shared" si="589"/>
        <v>82.294774464398429</v>
      </c>
      <c r="G7525" s="2">
        <f>IF($L$37=0,0,F7525/$L$37)*sysconfig!$B$3</f>
        <v>0</v>
      </c>
      <c r="H7525" s="110" t="e">
        <f t="shared" si="587"/>
        <v>#DIV/0!</v>
      </c>
      <c r="I7525" s="110">
        <f>profiles!B7524/1000+L$46</f>
        <v>5.4119999999999994E-2</v>
      </c>
    </row>
    <row r="7526" spans="1:9" x14ac:dyDescent="0.25">
      <c r="A7526">
        <f t="shared" si="590"/>
        <v>7523</v>
      </c>
      <c r="B7526" s="45">
        <v>327.77777777777777</v>
      </c>
      <c r="C7526" s="2">
        <f t="shared" si="586"/>
        <v>638.07617689969607</v>
      </c>
      <c r="D7526">
        <v>20</v>
      </c>
      <c r="E7526" s="45">
        <f t="shared" si="588"/>
        <v>3.5307860122265047</v>
      </c>
      <c r="F7526" s="2">
        <f t="shared" si="589"/>
        <v>82.294774464398429</v>
      </c>
      <c r="G7526" s="2">
        <f>IF($L$37=0,0,F7526/$L$37)*sysconfig!$B$3</f>
        <v>0</v>
      </c>
      <c r="H7526" s="110" t="e">
        <f t="shared" si="587"/>
        <v>#DIV/0!</v>
      </c>
      <c r="I7526" s="110">
        <f>profiles!B7525/1000+L$46</f>
        <v>5.3399999999999996E-2</v>
      </c>
    </row>
    <row r="7527" spans="1:9" x14ac:dyDescent="0.25">
      <c r="A7527">
        <f t="shared" si="590"/>
        <v>7524</v>
      </c>
      <c r="B7527" s="45">
        <v>344.44444444444446</v>
      </c>
      <c r="C7527" s="2">
        <f t="shared" si="586"/>
        <v>670.52072826747712</v>
      </c>
      <c r="D7527">
        <v>30</v>
      </c>
      <c r="E7527" s="45">
        <f t="shared" si="588"/>
        <v>5.2961790183397568</v>
      </c>
      <c r="F7527" s="2">
        <f t="shared" si="589"/>
        <v>277.74486381734465</v>
      </c>
      <c r="G7527" s="2">
        <f>IF($L$37=0,0,F7527/$L$37)*sysconfig!$B$3</f>
        <v>0</v>
      </c>
      <c r="H7527" s="110" t="e">
        <f t="shared" si="587"/>
        <v>#DIV/0!</v>
      </c>
      <c r="I7527" s="110">
        <f>profiles!B7526/1000+L$46</f>
        <v>5.3840000000000006E-2</v>
      </c>
    </row>
    <row r="7528" spans="1:9" x14ac:dyDescent="0.25">
      <c r="A7528">
        <f t="shared" si="590"/>
        <v>7525</v>
      </c>
      <c r="B7528" s="45">
        <v>316.66666666666669</v>
      </c>
      <c r="C7528" s="2">
        <f t="shared" si="586"/>
        <v>616.44647598784195</v>
      </c>
      <c r="D7528">
        <v>30</v>
      </c>
      <c r="E7528" s="45">
        <f t="shared" si="588"/>
        <v>5.2961790183397568</v>
      </c>
      <c r="F7528" s="2">
        <f t="shared" si="589"/>
        <v>277.74486381734465</v>
      </c>
      <c r="G7528" s="2">
        <f>IF($L$37=0,0,F7528/$L$37)*sysconfig!$B$3</f>
        <v>0</v>
      </c>
      <c r="H7528" s="110" t="e">
        <f t="shared" si="587"/>
        <v>#DIV/0!</v>
      </c>
      <c r="I7528" s="110">
        <f>profiles!B7527/1000+L$46</f>
        <v>5.5100000000000003E-2</v>
      </c>
    </row>
    <row r="7529" spans="1:9" x14ac:dyDescent="0.25">
      <c r="A7529">
        <f t="shared" si="590"/>
        <v>7526</v>
      </c>
      <c r="B7529" s="45">
        <v>238.88888888888889</v>
      </c>
      <c r="C7529" s="2">
        <f t="shared" si="586"/>
        <v>465.03856960486314</v>
      </c>
      <c r="D7529">
        <v>20</v>
      </c>
      <c r="E7529" s="45">
        <f t="shared" si="588"/>
        <v>3.5307860122265047</v>
      </c>
      <c r="F7529" s="2">
        <f t="shared" si="589"/>
        <v>82.294774464398429</v>
      </c>
      <c r="G7529" s="2">
        <f>IF($L$37=0,0,F7529/$L$37)*sysconfig!$B$3</f>
        <v>0</v>
      </c>
      <c r="H7529" s="110" t="e">
        <f t="shared" si="587"/>
        <v>#DIV/0!</v>
      </c>
      <c r="I7529" s="110">
        <f>profiles!B7528/1000+L$46</f>
        <v>5.28E-2</v>
      </c>
    </row>
    <row r="7530" spans="1:9" x14ac:dyDescent="0.25">
      <c r="A7530">
        <f t="shared" si="590"/>
        <v>7527</v>
      </c>
      <c r="B7530" s="45">
        <v>125</v>
      </c>
      <c r="C7530" s="2">
        <f t="shared" si="586"/>
        <v>243.33413525835863</v>
      </c>
      <c r="D7530">
        <v>20</v>
      </c>
      <c r="E7530" s="45">
        <f t="shared" si="588"/>
        <v>3.5307860122265047</v>
      </c>
      <c r="F7530" s="2">
        <f t="shared" si="589"/>
        <v>82.294774464398429</v>
      </c>
      <c r="G7530" s="2">
        <f>IF($L$37=0,0,F7530/$L$37)*sysconfig!$B$3</f>
        <v>0</v>
      </c>
      <c r="H7530" s="110" t="e">
        <f t="shared" si="587"/>
        <v>#DIV/0!</v>
      </c>
      <c r="I7530" s="110">
        <f>profiles!B7529/1000+L$46</f>
        <v>5.4679999999999999E-2</v>
      </c>
    </row>
    <row r="7531" spans="1:9" x14ac:dyDescent="0.25">
      <c r="A7531">
        <f t="shared" si="590"/>
        <v>7528</v>
      </c>
      <c r="B7531" s="45">
        <v>11.111111111111111</v>
      </c>
      <c r="C7531" s="2">
        <f t="shared" si="586"/>
        <v>21.629700911854101</v>
      </c>
      <c r="D7531">
        <v>10</v>
      </c>
      <c r="E7531" s="45">
        <f t="shared" si="588"/>
        <v>1.7653930061132523</v>
      </c>
      <c r="F7531" s="2">
        <f t="shared" si="589"/>
        <v>0</v>
      </c>
      <c r="G7531" s="2">
        <f>IF($L$37=0,0,F7531/$L$37)*sysconfig!$B$3</f>
        <v>0</v>
      </c>
      <c r="H7531" s="110" t="e">
        <f t="shared" si="587"/>
        <v>#DIV/0!</v>
      </c>
      <c r="I7531" s="110">
        <f>profiles!B7530/1000+L$46</f>
        <v>5.6350000000000004E-2</v>
      </c>
    </row>
    <row r="7532" spans="1:9" x14ac:dyDescent="0.25">
      <c r="A7532">
        <f t="shared" si="590"/>
        <v>7529</v>
      </c>
      <c r="B7532" s="45">
        <v>0</v>
      </c>
      <c r="C7532" s="2">
        <f t="shared" si="586"/>
        <v>0</v>
      </c>
      <c r="D7532">
        <v>10</v>
      </c>
      <c r="E7532" s="45">
        <f t="shared" si="588"/>
        <v>1.7653930061132523</v>
      </c>
      <c r="F7532" s="2">
        <f t="shared" si="589"/>
        <v>0</v>
      </c>
      <c r="G7532" s="2">
        <f>IF($L$37=0,0,F7532/$L$37)*sysconfig!$B$3</f>
        <v>0</v>
      </c>
      <c r="H7532" s="110" t="e">
        <f t="shared" si="587"/>
        <v>#DIV/0!</v>
      </c>
      <c r="I7532" s="110">
        <f>profiles!B7531/1000+L$46</f>
        <v>6.1409999999999999E-2</v>
      </c>
    </row>
    <row r="7533" spans="1:9" x14ac:dyDescent="0.25">
      <c r="A7533">
        <f t="shared" si="590"/>
        <v>7530</v>
      </c>
      <c r="B7533" s="45">
        <v>0</v>
      </c>
      <c r="C7533" s="2">
        <f t="shared" si="586"/>
        <v>0</v>
      </c>
      <c r="D7533">
        <v>10</v>
      </c>
      <c r="E7533" s="45">
        <f t="shared" si="588"/>
        <v>1.7653930061132523</v>
      </c>
      <c r="F7533" s="2">
        <f t="shared" si="589"/>
        <v>0</v>
      </c>
      <c r="G7533" s="2">
        <f>IF($L$37=0,0,F7533/$L$37)*sysconfig!$B$3</f>
        <v>0</v>
      </c>
      <c r="H7533" s="110" t="e">
        <f t="shared" si="587"/>
        <v>#DIV/0!</v>
      </c>
      <c r="I7533" s="110">
        <f>profiles!B7532/1000+L$46</f>
        <v>6.7170000000000007E-2</v>
      </c>
    </row>
    <row r="7534" spans="1:9" x14ac:dyDescent="0.25">
      <c r="A7534">
        <f t="shared" si="590"/>
        <v>7531</v>
      </c>
      <c r="B7534" s="45">
        <v>0</v>
      </c>
      <c r="C7534" s="2">
        <f t="shared" si="586"/>
        <v>0</v>
      </c>
      <c r="D7534">
        <v>0</v>
      </c>
      <c r="E7534" s="45">
        <f t="shared" si="588"/>
        <v>0</v>
      </c>
      <c r="F7534" s="2">
        <f t="shared" si="589"/>
        <v>0</v>
      </c>
      <c r="G7534" s="2">
        <f>IF($L$37=0,0,F7534/$L$37)*sysconfig!$B$3</f>
        <v>0</v>
      </c>
      <c r="H7534" s="110" t="e">
        <f t="shared" si="587"/>
        <v>#DIV/0!</v>
      </c>
      <c r="I7534" s="110">
        <f>profiles!B7533/1000+L$46</f>
        <v>6.8090000000000012E-2</v>
      </c>
    </row>
    <row r="7535" spans="1:9" x14ac:dyDescent="0.25">
      <c r="A7535">
        <f t="shared" si="590"/>
        <v>7532</v>
      </c>
      <c r="B7535" s="45">
        <v>0</v>
      </c>
      <c r="C7535" s="2">
        <f t="shared" si="586"/>
        <v>0</v>
      </c>
      <c r="D7535">
        <v>10</v>
      </c>
      <c r="E7535" s="45">
        <f t="shared" si="588"/>
        <v>1.7653930061132523</v>
      </c>
      <c r="F7535" s="2">
        <f t="shared" si="589"/>
        <v>0</v>
      </c>
      <c r="G7535" s="2">
        <f>IF($L$37=0,0,F7535/$L$37)*sysconfig!$B$3</f>
        <v>0</v>
      </c>
      <c r="H7535" s="110" t="e">
        <f t="shared" si="587"/>
        <v>#DIV/0!</v>
      </c>
      <c r="I7535" s="110">
        <f>profiles!B7534/1000+L$46</f>
        <v>6.7510000000000001E-2</v>
      </c>
    </row>
    <row r="7536" spans="1:9" x14ac:dyDescent="0.25">
      <c r="A7536">
        <f t="shared" si="590"/>
        <v>7533</v>
      </c>
      <c r="B7536" s="45">
        <v>0</v>
      </c>
      <c r="C7536" s="2">
        <f t="shared" si="586"/>
        <v>0</v>
      </c>
      <c r="D7536">
        <v>10</v>
      </c>
      <c r="E7536" s="45">
        <f t="shared" si="588"/>
        <v>1.7653930061132523</v>
      </c>
      <c r="F7536" s="2">
        <f t="shared" si="589"/>
        <v>0</v>
      </c>
      <c r="G7536" s="2">
        <f>IF($L$37=0,0,F7536/$L$37)*sysconfig!$B$3</f>
        <v>0</v>
      </c>
      <c r="H7536" s="110" t="e">
        <f t="shared" si="587"/>
        <v>#DIV/0!</v>
      </c>
      <c r="I7536" s="110">
        <f>profiles!B7535/1000+L$46</f>
        <v>6.6009999999999999E-2</v>
      </c>
    </row>
    <row r="7537" spans="1:9" x14ac:dyDescent="0.25">
      <c r="A7537">
        <f t="shared" si="590"/>
        <v>7534</v>
      </c>
      <c r="B7537" s="45">
        <v>0</v>
      </c>
      <c r="C7537" s="2">
        <f t="shared" si="586"/>
        <v>0</v>
      </c>
      <c r="D7537">
        <v>20</v>
      </c>
      <c r="E7537" s="45">
        <f t="shared" si="588"/>
        <v>3.5307860122265047</v>
      </c>
      <c r="F7537" s="2">
        <f t="shared" si="589"/>
        <v>82.294774464398429</v>
      </c>
      <c r="G7537" s="2">
        <f>IF($L$37=0,0,F7537/$L$37)*sysconfig!$B$3</f>
        <v>0</v>
      </c>
      <c r="H7537" s="110" t="e">
        <f t="shared" si="587"/>
        <v>#DIV/0!</v>
      </c>
      <c r="I7537" s="110">
        <f>profiles!B7536/1000+L$46</f>
        <v>6.2E-2</v>
      </c>
    </row>
    <row r="7538" spans="1:9" x14ac:dyDescent="0.25">
      <c r="A7538">
        <f t="shared" si="590"/>
        <v>7535</v>
      </c>
      <c r="B7538" s="45">
        <v>0</v>
      </c>
      <c r="C7538" s="2">
        <f t="shared" si="586"/>
        <v>0</v>
      </c>
      <c r="D7538">
        <v>20</v>
      </c>
      <c r="E7538" s="45">
        <f t="shared" si="588"/>
        <v>3.5307860122265047</v>
      </c>
      <c r="F7538" s="2">
        <f t="shared" si="589"/>
        <v>82.294774464398429</v>
      </c>
      <c r="G7538" s="2">
        <f>IF($L$37=0,0,F7538/$L$37)*sysconfig!$B$3</f>
        <v>0</v>
      </c>
      <c r="H7538" s="110" t="e">
        <f t="shared" si="587"/>
        <v>#DIV/0!</v>
      </c>
      <c r="I7538" s="110">
        <f>profiles!B7537/1000+L$46</f>
        <v>5.9080000000000001E-2</v>
      </c>
    </row>
    <row r="7539" spans="1:9" x14ac:dyDescent="0.25">
      <c r="A7539">
        <f t="shared" si="590"/>
        <v>7536</v>
      </c>
      <c r="B7539" s="45">
        <v>0</v>
      </c>
      <c r="C7539" s="2">
        <f t="shared" si="586"/>
        <v>0</v>
      </c>
      <c r="D7539">
        <v>20</v>
      </c>
      <c r="E7539" s="45">
        <f t="shared" si="588"/>
        <v>3.5307860122265047</v>
      </c>
      <c r="F7539" s="2">
        <f t="shared" si="589"/>
        <v>82.294774464398429</v>
      </c>
      <c r="G7539" s="2">
        <f>IF($L$37=0,0,F7539/$L$37)*sysconfig!$B$3</f>
        <v>0</v>
      </c>
      <c r="H7539" s="110" t="e">
        <f t="shared" si="587"/>
        <v>#DIV/0!</v>
      </c>
      <c r="I7539" s="110">
        <f>profiles!B7538/1000+L$46</f>
        <v>5.3999999999999999E-2</v>
      </c>
    </row>
    <row r="7540" spans="1:9" x14ac:dyDescent="0.25">
      <c r="A7540">
        <f t="shared" si="590"/>
        <v>7537</v>
      </c>
      <c r="B7540" s="45">
        <v>0</v>
      </c>
      <c r="C7540" s="2">
        <f t="shared" si="586"/>
        <v>0</v>
      </c>
      <c r="D7540">
        <v>20</v>
      </c>
      <c r="E7540" s="45">
        <f t="shared" si="588"/>
        <v>3.5307860122265047</v>
      </c>
      <c r="F7540" s="2">
        <f t="shared" si="589"/>
        <v>82.294774464398429</v>
      </c>
      <c r="G7540" s="2">
        <f>IF($L$37=0,0,F7540/$L$37)*sysconfig!$B$3</f>
        <v>0</v>
      </c>
      <c r="H7540" s="110" t="e">
        <f t="shared" si="587"/>
        <v>#DIV/0!</v>
      </c>
      <c r="I7540" s="110">
        <f>profiles!B7539/1000+L$46</f>
        <v>5.0659999999999997E-2</v>
      </c>
    </row>
    <row r="7541" spans="1:9" x14ac:dyDescent="0.25">
      <c r="A7541">
        <f t="shared" si="590"/>
        <v>7538</v>
      </c>
      <c r="B7541" s="45">
        <v>0</v>
      </c>
      <c r="C7541" s="2">
        <f t="shared" si="586"/>
        <v>0</v>
      </c>
      <c r="D7541">
        <v>20</v>
      </c>
      <c r="E7541" s="45">
        <f t="shared" si="588"/>
        <v>3.5307860122265047</v>
      </c>
      <c r="F7541" s="2">
        <f t="shared" si="589"/>
        <v>82.294774464398429</v>
      </c>
      <c r="G7541" s="2">
        <f>IF($L$37=0,0,F7541/$L$37)*sysconfig!$B$3</f>
        <v>0</v>
      </c>
      <c r="H7541" s="110" t="e">
        <f t="shared" si="587"/>
        <v>#DIV/0!</v>
      </c>
      <c r="I7541" s="110">
        <f>profiles!B7540/1000+L$46</f>
        <v>5.0799999999999998E-2</v>
      </c>
    </row>
    <row r="7542" spans="1:9" x14ac:dyDescent="0.25">
      <c r="A7542">
        <f t="shared" si="590"/>
        <v>7539</v>
      </c>
      <c r="B7542" s="45">
        <v>0</v>
      </c>
      <c r="C7542" s="2">
        <f t="shared" si="586"/>
        <v>0</v>
      </c>
      <c r="D7542">
        <v>30</v>
      </c>
      <c r="E7542" s="45">
        <f t="shared" si="588"/>
        <v>5.2961790183397568</v>
      </c>
      <c r="F7542" s="2">
        <f t="shared" si="589"/>
        <v>277.74486381734465</v>
      </c>
      <c r="G7542" s="2">
        <f>IF($L$37=0,0,F7542/$L$37)*sysconfig!$B$3</f>
        <v>0</v>
      </c>
      <c r="H7542" s="110" t="e">
        <f t="shared" si="587"/>
        <v>#DIV/0!</v>
      </c>
      <c r="I7542" s="110">
        <f>profiles!B7541/1000+L$46</f>
        <v>5.0939999999999999E-2</v>
      </c>
    </row>
    <row r="7543" spans="1:9" x14ac:dyDescent="0.25">
      <c r="A7543">
        <f t="shared" si="590"/>
        <v>7540</v>
      </c>
      <c r="B7543" s="45">
        <v>0</v>
      </c>
      <c r="C7543" s="2">
        <f t="shared" si="586"/>
        <v>0</v>
      </c>
      <c r="D7543">
        <v>30</v>
      </c>
      <c r="E7543" s="45">
        <f t="shared" si="588"/>
        <v>5.2961790183397568</v>
      </c>
      <c r="F7543" s="2">
        <f t="shared" si="589"/>
        <v>277.74486381734465</v>
      </c>
      <c r="G7543" s="2">
        <f>IF($L$37=0,0,F7543/$L$37)*sysconfig!$B$3</f>
        <v>0</v>
      </c>
      <c r="H7543" s="110" t="e">
        <f t="shared" si="587"/>
        <v>#DIV/0!</v>
      </c>
      <c r="I7543" s="110">
        <f>profiles!B7542/1000+L$46</f>
        <v>4.9750000000000003E-2</v>
      </c>
    </row>
    <row r="7544" spans="1:9" x14ac:dyDescent="0.25">
      <c r="A7544">
        <f t="shared" si="590"/>
        <v>7541</v>
      </c>
      <c r="B7544" s="45">
        <v>0</v>
      </c>
      <c r="C7544" s="2">
        <f t="shared" si="586"/>
        <v>0</v>
      </c>
      <c r="D7544">
        <v>30</v>
      </c>
      <c r="E7544" s="45">
        <f t="shared" si="588"/>
        <v>5.2961790183397568</v>
      </c>
      <c r="F7544" s="2">
        <f t="shared" si="589"/>
        <v>277.74486381734465</v>
      </c>
      <c r="G7544" s="2">
        <f>IF($L$37=0,0,F7544/$L$37)*sysconfig!$B$3</f>
        <v>0</v>
      </c>
      <c r="H7544" s="110" t="e">
        <f t="shared" si="587"/>
        <v>#DIV/0!</v>
      </c>
      <c r="I7544" s="110">
        <f>profiles!B7543/1000+L$46</f>
        <v>4.9799999999999997E-2</v>
      </c>
    </row>
    <row r="7545" spans="1:9" x14ac:dyDescent="0.25">
      <c r="A7545">
        <f t="shared" si="590"/>
        <v>7542</v>
      </c>
      <c r="B7545" s="45">
        <v>0</v>
      </c>
      <c r="C7545" s="2">
        <f t="shared" si="586"/>
        <v>0</v>
      </c>
      <c r="D7545">
        <v>30</v>
      </c>
      <c r="E7545" s="45">
        <f t="shared" si="588"/>
        <v>5.2961790183397568</v>
      </c>
      <c r="F7545" s="2">
        <f t="shared" si="589"/>
        <v>277.74486381734465</v>
      </c>
      <c r="G7545" s="2">
        <f>IF($L$37=0,0,F7545/$L$37)*sysconfig!$B$3</f>
        <v>0</v>
      </c>
      <c r="H7545" s="110" t="e">
        <f t="shared" si="587"/>
        <v>#DIV/0!</v>
      </c>
      <c r="I7545" s="110">
        <f>profiles!B7544/1000+L$46</f>
        <v>5.1580000000000001E-2</v>
      </c>
    </row>
    <row r="7546" spans="1:9" x14ac:dyDescent="0.25">
      <c r="A7546">
        <f t="shared" si="590"/>
        <v>7543</v>
      </c>
      <c r="B7546" s="45">
        <v>0</v>
      </c>
      <c r="C7546" s="2">
        <f t="shared" si="586"/>
        <v>0</v>
      </c>
      <c r="D7546">
        <v>30</v>
      </c>
      <c r="E7546" s="45">
        <f t="shared" si="588"/>
        <v>5.2961790183397568</v>
      </c>
      <c r="F7546" s="2">
        <f t="shared" si="589"/>
        <v>277.74486381734465</v>
      </c>
      <c r="G7546" s="2">
        <f>IF($L$37=0,0,F7546/$L$37)*sysconfig!$B$3</f>
        <v>0</v>
      </c>
      <c r="H7546" s="110" t="e">
        <f t="shared" si="587"/>
        <v>#DIV/0!</v>
      </c>
      <c r="I7546" s="110">
        <f>profiles!B7545/1000+L$46</f>
        <v>5.7999999999999996E-2</v>
      </c>
    </row>
    <row r="7547" spans="1:9" x14ac:dyDescent="0.25">
      <c r="A7547">
        <f t="shared" si="590"/>
        <v>7544</v>
      </c>
      <c r="B7547" s="45">
        <v>16.666666666666668</v>
      </c>
      <c r="C7547" s="2">
        <f t="shared" si="586"/>
        <v>32.444551367781152</v>
      </c>
      <c r="D7547">
        <v>30</v>
      </c>
      <c r="E7547" s="45">
        <f t="shared" si="588"/>
        <v>5.2961790183397568</v>
      </c>
      <c r="F7547" s="2">
        <f t="shared" si="589"/>
        <v>277.74486381734465</v>
      </c>
      <c r="G7547" s="2">
        <f>IF($L$37=0,0,F7547/$L$37)*sysconfig!$B$3</f>
        <v>0</v>
      </c>
      <c r="H7547" s="110" t="e">
        <f t="shared" si="587"/>
        <v>#DIV/0!</v>
      </c>
      <c r="I7547" s="110">
        <f>profiles!B7546/1000+L$46</f>
        <v>6.2429999999999999E-2</v>
      </c>
    </row>
    <row r="7548" spans="1:9" x14ac:dyDescent="0.25">
      <c r="A7548">
        <f t="shared" si="590"/>
        <v>7545</v>
      </c>
      <c r="B7548" s="45">
        <v>52.777777777777779</v>
      </c>
      <c r="C7548" s="2">
        <f t="shared" si="586"/>
        <v>102.74107933130699</v>
      </c>
      <c r="D7548">
        <v>40</v>
      </c>
      <c r="E7548" s="45">
        <f t="shared" si="588"/>
        <v>7.0615720244530094</v>
      </c>
      <c r="F7548" s="2">
        <f t="shared" si="589"/>
        <v>658.35819571518743</v>
      </c>
      <c r="G7548" s="2">
        <f>IF($L$37=0,0,F7548/$L$37)*sysconfig!$B$3</f>
        <v>0</v>
      </c>
      <c r="H7548" s="110" t="e">
        <f t="shared" si="587"/>
        <v>#DIV/0!</v>
      </c>
      <c r="I7548" s="110">
        <f>profiles!B7547/1000+L$46</f>
        <v>6.6000000000000003E-2</v>
      </c>
    </row>
    <row r="7549" spans="1:9" x14ac:dyDescent="0.25">
      <c r="A7549">
        <f t="shared" si="590"/>
        <v>7546</v>
      </c>
      <c r="B7549" s="45">
        <v>80.555555555555557</v>
      </c>
      <c r="C7549" s="2">
        <f t="shared" si="586"/>
        <v>156.81533161094225</v>
      </c>
      <c r="D7549">
        <v>30</v>
      </c>
      <c r="E7549" s="45">
        <f t="shared" si="588"/>
        <v>5.2961790183397568</v>
      </c>
      <c r="F7549" s="2">
        <f t="shared" si="589"/>
        <v>277.74486381734465</v>
      </c>
      <c r="G7549" s="2">
        <f>IF($L$37=0,0,F7549/$L$37)*sysconfig!$B$3</f>
        <v>0</v>
      </c>
      <c r="H7549" s="110" t="e">
        <f t="shared" si="587"/>
        <v>#DIV/0!</v>
      </c>
      <c r="I7549" s="110">
        <f>profiles!B7548/1000+L$46</f>
        <v>6.4849999999999991E-2</v>
      </c>
    </row>
    <row r="7550" spans="1:9" x14ac:dyDescent="0.25">
      <c r="A7550">
        <f t="shared" si="590"/>
        <v>7547</v>
      </c>
      <c r="B7550" s="45">
        <v>116.66666666666666</v>
      </c>
      <c r="C7550" s="2">
        <f t="shared" si="586"/>
        <v>227.11185957446807</v>
      </c>
      <c r="D7550">
        <v>40</v>
      </c>
      <c r="E7550" s="45">
        <f t="shared" si="588"/>
        <v>7.0615720244530094</v>
      </c>
      <c r="F7550" s="2">
        <f t="shared" si="589"/>
        <v>658.35819571518743</v>
      </c>
      <c r="G7550" s="2">
        <f>IF($L$37=0,0,F7550/$L$37)*sysconfig!$B$3</f>
        <v>0</v>
      </c>
      <c r="H7550" s="110" t="e">
        <f t="shared" si="587"/>
        <v>#DIV/0!</v>
      </c>
      <c r="I7550" s="110">
        <f>profiles!B7549/1000+L$46</f>
        <v>6.3E-2</v>
      </c>
    </row>
    <row r="7551" spans="1:9" x14ac:dyDescent="0.25">
      <c r="A7551">
        <f t="shared" si="590"/>
        <v>7548</v>
      </c>
      <c r="B7551" s="45">
        <v>113.88888888888889</v>
      </c>
      <c r="C7551" s="2">
        <f t="shared" si="586"/>
        <v>221.70443434650454</v>
      </c>
      <c r="D7551">
        <v>50</v>
      </c>
      <c r="E7551" s="45">
        <f t="shared" si="588"/>
        <v>8.8269650305662619</v>
      </c>
      <c r="F7551" s="2">
        <f t="shared" si="589"/>
        <v>1285.8558510062257</v>
      </c>
      <c r="G7551" s="2">
        <f>IF($L$37=0,0,F7551/$L$37)*sysconfig!$B$3</f>
        <v>0</v>
      </c>
      <c r="H7551" s="110" t="e">
        <f t="shared" si="587"/>
        <v>#DIV/0!</v>
      </c>
      <c r="I7551" s="110">
        <f>profiles!B7550/1000+L$46</f>
        <v>6.2289999999999998E-2</v>
      </c>
    </row>
    <row r="7552" spans="1:9" x14ac:dyDescent="0.25">
      <c r="A7552">
        <f t="shared" si="590"/>
        <v>7549</v>
      </c>
      <c r="B7552" s="45">
        <v>105.55555555555556</v>
      </c>
      <c r="C7552" s="2">
        <f t="shared" si="586"/>
        <v>205.48215866261398</v>
      </c>
      <c r="D7552">
        <v>50</v>
      </c>
      <c r="E7552" s="45">
        <f t="shared" si="588"/>
        <v>8.8269650305662619</v>
      </c>
      <c r="F7552" s="2">
        <f t="shared" si="589"/>
        <v>1285.8558510062257</v>
      </c>
      <c r="G7552" s="2">
        <f>IF($L$37=0,0,F7552/$L$37)*sysconfig!$B$3</f>
        <v>0</v>
      </c>
      <c r="H7552" s="110" t="e">
        <f t="shared" si="587"/>
        <v>#DIV/0!</v>
      </c>
      <c r="I7552" s="110">
        <f>profiles!B7551/1000+L$46</f>
        <v>0.06</v>
      </c>
    </row>
    <row r="7553" spans="1:9" x14ac:dyDescent="0.25">
      <c r="A7553">
        <f t="shared" si="590"/>
        <v>7550</v>
      </c>
      <c r="B7553" s="45">
        <v>36.111111111111107</v>
      </c>
      <c r="C7553" s="2">
        <f t="shared" si="586"/>
        <v>70.296527963525818</v>
      </c>
      <c r="D7553">
        <v>40</v>
      </c>
      <c r="E7553" s="45">
        <f t="shared" si="588"/>
        <v>7.0615720244530094</v>
      </c>
      <c r="F7553" s="2">
        <f t="shared" si="589"/>
        <v>658.35819571518743</v>
      </c>
      <c r="G7553" s="2">
        <f>IF($L$37=0,0,F7553/$L$37)*sysconfig!$B$3</f>
        <v>0</v>
      </c>
      <c r="H7553" s="110" t="e">
        <f t="shared" si="587"/>
        <v>#DIV/0!</v>
      </c>
      <c r="I7553" s="110">
        <f>profiles!B7552/1000+L$46</f>
        <v>6.0600000000000001E-2</v>
      </c>
    </row>
    <row r="7554" spans="1:9" x14ac:dyDescent="0.25">
      <c r="A7554">
        <f t="shared" si="590"/>
        <v>7551</v>
      </c>
      <c r="B7554" s="45">
        <v>16.666666666666668</v>
      </c>
      <c r="C7554" s="2">
        <f t="shared" si="586"/>
        <v>32.444551367781152</v>
      </c>
      <c r="D7554">
        <v>40</v>
      </c>
      <c r="E7554" s="45">
        <f t="shared" si="588"/>
        <v>7.0615720244530094</v>
      </c>
      <c r="F7554" s="2">
        <f t="shared" si="589"/>
        <v>658.35819571518743</v>
      </c>
      <c r="G7554" s="2">
        <f>IF($L$37=0,0,F7554/$L$37)*sysconfig!$B$3</f>
        <v>0</v>
      </c>
      <c r="H7554" s="110" t="e">
        <f t="shared" si="587"/>
        <v>#DIV/0!</v>
      </c>
      <c r="I7554" s="110">
        <f>profiles!B7553/1000+L$46</f>
        <v>5.8770000000000003E-2</v>
      </c>
    </row>
    <row r="7555" spans="1:9" x14ac:dyDescent="0.25">
      <c r="A7555">
        <f t="shared" si="590"/>
        <v>7552</v>
      </c>
      <c r="B7555" s="45">
        <v>8.3333333333333339</v>
      </c>
      <c r="C7555" s="2">
        <f t="shared" si="586"/>
        <v>16.222275683890576</v>
      </c>
      <c r="D7555">
        <v>40</v>
      </c>
      <c r="E7555" s="45">
        <f t="shared" si="588"/>
        <v>7.0615720244530094</v>
      </c>
      <c r="F7555" s="2">
        <f t="shared" si="589"/>
        <v>658.35819571518743</v>
      </c>
      <c r="G7555" s="2">
        <f>IF($L$37=0,0,F7555/$L$37)*sysconfig!$B$3</f>
        <v>0</v>
      </c>
      <c r="H7555" s="110" t="e">
        <f t="shared" si="587"/>
        <v>#DIV/0!</v>
      </c>
      <c r="I7555" s="110">
        <f>profiles!B7554/1000+L$46</f>
        <v>5.892E-2</v>
      </c>
    </row>
    <row r="7556" spans="1:9" x14ac:dyDescent="0.25">
      <c r="A7556">
        <f t="shared" si="590"/>
        <v>7553</v>
      </c>
      <c r="B7556" s="45">
        <v>0</v>
      </c>
      <c r="C7556" s="2">
        <f t="shared" ref="C7556:C7619" si="591">B7556/MAX(B$4:B$8673)*P_pv_max</f>
        <v>0</v>
      </c>
      <c r="D7556">
        <v>40</v>
      </c>
      <c r="E7556" s="45">
        <f t="shared" si="588"/>
        <v>7.0615720244530094</v>
      </c>
      <c r="F7556" s="2">
        <f t="shared" si="589"/>
        <v>658.35819571518743</v>
      </c>
      <c r="G7556" s="2">
        <f>IF($L$37=0,0,F7556/$L$37)*sysconfig!$B$3</f>
        <v>0</v>
      </c>
      <c r="H7556" s="110" t="e">
        <f t="shared" ref="H7556:H7619" si="592">(C7556/L$44+G7556/L$45)/2</f>
        <v>#DIV/0!</v>
      </c>
      <c r="I7556" s="110">
        <f>profiles!B7555/1000+L$46</f>
        <v>5.9369999999999999E-2</v>
      </c>
    </row>
    <row r="7557" spans="1:9" x14ac:dyDescent="0.25">
      <c r="A7557">
        <f t="shared" si="590"/>
        <v>7554</v>
      </c>
      <c r="B7557" s="45">
        <v>0</v>
      </c>
      <c r="C7557" s="2">
        <f t="shared" si="591"/>
        <v>0</v>
      </c>
      <c r="D7557">
        <v>40</v>
      </c>
      <c r="E7557" s="45">
        <f t="shared" ref="E7557:E7620" si="593">D7557*0.1*($L$24/$L$23)^$L$25</f>
        <v>7.0615720244530094</v>
      </c>
      <c r="F7557" s="2">
        <f t="shared" ref="F7557:F7620" si="594">IF(E7557&lt;$L$35,0,IF(E7557&gt;$L$34,0,IF($L$32*0.5*1.25*E7557^3*PI()/4*$L$33^2/1000&gt;$L$36,$L$36,$L$32*0.5*1.25*E7557^3*PI()/4*$L$33^2/1000)))</f>
        <v>658.35819571518743</v>
      </c>
      <c r="G7557" s="2">
        <f>IF($L$37=0,0,F7557/$L$37)*sysconfig!$B$3</f>
        <v>0</v>
      </c>
      <c r="H7557" s="110" t="e">
        <f t="shared" si="592"/>
        <v>#DIV/0!</v>
      </c>
      <c r="I7557" s="110">
        <f>profiles!B7556/1000+L$46</f>
        <v>6.3390000000000002E-2</v>
      </c>
    </row>
    <row r="7558" spans="1:9" x14ac:dyDescent="0.25">
      <c r="A7558">
        <f t="shared" ref="A7558:A7621" si="595">A7557+1</f>
        <v>7555</v>
      </c>
      <c r="B7558" s="45">
        <v>0</v>
      </c>
      <c r="C7558" s="2">
        <f t="shared" si="591"/>
        <v>0</v>
      </c>
      <c r="D7558">
        <v>40</v>
      </c>
      <c r="E7558" s="45">
        <f t="shared" si="593"/>
        <v>7.0615720244530094</v>
      </c>
      <c r="F7558" s="2">
        <f t="shared" si="594"/>
        <v>658.35819571518743</v>
      </c>
      <c r="G7558" s="2">
        <f>IF($L$37=0,0,F7558/$L$37)*sysconfig!$B$3</f>
        <v>0</v>
      </c>
      <c r="H7558" s="110" t="e">
        <f t="shared" si="592"/>
        <v>#DIV/0!</v>
      </c>
      <c r="I7558" s="110">
        <f>profiles!B7557/1000+L$46</f>
        <v>6.0389999999999999E-2</v>
      </c>
    </row>
    <row r="7559" spans="1:9" x14ac:dyDescent="0.25">
      <c r="A7559">
        <f t="shared" si="595"/>
        <v>7556</v>
      </c>
      <c r="B7559" s="45">
        <v>0</v>
      </c>
      <c r="C7559" s="2">
        <f t="shared" si="591"/>
        <v>0</v>
      </c>
      <c r="D7559">
        <v>40</v>
      </c>
      <c r="E7559" s="45">
        <f t="shared" si="593"/>
        <v>7.0615720244530094</v>
      </c>
      <c r="F7559" s="2">
        <f t="shared" si="594"/>
        <v>658.35819571518743</v>
      </c>
      <c r="G7559" s="2">
        <f>IF($L$37=0,0,F7559/$L$37)*sysconfig!$B$3</f>
        <v>0</v>
      </c>
      <c r="H7559" s="110" t="e">
        <f t="shared" si="592"/>
        <v>#DIV/0!</v>
      </c>
      <c r="I7559" s="110">
        <f>profiles!B7558/1000+L$46</f>
        <v>5.5359999999999999E-2</v>
      </c>
    </row>
    <row r="7560" spans="1:9" x14ac:dyDescent="0.25">
      <c r="A7560">
        <f t="shared" si="595"/>
        <v>7557</v>
      </c>
      <c r="B7560" s="45">
        <v>0</v>
      </c>
      <c r="C7560" s="2">
        <f t="shared" si="591"/>
        <v>0</v>
      </c>
      <c r="D7560">
        <v>30</v>
      </c>
      <c r="E7560" s="45">
        <f t="shared" si="593"/>
        <v>5.2961790183397568</v>
      </c>
      <c r="F7560" s="2">
        <f t="shared" si="594"/>
        <v>277.74486381734465</v>
      </c>
      <c r="G7560" s="2">
        <f>IF($L$37=0,0,F7560/$L$37)*sysconfig!$B$3</f>
        <v>0</v>
      </c>
      <c r="H7560" s="110" t="e">
        <f t="shared" si="592"/>
        <v>#DIV/0!</v>
      </c>
      <c r="I7560" s="110">
        <f>profiles!B7559/1000+L$46</f>
        <v>5.0259999999999999E-2</v>
      </c>
    </row>
    <row r="7561" spans="1:9" x14ac:dyDescent="0.25">
      <c r="A7561">
        <f t="shared" si="595"/>
        <v>7558</v>
      </c>
      <c r="B7561" s="45">
        <v>0</v>
      </c>
      <c r="C7561" s="2">
        <f t="shared" si="591"/>
        <v>0</v>
      </c>
      <c r="D7561">
        <v>40</v>
      </c>
      <c r="E7561" s="45">
        <f t="shared" si="593"/>
        <v>7.0615720244530094</v>
      </c>
      <c r="F7561" s="2">
        <f t="shared" si="594"/>
        <v>658.35819571518743</v>
      </c>
      <c r="G7561" s="2">
        <f>IF($L$37=0,0,F7561/$L$37)*sysconfig!$B$3</f>
        <v>0</v>
      </c>
      <c r="H7561" s="110" t="e">
        <f t="shared" si="592"/>
        <v>#DIV/0!</v>
      </c>
      <c r="I7561" s="110">
        <f>profiles!B7560/1000+L$46</f>
        <v>5.04E-2</v>
      </c>
    </row>
    <row r="7562" spans="1:9" x14ac:dyDescent="0.25">
      <c r="A7562">
        <f t="shared" si="595"/>
        <v>7559</v>
      </c>
      <c r="B7562" s="45">
        <v>0</v>
      </c>
      <c r="C7562" s="2">
        <f t="shared" si="591"/>
        <v>0</v>
      </c>
      <c r="D7562">
        <v>40</v>
      </c>
      <c r="E7562" s="45">
        <f t="shared" si="593"/>
        <v>7.0615720244530094</v>
      </c>
      <c r="F7562" s="2">
        <f t="shared" si="594"/>
        <v>658.35819571518743</v>
      </c>
      <c r="G7562" s="2">
        <f>IF($L$37=0,0,F7562/$L$37)*sysconfig!$B$3</f>
        <v>0</v>
      </c>
      <c r="H7562" s="110" t="e">
        <f t="shared" si="592"/>
        <v>#DIV/0!</v>
      </c>
      <c r="I7562" s="110">
        <f>profiles!B7561/1000+L$46</f>
        <v>4.9500000000000002E-2</v>
      </c>
    </row>
    <row r="7563" spans="1:9" x14ac:dyDescent="0.25">
      <c r="A7563">
        <f t="shared" si="595"/>
        <v>7560</v>
      </c>
      <c r="B7563" s="45">
        <v>0</v>
      </c>
      <c r="C7563" s="2">
        <f t="shared" si="591"/>
        <v>0</v>
      </c>
      <c r="D7563">
        <v>40</v>
      </c>
      <c r="E7563" s="45">
        <f t="shared" si="593"/>
        <v>7.0615720244530094</v>
      </c>
      <c r="F7563" s="2">
        <f t="shared" si="594"/>
        <v>658.35819571518743</v>
      </c>
      <c r="G7563" s="2">
        <f>IF($L$37=0,0,F7563/$L$37)*sysconfig!$B$3</f>
        <v>0</v>
      </c>
      <c r="H7563" s="110" t="e">
        <f t="shared" si="592"/>
        <v>#DIV/0!</v>
      </c>
      <c r="I7563" s="110">
        <f>profiles!B7562/1000+L$46</f>
        <v>4.9599999999999998E-2</v>
      </c>
    </row>
    <row r="7564" spans="1:9" x14ac:dyDescent="0.25">
      <c r="A7564">
        <f t="shared" si="595"/>
        <v>7561</v>
      </c>
      <c r="B7564" s="45">
        <v>0</v>
      </c>
      <c r="C7564" s="2">
        <f t="shared" si="591"/>
        <v>0</v>
      </c>
      <c r="D7564">
        <v>50</v>
      </c>
      <c r="E7564" s="45">
        <f t="shared" si="593"/>
        <v>8.8269650305662619</v>
      </c>
      <c r="F7564" s="2">
        <f t="shared" si="594"/>
        <v>1285.8558510062257</v>
      </c>
      <c r="G7564" s="2">
        <f>IF($L$37=0,0,F7564/$L$37)*sysconfig!$B$3</f>
        <v>0</v>
      </c>
      <c r="H7564" s="110" t="e">
        <f t="shared" si="592"/>
        <v>#DIV/0!</v>
      </c>
      <c r="I7564" s="110">
        <f>profiles!B7563/1000+L$46</f>
        <v>5.2299999999999999E-2</v>
      </c>
    </row>
    <row r="7565" spans="1:9" x14ac:dyDescent="0.25">
      <c r="A7565">
        <f t="shared" si="595"/>
        <v>7562</v>
      </c>
      <c r="B7565" s="45">
        <v>0</v>
      </c>
      <c r="C7565" s="2">
        <f t="shared" si="591"/>
        <v>0</v>
      </c>
      <c r="D7565">
        <v>40</v>
      </c>
      <c r="E7565" s="45">
        <f t="shared" si="593"/>
        <v>7.0615720244530094</v>
      </c>
      <c r="F7565" s="2">
        <f t="shared" si="594"/>
        <v>658.35819571518743</v>
      </c>
      <c r="G7565" s="2">
        <f>IF($L$37=0,0,F7565/$L$37)*sysconfig!$B$3</f>
        <v>0</v>
      </c>
      <c r="H7565" s="110" t="e">
        <f t="shared" si="592"/>
        <v>#DIV/0!</v>
      </c>
      <c r="I7565" s="110">
        <f>profiles!B7564/1000+L$46</f>
        <v>5.0999999999999997E-2</v>
      </c>
    </row>
    <row r="7566" spans="1:9" x14ac:dyDescent="0.25">
      <c r="A7566">
        <f t="shared" si="595"/>
        <v>7563</v>
      </c>
      <c r="B7566" s="45">
        <v>0</v>
      </c>
      <c r="C7566" s="2">
        <f t="shared" si="591"/>
        <v>0</v>
      </c>
      <c r="D7566">
        <v>50</v>
      </c>
      <c r="E7566" s="45">
        <f t="shared" si="593"/>
        <v>8.8269650305662619</v>
      </c>
      <c r="F7566" s="2">
        <f t="shared" si="594"/>
        <v>1285.8558510062257</v>
      </c>
      <c r="G7566" s="2">
        <f>IF($L$37=0,0,F7566/$L$37)*sysconfig!$B$3</f>
        <v>0</v>
      </c>
      <c r="H7566" s="110" t="e">
        <f t="shared" si="592"/>
        <v>#DIV/0!</v>
      </c>
      <c r="I7566" s="110">
        <f>profiles!B7565/1000+L$46</f>
        <v>4.9299999999999997E-2</v>
      </c>
    </row>
    <row r="7567" spans="1:9" x14ac:dyDescent="0.25">
      <c r="A7567">
        <f t="shared" si="595"/>
        <v>7564</v>
      </c>
      <c r="B7567" s="45">
        <v>0</v>
      </c>
      <c r="C7567" s="2">
        <f t="shared" si="591"/>
        <v>0</v>
      </c>
      <c r="D7567">
        <v>50</v>
      </c>
      <c r="E7567" s="45">
        <f t="shared" si="593"/>
        <v>8.8269650305662619</v>
      </c>
      <c r="F7567" s="2">
        <f t="shared" si="594"/>
        <v>1285.8558510062257</v>
      </c>
      <c r="G7567" s="2">
        <f>IF($L$37=0,0,F7567/$L$37)*sysconfig!$B$3</f>
        <v>0</v>
      </c>
      <c r="H7567" s="110" t="e">
        <f t="shared" si="592"/>
        <v>#DIV/0!</v>
      </c>
      <c r="I7567" s="110">
        <f>profiles!B7566/1000+L$46</f>
        <v>4.7600000000000003E-2</v>
      </c>
    </row>
    <row r="7568" spans="1:9" x14ac:dyDescent="0.25">
      <c r="A7568">
        <f t="shared" si="595"/>
        <v>7565</v>
      </c>
      <c r="B7568" s="45">
        <v>0</v>
      </c>
      <c r="C7568" s="2">
        <f t="shared" si="591"/>
        <v>0</v>
      </c>
      <c r="D7568">
        <v>40</v>
      </c>
      <c r="E7568" s="45">
        <f t="shared" si="593"/>
        <v>7.0615720244530094</v>
      </c>
      <c r="F7568" s="2">
        <f t="shared" si="594"/>
        <v>658.35819571518743</v>
      </c>
      <c r="G7568" s="2">
        <f>IF($L$37=0,0,F7568/$L$37)*sysconfig!$B$3</f>
        <v>0</v>
      </c>
      <c r="H7568" s="110" t="e">
        <f t="shared" si="592"/>
        <v>#DIV/0!</v>
      </c>
      <c r="I7568" s="110">
        <f>profiles!B7567/1000+L$46</f>
        <v>4.7299999999999995E-2</v>
      </c>
    </row>
    <row r="7569" spans="1:9" x14ac:dyDescent="0.25">
      <c r="A7569">
        <f t="shared" si="595"/>
        <v>7566</v>
      </c>
      <c r="B7569" s="45">
        <v>0</v>
      </c>
      <c r="C7569" s="2">
        <f t="shared" si="591"/>
        <v>0</v>
      </c>
      <c r="D7569">
        <v>40</v>
      </c>
      <c r="E7569" s="45">
        <f t="shared" si="593"/>
        <v>7.0615720244530094</v>
      </c>
      <c r="F7569" s="2">
        <f t="shared" si="594"/>
        <v>658.35819571518743</v>
      </c>
      <c r="G7569" s="2">
        <f>IF($L$37=0,0,F7569/$L$37)*sysconfig!$B$3</f>
        <v>0</v>
      </c>
      <c r="H7569" s="110" t="e">
        <f t="shared" si="592"/>
        <v>#DIV/0!</v>
      </c>
      <c r="I7569" s="110">
        <f>profiles!B7568/1000+L$46</f>
        <v>5.0299999999999997E-2</v>
      </c>
    </row>
    <row r="7570" spans="1:9" x14ac:dyDescent="0.25">
      <c r="A7570">
        <f t="shared" si="595"/>
        <v>7567</v>
      </c>
      <c r="B7570" s="45">
        <v>0</v>
      </c>
      <c r="C7570" s="2">
        <f t="shared" si="591"/>
        <v>0</v>
      </c>
      <c r="D7570">
        <v>50</v>
      </c>
      <c r="E7570" s="45">
        <f t="shared" si="593"/>
        <v>8.8269650305662619</v>
      </c>
      <c r="F7570" s="2">
        <f t="shared" si="594"/>
        <v>1285.8558510062257</v>
      </c>
      <c r="G7570" s="2">
        <f>IF($L$37=0,0,F7570/$L$37)*sysconfig!$B$3</f>
        <v>0</v>
      </c>
      <c r="H7570" s="110" t="e">
        <f t="shared" si="592"/>
        <v>#DIV/0!</v>
      </c>
      <c r="I7570" s="110">
        <f>profiles!B7569/1000+L$46</f>
        <v>5.5420000000000004E-2</v>
      </c>
    </row>
    <row r="7571" spans="1:9" x14ac:dyDescent="0.25">
      <c r="A7571">
        <f t="shared" si="595"/>
        <v>7568</v>
      </c>
      <c r="B7571" s="45">
        <v>11.111111111111111</v>
      </c>
      <c r="C7571" s="2">
        <f t="shared" si="591"/>
        <v>21.629700911854101</v>
      </c>
      <c r="D7571">
        <v>40</v>
      </c>
      <c r="E7571" s="45">
        <f t="shared" si="593"/>
        <v>7.0615720244530094</v>
      </c>
      <c r="F7571" s="2">
        <f t="shared" si="594"/>
        <v>658.35819571518743</v>
      </c>
      <c r="G7571" s="2">
        <f>IF($L$37=0,0,F7571/$L$37)*sysconfig!$B$3</f>
        <v>0</v>
      </c>
      <c r="H7571" s="110" t="e">
        <f t="shared" si="592"/>
        <v>#DIV/0!</v>
      </c>
      <c r="I7571" s="110">
        <f>profiles!B7570/1000+L$46</f>
        <v>5.8869999999999999E-2</v>
      </c>
    </row>
    <row r="7572" spans="1:9" x14ac:dyDescent="0.25">
      <c r="A7572">
        <f t="shared" si="595"/>
        <v>7569</v>
      </c>
      <c r="B7572" s="45">
        <v>33.333333333333336</v>
      </c>
      <c r="C7572" s="2">
        <f t="shared" si="591"/>
        <v>64.889102735562304</v>
      </c>
      <c r="D7572">
        <v>40</v>
      </c>
      <c r="E7572" s="45">
        <f t="shared" si="593"/>
        <v>7.0615720244530094</v>
      </c>
      <c r="F7572" s="2">
        <f t="shared" si="594"/>
        <v>658.35819571518743</v>
      </c>
      <c r="G7572" s="2">
        <f>IF($L$37=0,0,F7572/$L$37)*sysconfig!$B$3</f>
        <v>0</v>
      </c>
      <c r="H7572" s="110" t="e">
        <f t="shared" si="592"/>
        <v>#DIV/0!</v>
      </c>
      <c r="I7572" s="110">
        <f>profiles!B7571/1000+L$46</f>
        <v>5.8990000000000001E-2</v>
      </c>
    </row>
    <row r="7573" spans="1:9" x14ac:dyDescent="0.25">
      <c r="A7573">
        <f t="shared" si="595"/>
        <v>7570</v>
      </c>
      <c r="B7573" s="45">
        <v>36.111111111111107</v>
      </c>
      <c r="C7573" s="2">
        <f t="shared" si="591"/>
        <v>70.296527963525818</v>
      </c>
      <c r="D7573">
        <v>40</v>
      </c>
      <c r="E7573" s="45">
        <f t="shared" si="593"/>
        <v>7.0615720244530094</v>
      </c>
      <c r="F7573" s="2">
        <f t="shared" si="594"/>
        <v>658.35819571518743</v>
      </c>
      <c r="G7573" s="2">
        <f>IF($L$37=0,0,F7573/$L$37)*sysconfig!$B$3</f>
        <v>0</v>
      </c>
      <c r="H7573" s="110" t="e">
        <f t="shared" si="592"/>
        <v>#DIV/0!</v>
      </c>
      <c r="I7573" s="110">
        <f>profiles!B7572/1000+L$46</f>
        <v>5.7999999999999996E-2</v>
      </c>
    </row>
    <row r="7574" spans="1:9" x14ac:dyDescent="0.25">
      <c r="A7574">
        <f t="shared" si="595"/>
        <v>7571</v>
      </c>
      <c r="B7574" s="45">
        <v>38.888888888888886</v>
      </c>
      <c r="C7574" s="2">
        <f t="shared" si="591"/>
        <v>75.703953191489347</v>
      </c>
      <c r="D7574">
        <v>30</v>
      </c>
      <c r="E7574" s="45">
        <f t="shared" si="593"/>
        <v>5.2961790183397568</v>
      </c>
      <c r="F7574" s="2">
        <f t="shared" si="594"/>
        <v>277.74486381734465</v>
      </c>
      <c r="G7574" s="2">
        <f>IF($L$37=0,0,F7574/$L$37)*sysconfig!$B$3</f>
        <v>0</v>
      </c>
      <c r="H7574" s="110" t="e">
        <f t="shared" si="592"/>
        <v>#DIV/0!</v>
      </c>
      <c r="I7574" s="110">
        <f>profiles!B7573/1000+L$46</f>
        <v>5.7419999999999999E-2</v>
      </c>
    </row>
    <row r="7575" spans="1:9" x14ac:dyDescent="0.25">
      <c r="A7575">
        <f t="shared" si="595"/>
        <v>7572</v>
      </c>
      <c r="B7575" s="45">
        <v>152.77777777777777</v>
      </c>
      <c r="C7575" s="2">
        <f t="shared" si="591"/>
        <v>297.40838753799392</v>
      </c>
      <c r="D7575">
        <v>40</v>
      </c>
      <c r="E7575" s="45">
        <f t="shared" si="593"/>
        <v>7.0615720244530094</v>
      </c>
      <c r="F7575" s="2">
        <f t="shared" si="594"/>
        <v>658.35819571518743</v>
      </c>
      <c r="G7575" s="2">
        <f>IF($L$37=0,0,F7575/$L$37)*sysconfig!$B$3</f>
        <v>0</v>
      </c>
      <c r="H7575" s="110" t="e">
        <f t="shared" si="592"/>
        <v>#DIV/0!</v>
      </c>
      <c r="I7575" s="110">
        <f>profiles!B7574/1000+L$46</f>
        <v>5.7029999999999997E-2</v>
      </c>
    </row>
    <row r="7576" spans="1:9" x14ac:dyDescent="0.25">
      <c r="A7576">
        <f t="shared" si="595"/>
        <v>7573</v>
      </c>
      <c r="B7576" s="45">
        <v>116.66666666666666</v>
      </c>
      <c r="C7576" s="2">
        <f t="shared" si="591"/>
        <v>227.11185957446807</v>
      </c>
      <c r="D7576">
        <v>40</v>
      </c>
      <c r="E7576" s="45">
        <f t="shared" si="593"/>
        <v>7.0615720244530094</v>
      </c>
      <c r="F7576" s="2">
        <f t="shared" si="594"/>
        <v>658.35819571518743</v>
      </c>
      <c r="G7576" s="2">
        <f>IF($L$37=0,0,F7576/$L$37)*sysconfig!$B$3</f>
        <v>0</v>
      </c>
      <c r="H7576" s="110" t="e">
        <f t="shared" si="592"/>
        <v>#DIV/0!</v>
      </c>
      <c r="I7576" s="110">
        <f>profiles!B7575/1000+L$46</f>
        <v>5.5500000000000001E-2</v>
      </c>
    </row>
    <row r="7577" spans="1:9" x14ac:dyDescent="0.25">
      <c r="A7577">
        <f t="shared" si="595"/>
        <v>7574</v>
      </c>
      <c r="B7577" s="45">
        <v>63.888888888888886</v>
      </c>
      <c r="C7577" s="2">
        <f t="shared" si="591"/>
        <v>124.37078024316108</v>
      </c>
      <c r="D7577">
        <v>40</v>
      </c>
      <c r="E7577" s="45">
        <f t="shared" si="593"/>
        <v>7.0615720244530094</v>
      </c>
      <c r="F7577" s="2">
        <f t="shared" si="594"/>
        <v>658.35819571518743</v>
      </c>
      <c r="G7577" s="2">
        <f>IF($L$37=0,0,F7577/$L$37)*sysconfig!$B$3</f>
        <v>0</v>
      </c>
      <c r="H7577" s="110" t="e">
        <f t="shared" si="592"/>
        <v>#DIV/0!</v>
      </c>
      <c r="I7577" s="110">
        <f>profiles!B7576/1000+L$46</f>
        <v>5.6009999999999997E-2</v>
      </c>
    </row>
    <row r="7578" spans="1:9" x14ac:dyDescent="0.25">
      <c r="A7578">
        <f t="shared" si="595"/>
        <v>7575</v>
      </c>
      <c r="B7578" s="45">
        <v>108.33333333333333</v>
      </c>
      <c r="C7578" s="2">
        <f t="shared" si="591"/>
        <v>210.88958389057748</v>
      </c>
      <c r="D7578">
        <v>20</v>
      </c>
      <c r="E7578" s="45">
        <f t="shared" si="593"/>
        <v>3.5307860122265047</v>
      </c>
      <c r="F7578" s="2">
        <f t="shared" si="594"/>
        <v>82.294774464398429</v>
      </c>
      <c r="G7578" s="2">
        <f>IF($L$37=0,0,F7578/$L$37)*sysconfig!$B$3</f>
        <v>0</v>
      </c>
      <c r="H7578" s="110" t="e">
        <f t="shared" si="592"/>
        <v>#DIV/0!</v>
      </c>
      <c r="I7578" s="110">
        <f>profiles!B7577/1000+L$46</f>
        <v>5.9740000000000001E-2</v>
      </c>
    </row>
    <row r="7579" spans="1:9" x14ac:dyDescent="0.25">
      <c r="A7579">
        <f t="shared" si="595"/>
        <v>7576</v>
      </c>
      <c r="B7579" s="45">
        <v>13.888888888888889</v>
      </c>
      <c r="C7579" s="2">
        <f t="shared" si="591"/>
        <v>27.03712613981763</v>
      </c>
      <c r="D7579">
        <v>20</v>
      </c>
      <c r="E7579" s="45">
        <f t="shared" si="593"/>
        <v>3.5307860122265047</v>
      </c>
      <c r="F7579" s="2">
        <f t="shared" si="594"/>
        <v>82.294774464398429</v>
      </c>
      <c r="G7579" s="2">
        <f>IF($L$37=0,0,F7579/$L$37)*sysconfig!$B$3</f>
        <v>0</v>
      </c>
      <c r="H7579" s="110" t="e">
        <f t="shared" si="592"/>
        <v>#DIV/0!</v>
      </c>
      <c r="I7579" s="110">
        <f>profiles!B7578/1000+L$46</f>
        <v>6.6040000000000001E-2</v>
      </c>
    </row>
    <row r="7580" spans="1:9" x14ac:dyDescent="0.25">
      <c r="A7580">
        <f t="shared" si="595"/>
        <v>7577</v>
      </c>
      <c r="B7580" s="45">
        <v>0</v>
      </c>
      <c r="C7580" s="2">
        <f t="shared" si="591"/>
        <v>0</v>
      </c>
      <c r="D7580">
        <v>30</v>
      </c>
      <c r="E7580" s="45">
        <f t="shared" si="593"/>
        <v>5.2961790183397568</v>
      </c>
      <c r="F7580" s="2">
        <f t="shared" si="594"/>
        <v>277.74486381734465</v>
      </c>
      <c r="G7580" s="2">
        <f>IF($L$37=0,0,F7580/$L$37)*sysconfig!$B$3</f>
        <v>0</v>
      </c>
      <c r="H7580" s="110" t="e">
        <f t="shared" si="592"/>
        <v>#DIV/0!</v>
      </c>
      <c r="I7580" s="110">
        <f>profiles!B7579/1000+L$46</f>
        <v>6.6040000000000001E-2</v>
      </c>
    </row>
    <row r="7581" spans="1:9" x14ac:dyDescent="0.25">
      <c r="A7581">
        <f t="shared" si="595"/>
        <v>7578</v>
      </c>
      <c r="B7581" s="45">
        <v>0</v>
      </c>
      <c r="C7581" s="2">
        <f t="shared" si="591"/>
        <v>0</v>
      </c>
      <c r="D7581">
        <v>30</v>
      </c>
      <c r="E7581" s="45">
        <f t="shared" si="593"/>
        <v>5.2961790183397568</v>
      </c>
      <c r="F7581" s="2">
        <f t="shared" si="594"/>
        <v>277.74486381734465</v>
      </c>
      <c r="G7581" s="2">
        <f>IF($L$37=0,0,F7581/$L$37)*sysconfig!$B$3</f>
        <v>0</v>
      </c>
      <c r="H7581" s="110" t="e">
        <f t="shared" si="592"/>
        <v>#DIV/0!</v>
      </c>
      <c r="I7581" s="110">
        <f>profiles!B7580/1000+L$46</f>
        <v>7.4050000000000005E-2</v>
      </c>
    </row>
    <row r="7582" spans="1:9" x14ac:dyDescent="0.25">
      <c r="A7582">
        <f t="shared" si="595"/>
        <v>7579</v>
      </c>
      <c r="B7582" s="45">
        <v>0</v>
      </c>
      <c r="C7582" s="2">
        <f t="shared" si="591"/>
        <v>0</v>
      </c>
      <c r="D7582">
        <v>30</v>
      </c>
      <c r="E7582" s="45">
        <f t="shared" si="593"/>
        <v>5.2961790183397568</v>
      </c>
      <c r="F7582" s="2">
        <f t="shared" si="594"/>
        <v>277.74486381734465</v>
      </c>
      <c r="G7582" s="2">
        <f>IF($L$37=0,0,F7582/$L$37)*sysconfig!$B$3</f>
        <v>0</v>
      </c>
      <c r="H7582" s="110" t="e">
        <f t="shared" si="592"/>
        <v>#DIV/0!</v>
      </c>
      <c r="I7582" s="110">
        <f>profiles!B7581/1000+L$46</f>
        <v>6.5000000000000002E-2</v>
      </c>
    </row>
    <row r="7583" spans="1:9" x14ac:dyDescent="0.25">
      <c r="A7583">
        <f t="shared" si="595"/>
        <v>7580</v>
      </c>
      <c r="B7583" s="45">
        <v>0</v>
      </c>
      <c r="C7583" s="2">
        <f t="shared" si="591"/>
        <v>0</v>
      </c>
      <c r="D7583">
        <v>30</v>
      </c>
      <c r="E7583" s="45">
        <f t="shared" si="593"/>
        <v>5.2961790183397568</v>
      </c>
      <c r="F7583" s="2">
        <f t="shared" si="594"/>
        <v>277.74486381734465</v>
      </c>
      <c r="G7583" s="2">
        <f>IF($L$37=0,0,F7583/$L$37)*sysconfig!$B$3</f>
        <v>0</v>
      </c>
      <c r="H7583" s="110" t="e">
        <f t="shared" si="592"/>
        <v>#DIV/0!</v>
      </c>
      <c r="I7583" s="110">
        <f>profiles!B7582/1000+L$46</f>
        <v>5.7999999999999996E-2</v>
      </c>
    </row>
    <row r="7584" spans="1:9" x14ac:dyDescent="0.25">
      <c r="A7584">
        <f t="shared" si="595"/>
        <v>7581</v>
      </c>
      <c r="B7584" s="45">
        <v>0</v>
      </c>
      <c r="C7584" s="2">
        <f t="shared" si="591"/>
        <v>0</v>
      </c>
      <c r="D7584">
        <v>30</v>
      </c>
      <c r="E7584" s="45">
        <f t="shared" si="593"/>
        <v>5.2961790183397568</v>
      </c>
      <c r="F7584" s="2">
        <f t="shared" si="594"/>
        <v>277.74486381734465</v>
      </c>
      <c r="G7584" s="2">
        <f>IF($L$37=0,0,F7584/$L$37)*sysconfig!$B$3</f>
        <v>0</v>
      </c>
      <c r="H7584" s="110" t="e">
        <f t="shared" si="592"/>
        <v>#DIV/0!</v>
      </c>
      <c r="I7584" s="110">
        <f>profiles!B7583/1000+L$46</f>
        <v>5.638E-2</v>
      </c>
    </row>
    <row r="7585" spans="1:9" x14ac:dyDescent="0.25">
      <c r="A7585">
        <f t="shared" si="595"/>
        <v>7582</v>
      </c>
      <c r="B7585" s="45">
        <v>0</v>
      </c>
      <c r="C7585" s="2">
        <f t="shared" si="591"/>
        <v>0</v>
      </c>
      <c r="D7585">
        <v>30</v>
      </c>
      <c r="E7585" s="45">
        <f t="shared" si="593"/>
        <v>5.2961790183397568</v>
      </c>
      <c r="F7585" s="2">
        <f t="shared" si="594"/>
        <v>277.74486381734465</v>
      </c>
      <c r="G7585" s="2">
        <f>IF($L$37=0,0,F7585/$L$37)*sysconfig!$B$3</f>
        <v>0</v>
      </c>
      <c r="H7585" s="110" t="e">
        <f t="shared" si="592"/>
        <v>#DIV/0!</v>
      </c>
      <c r="I7585" s="110">
        <f>profiles!B7584/1000+L$46</f>
        <v>5.4640000000000001E-2</v>
      </c>
    </row>
    <row r="7586" spans="1:9" x14ac:dyDescent="0.25">
      <c r="A7586">
        <f t="shared" si="595"/>
        <v>7583</v>
      </c>
      <c r="B7586" s="45">
        <v>0</v>
      </c>
      <c r="C7586" s="2">
        <f t="shared" si="591"/>
        <v>0</v>
      </c>
      <c r="D7586">
        <v>30</v>
      </c>
      <c r="E7586" s="45">
        <f t="shared" si="593"/>
        <v>5.2961790183397568</v>
      </c>
      <c r="F7586" s="2">
        <f t="shared" si="594"/>
        <v>277.74486381734465</v>
      </c>
      <c r="G7586" s="2">
        <f>IF($L$37=0,0,F7586/$L$37)*sysconfig!$B$3</f>
        <v>0</v>
      </c>
      <c r="H7586" s="110" t="e">
        <f t="shared" si="592"/>
        <v>#DIV/0!</v>
      </c>
      <c r="I7586" s="110">
        <f>profiles!B7585/1000+L$46</f>
        <v>5.4259999999999996E-2</v>
      </c>
    </row>
    <row r="7587" spans="1:9" x14ac:dyDescent="0.25">
      <c r="A7587">
        <f t="shared" si="595"/>
        <v>7584</v>
      </c>
      <c r="B7587" s="45">
        <v>0</v>
      </c>
      <c r="C7587" s="2">
        <f t="shared" si="591"/>
        <v>0</v>
      </c>
      <c r="D7587">
        <v>30</v>
      </c>
      <c r="E7587" s="45">
        <f t="shared" si="593"/>
        <v>5.2961790183397568</v>
      </c>
      <c r="F7587" s="2">
        <f t="shared" si="594"/>
        <v>277.74486381734465</v>
      </c>
      <c r="G7587" s="2">
        <f>IF($L$37=0,0,F7587/$L$37)*sysconfig!$B$3</f>
        <v>0</v>
      </c>
      <c r="H7587" s="110" t="e">
        <f t="shared" si="592"/>
        <v>#DIV/0!</v>
      </c>
      <c r="I7587" s="110">
        <f>profiles!B7586/1000+L$46</f>
        <v>4.9599999999999998E-2</v>
      </c>
    </row>
    <row r="7588" spans="1:9" x14ac:dyDescent="0.25">
      <c r="A7588">
        <f t="shared" si="595"/>
        <v>7585</v>
      </c>
      <c r="B7588" s="45">
        <v>0</v>
      </c>
      <c r="C7588" s="2">
        <f t="shared" si="591"/>
        <v>0</v>
      </c>
      <c r="D7588">
        <v>30</v>
      </c>
      <c r="E7588" s="45">
        <f t="shared" si="593"/>
        <v>5.2961790183397568</v>
      </c>
      <c r="F7588" s="2">
        <f t="shared" si="594"/>
        <v>277.74486381734465</v>
      </c>
      <c r="G7588" s="2">
        <f>IF($L$37=0,0,F7588/$L$37)*sysconfig!$B$3</f>
        <v>0</v>
      </c>
      <c r="H7588" s="110" t="e">
        <f t="shared" si="592"/>
        <v>#DIV/0!</v>
      </c>
      <c r="I7588" s="110">
        <f>profiles!B7587/1000+L$46</f>
        <v>4.9000000000000002E-2</v>
      </c>
    </row>
    <row r="7589" spans="1:9" x14ac:dyDescent="0.25">
      <c r="A7589">
        <f t="shared" si="595"/>
        <v>7586</v>
      </c>
      <c r="B7589" s="45">
        <v>0</v>
      </c>
      <c r="C7589" s="2">
        <f t="shared" si="591"/>
        <v>0</v>
      </c>
      <c r="D7589">
        <v>40</v>
      </c>
      <c r="E7589" s="45">
        <f t="shared" si="593"/>
        <v>7.0615720244530094</v>
      </c>
      <c r="F7589" s="2">
        <f t="shared" si="594"/>
        <v>658.35819571518743</v>
      </c>
      <c r="G7589" s="2">
        <f>IF($L$37=0,0,F7589/$L$37)*sysconfig!$B$3</f>
        <v>0</v>
      </c>
      <c r="H7589" s="110" t="e">
        <f t="shared" si="592"/>
        <v>#DIV/0!</v>
      </c>
      <c r="I7589" s="110">
        <f>profiles!B7588/1000+L$46</f>
        <v>4.8899999999999999E-2</v>
      </c>
    </row>
    <row r="7590" spans="1:9" x14ac:dyDescent="0.25">
      <c r="A7590">
        <f t="shared" si="595"/>
        <v>7587</v>
      </c>
      <c r="B7590" s="45">
        <v>0</v>
      </c>
      <c r="C7590" s="2">
        <f t="shared" si="591"/>
        <v>0</v>
      </c>
      <c r="D7590">
        <v>40</v>
      </c>
      <c r="E7590" s="45">
        <f t="shared" si="593"/>
        <v>7.0615720244530094</v>
      </c>
      <c r="F7590" s="2">
        <f t="shared" si="594"/>
        <v>658.35819571518743</v>
      </c>
      <c r="G7590" s="2">
        <f>IF($L$37=0,0,F7590/$L$37)*sysconfig!$B$3</f>
        <v>0</v>
      </c>
      <c r="H7590" s="110" t="e">
        <f t="shared" si="592"/>
        <v>#DIV/0!</v>
      </c>
      <c r="I7590" s="110">
        <f>profiles!B7589/1000+L$46</f>
        <v>4.9299999999999997E-2</v>
      </c>
    </row>
    <row r="7591" spans="1:9" x14ac:dyDescent="0.25">
      <c r="A7591">
        <f t="shared" si="595"/>
        <v>7588</v>
      </c>
      <c r="B7591" s="45">
        <v>0</v>
      </c>
      <c r="C7591" s="2">
        <f t="shared" si="591"/>
        <v>0</v>
      </c>
      <c r="D7591">
        <v>40</v>
      </c>
      <c r="E7591" s="45">
        <f t="shared" si="593"/>
        <v>7.0615720244530094</v>
      </c>
      <c r="F7591" s="2">
        <f t="shared" si="594"/>
        <v>658.35819571518743</v>
      </c>
      <c r="G7591" s="2">
        <f>IF($L$37=0,0,F7591/$L$37)*sysconfig!$B$3</f>
        <v>0</v>
      </c>
      <c r="H7591" s="110" t="e">
        <f t="shared" si="592"/>
        <v>#DIV/0!</v>
      </c>
      <c r="I7591" s="110">
        <f>profiles!B7590/1000+L$46</f>
        <v>4.9680000000000002E-2</v>
      </c>
    </row>
    <row r="7592" spans="1:9" x14ac:dyDescent="0.25">
      <c r="A7592">
        <f t="shared" si="595"/>
        <v>7589</v>
      </c>
      <c r="B7592" s="45">
        <v>0</v>
      </c>
      <c r="C7592" s="2">
        <f t="shared" si="591"/>
        <v>0</v>
      </c>
      <c r="D7592">
        <v>40</v>
      </c>
      <c r="E7592" s="45">
        <f t="shared" si="593"/>
        <v>7.0615720244530094</v>
      </c>
      <c r="F7592" s="2">
        <f t="shared" si="594"/>
        <v>658.35819571518743</v>
      </c>
      <c r="G7592" s="2">
        <f>IF($L$37=0,0,F7592/$L$37)*sysconfig!$B$3</f>
        <v>0</v>
      </c>
      <c r="H7592" s="110" t="e">
        <f t="shared" si="592"/>
        <v>#DIV/0!</v>
      </c>
      <c r="I7592" s="110">
        <f>profiles!B7591/1000+L$46</f>
        <v>4.972E-2</v>
      </c>
    </row>
    <row r="7593" spans="1:9" x14ac:dyDescent="0.25">
      <c r="A7593">
        <f t="shared" si="595"/>
        <v>7590</v>
      </c>
      <c r="B7593" s="45">
        <v>0</v>
      </c>
      <c r="C7593" s="2">
        <f t="shared" si="591"/>
        <v>0</v>
      </c>
      <c r="D7593">
        <v>50</v>
      </c>
      <c r="E7593" s="45">
        <f t="shared" si="593"/>
        <v>8.8269650305662619</v>
      </c>
      <c r="F7593" s="2">
        <f t="shared" si="594"/>
        <v>1285.8558510062257</v>
      </c>
      <c r="G7593" s="2">
        <f>IF($L$37=0,0,F7593/$L$37)*sysconfig!$B$3</f>
        <v>0</v>
      </c>
      <c r="H7593" s="110" t="e">
        <f t="shared" si="592"/>
        <v>#DIV/0!</v>
      </c>
      <c r="I7593" s="110">
        <f>profiles!B7592/1000+L$46</f>
        <v>4.99E-2</v>
      </c>
    </row>
    <row r="7594" spans="1:9" x14ac:dyDescent="0.25">
      <c r="A7594">
        <f t="shared" si="595"/>
        <v>7591</v>
      </c>
      <c r="B7594" s="45">
        <v>0</v>
      </c>
      <c r="C7594" s="2">
        <f t="shared" si="591"/>
        <v>0</v>
      </c>
      <c r="D7594">
        <v>50</v>
      </c>
      <c r="E7594" s="45">
        <f t="shared" si="593"/>
        <v>8.8269650305662619</v>
      </c>
      <c r="F7594" s="2">
        <f t="shared" si="594"/>
        <v>1285.8558510062257</v>
      </c>
      <c r="G7594" s="2">
        <f>IF($L$37=0,0,F7594/$L$37)*sysconfig!$B$3</f>
        <v>0</v>
      </c>
      <c r="H7594" s="110" t="e">
        <f t="shared" si="592"/>
        <v>#DIV/0!</v>
      </c>
      <c r="I7594" s="110">
        <f>profiles!B7593/1000+L$46</f>
        <v>5.5710000000000003E-2</v>
      </c>
    </row>
    <row r="7595" spans="1:9" x14ac:dyDescent="0.25">
      <c r="A7595">
        <f t="shared" si="595"/>
        <v>7592</v>
      </c>
      <c r="B7595" s="45">
        <v>16.666666666666668</v>
      </c>
      <c r="C7595" s="2">
        <f t="shared" si="591"/>
        <v>32.444551367781152</v>
      </c>
      <c r="D7595">
        <v>40</v>
      </c>
      <c r="E7595" s="45">
        <f t="shared" si="593"/>
        <v>7.0615720244530094</v>
      </c>
      <c r="F7595" s="2">
        <f t="shared" si="594"/>
        <v>658.35819571518743</v>
      </c>
      <c r="G7595" s="2">
        <f>IF($L$37=0,0,F7595/$L$37)*sysconfig!$B$3</f>
        <v>0</v>
      </c>
      <c r="H7595" s="110" t="e">
        <f t="shared" si="592"/>
        <v>#DIV/0!</v>
      </c>
      <c r="I7595" s="110">
        <f>profiles!B7594/1000+L$46</f>
        <v>6.2700000000000006E-2</v>
      </c>
    </row>
    <row r="7596" spans="1:9" x14ac:dyDescent="0.25">
      <c r="A7596">
        <f t="shared" si="595"/>
        <v>7593</v>
      </c>
      <c r="B7596" s="45">
        <v>69.444444444444443</v>
      </c>
      <c r="C7596" s="2">
        <f t="shared" si="591"/>
        <v>135.18563069908814</v>
      </c>
      <c r="D7596">
        <v>40</v>
      </c>
      <c r="E7596" s="45">
        <f t="shared" si="593"/>
        <v>7.0615720244530094</v>
      </c>
      <c r="F7596" s="2">
        <f t="shared" si="594"/>
        <v>658.35819571518743</v>
      </c>
      <c r="G7596" s="2">
        <f>IF($L$37=0,0,F7596/$L$37)*sysconfig!$B$3</f>
        <v>0</v>
      </c>
      <c r="H7596" s="110" t="e">
        <f t="shared" si="592"/>
        <v>#DIV/0!</v>
      </c>
      <c r="I7596" s="110">
        <f>profiles!B7595/1000+L$46</f>
        <v>6.7080000000000001E-2</v>
      </c>
    </row>
    <row r="7597" spans="1:9" x14ac:dyDescent="0.25">
      <c r="A7597">
        <f t="shared" si="595"/>
        <v>7594</v>
      </c>
      <c r="B7597" s="45">
        <v>197.22222222222223</v>
      </c>
      <c r="C7597" s="2">
        <f t="shared" si="591"/>
        <v>383.92719118541032</v>
      </c>
      <c r="D7597">
        <v>40</v>
      </c>
      <c r="E7597" s="45">
        <f t="shared" si="593"/>
        <v>7.0615720244530094</v>
      </c>
      <c r="F7597" s="2">
        <f t="shared" si="594"/>
        <v>658.35819571518743</v>
      </c>
      <c r="G7597" s="2">
        <f>IF($L$37=0,0,F7597/$L$37)*sysconfig!$B$3</f>
        <v>0</v>
      </c>
      <c r="H7597" s="110" t="e">
        <f t="shared" si="592"/>
        <v>#DIV/0!</v>
      </c>
      <c r="I7597" s="110">
        <f>profiles!B7596/1000+L$46</f>
        <v>6.6560000000000008E-2</v>
      </c>
    </row>
    <row r="7598" spans="1:9" x14ac:dyDescent="0.25">
      <c r="A7598">
        <f t="shared" si="595"/>
        <v>7595</v>
      </c>
      <c r="B7598" s="45">
        <v>219.44444444444443</v>
      </c>
      <c r="C7598" s="2">
        <f t="shared" si="591"/>
        <v>427.1865930091185</v>
      </c>
      <c r="D7598">
        <v>40</v>
      </c>
      <c r="E7598" s="45">
        <f t="shared" si="593"/>
        <v>7.0615720244530094</v>
      </c>
      <c r="F7598" s="2">
        <f t="shared" si="594"/>
        <v>658.35819571518743</v>
      </c>
      <c r="G7598" s="2">
        <f>IF($L$37=0,0,F7598/$L$37)*sysconfig!$B$3</f>
        <v>0</v>
      </c>
      <c r="H7598" s="110" t="e">
        <f t="shared" si="592"/>
        <v>#DIV/0!</v>
      </c>
      <c r="I7598" s="110">
        <f>profiles!B7597/1000+L$46</f>
        <v>6.5119999999999997E-2</v>
      </c>
    </row>
    <row r="7599" spans="1:9" x14ac:dyDescent="0.25">
      <c r="A7599">
        <f t="shared" si="595"/>
        <v>7596</v>
      </c>
      <c r="B7599" s="45">
        <v>211.11111111111111</v>
      </c>
      <c r="C7599" s="2">
        <f t="shared" si="591"/>
        <v>410.96431732522797</v>
      </c>
      <c r="D7599">
        <v>50</v>
      </c>
      <c r="E7599" s="45">
        <f t="shared" si="593"/>
        <v>8.8269650305662619</v>
      </c>
      <c r="F7599" s="2">
        <f t="shared" si="594"/>
        <v>1285.8558510062257</v>
      </c>
      <c r="G7599" s="2">
        <f>IF($L$37=0,0,F7599/$L$37)*sysconfig!$B$3</f>
        <v>0</v>
      </c>
      <c r="H7599" s="110" t="e">
        <f t="shared" si="592"/>
        <v>#DIV/0!</v>
      </c>
      <c r="I7599" s="110">
        <f>profiles!B7598/1000+L$46</f>
        <v>6.5590000000000009E-2</v>
      </c>
    </row>
    <row r="7600" spans="1:9" x14ac:dyDescent="0.25">
      <c r="A7600">
        <f t="shared" si="595"/>
        <v>7597</v>
      </c>
      <c r="B7600" s="45">
        <v>97.222222222222214</v>
      </c>
      <c r="C7600" s="2">
        <f t="shared" si="591"/>
        <v>189.25988297872337</v>
      </c>
      <c r="D7600">
        <v>50</v>
      </c>
      <c r="E7600" s="45">
        <f t="shared" si="593"/>
        <v>8.8269650305662619</v>
      </c>
      <c r="F7600" s="2">
        <f t="shared" si="594"/>
        <v>1285.8558510062257</v>
      </c>
      <c r="G7600" s="2">
        <f>IF($L$37=0,0,F7600/$L$37)*sysconfig!$B$3</f>
        <v>0</v>
      </c>
      <c r="H7600" s="110" t="e">
        <f t="shared" si="592"/>
        <v>#DIV/0!</v>
      </c>
      <c r="I7600" s="110">
        <f>profiles!B7599/1000+L$46</f>
        <v>6.3969999999999999E-2</v>
      </c>
    </row>
    <row r="7601" spans="1:9" x14ac:dyDescent="0.25">
      <c r="A7601">
        <f t="shared" si="595"/>
        <v>7598</v>
      </c>
      <c r="B7601" s="45">
        <v>72.222222222222214</v>
      </c>
      <c r="C7601" s="2">
        <f t="shared" si="591"/>
        <v>140.59305592705164</v>
      </c>
      <c r="D7601">
        <v>40</v>
      </c>
      <c r="E7601" s="45">
        <f t="shared" si="593"/>
        <v>7.0615720244530094</v>
      </c>
      <c r="F7601" s="2">
        <f t="shared" si="594"/>
        <v>658.35819571518743</v>
      </c>
      <c r="G7601" s="2">
        <f>IF($L$37=0,0,F7601/$L$37)*sysconfig!$B$3</f>
        <v>0</v>
      </c>
      <c r="H7601" s="110" t="e">
        <f t="shared" si="592"/>
        <v>#DIV/0!</v>
      </c>
      <c r="I7601" s="110">
        <f>profiles!B7600/1000+L$46</f>
        <v>7.0119999999999988E-2</v>
      </c>
    </row>
    <row r="7602" spans="1:9" x14ac:dyDescent="0.25">
      <c r="A7602">
        <f t="shared" si="595"/>
        <v>7599</v>
      </c>
      <c r="B7602" s="45">
        <v>94.444444444444443</v>
      </c>
      <c r="C7602" s="2">
        <f t="shared" si="591"/>
        <v>183.85245775075987</v>
      </c>
      <c r="D7602">
        <v>30</v>
      </c>
      <c r="E7602" s="45">
        <f t="shared" si="593"/>
        <v>5.2961790183397568</v>
      </c>
      <c r="F7602" s="2">
        <f t="shared" si="594"/>
        <v>277.74486381734465</v>
      </c>
      <c r="G7602" s="2">
        <f>IF($L$37=0,0,F7602/$L$37)*sysconfig!$B$3</f>
        <v>0</v>
      </c>
      <c r="H7602" s="110" t="e">
        <f t="shared" si="592"/>
        <v>#DIV/0!</v>
      </c>
      <c r="I7602" s="110">
        <f>profiles!B7601/1000+L$46</f>
        <v>7.0979999999999988E-2</v>
      </c>
    </row>
    <row r="7603" spans="1:9" x14ac:dyDescent="0.25">
      <c r="A7603">
        <f t="shared" si="595"/>
        <v>7600</v>
      </c>
      <c r="B7603" s="45">
        <v>8.3333333333333339</v>
      </c>
      <c r="C7603" s="2">
        <f t="shared" si="591"/>
        <v>16.222275683890576</v>
      </c>
      <c r="D7603">
        <v>30</v>
      </c>
      <c r="E7603" s="45">
        <f t="shared" si="593"/>
        <v>5.2961790183397568</v>
      </c>
      <c r="F7603" s="2">
        <f t="shared" si="594"/>
        <v>277.74486381734465</v>
      </c>
      <c r="G7603" s="2">
        <f>IF($L$37=0,0,F7603/$L$37)*sysconfig!$B$3</f>
        <v>0</v>
      </c>
      <c r="H7603" s="110" t="e">
        <f t="shared" si="592"/>
        <v>#DIV/0!</v>
      </c>
      <c r="I7603" s="110">
        <f>profiles!B7602/1000+L$46</f>
        <v>7.3419999999999999E-2</v>
      </c>
    </row>
    <row r="7604" spans="1:9" x14ac:dyDescent="0.25">
      <c r="A7604">
        <f t="shared" si="595"/>
        <v>7601</v>
      </c>
      <c r="B7604" s="45">
        <v>0</v>
      </c>
      <c r="C7604" s="2">
        <f t="shared" si="591"/>
        <v>0</v>
      </c>
      <c r="D7604">
        <v>30</v>
      </c>
      <c r="E7604" s="45">
        <f t="shared" si="593"/>
        <v>5.2961790183397568</v>
      </c>
      <c r="F7604" s="2">
        <f t="shared" si="594"/>
        <v>277.74486381734465</v>
      </c>
      <c r="G7604" s="2">
        <f>IF($L$37=0,0,F7604/$L$37)*sysconfig!$B$3</f>
        <v>0</v>
      </c>
      <c r="H7604" s="110" t="e">
        <f t="shared" si="592"/>
        <v>#DIV/0!</v>
      </c>
      <c r="I7604" s="110">
        <f>profiles!B7603/1000+L$46</f>
        <v>7.8509999999999996E-2</v>
      </c>
    </row>
    <row r="7605" spans="1:9" x14ac:dyDescent="0.25">
      <c r="A7605">
        <f t="shared" si="595"/>
        <v>7602</v>
      </c>
      <c r="B7605" s="45">
        <v>0</v>
      </c>
      <c r="C7605" s="2">
        <f t="shared" si="591"/>
        <v>0</v>
      </c>
      <c r="D7605">
        <v>20</v>
      </c>
      <c r="E7605" s="45">
        <f t="shared" si="593"/>
        <v>3.5307860122265047</v>
      </c>
      <c r="F7605" s="2">
        <f t="shared" si="594"/>
        <v>82.294774464398429</v>
      </c>
      <c r="G7605" s="2">
        <f>IF($L$37=0,0,F7605/$L$37)*sysconfig!$B$3</f>
        <v>0</v>
      </c>
      <c r="H7605" s="110" t="e">
        <f t="shared" si="592"/>
        <v>#DIV/0!</v>
      </c>
      <c r="I7605" s="110">
        <f>profiles!B7604/1000+L$46</f>
        <v>9.5590000000000008E-2</v>
      </c>
    </row>
    <row r="7606" spans="1:9" x14ac:dyDescent="0.25">
      <c r="A7606">
        <f t="shared" si="595"/>
        <v>7603</v>
      </c>
      <c r="B7606" s="45">
        <v>0</v>
      </c>
      <c r="C7606" s="2">
        <f t="shared" si="591"/>
        <v>0</v>
      </c>
      <c r="D7606">
        <v>20</v>
      </c>
      <c r="E7606" s="45">
        <f t="shared" si="593"/>
        <v>3.5307860122265047</v>
      </c>
      <c r="F7606" s="2">
        <f t="shared" si="594"/>
        <v>82.294774464398429</v>
      </c>
      <c r="G7606" s="2">
        <f>IF($L$37=0,0,F7606/$L$37)*sysconfig!$B$3</f>
        <v>0</v>
      </c>
      <c r="H7606" s="110" t="e">
        <f t="shared" si="592"/>
        <v>#DIV/0!</v>
      </c>
      <c r="I7606" s="110">
        <f>profiles!B7605/1000+L$46</f>
        <v>7.109E-2</v>
      </c>
    </row>
    <row r="7607" spans="1:9" x14ac:dyDescent="0.25">
      <c r="A7607">
        <f t="shared" si="595"/>
        <v>7604</v>
      </c>
      <c r="B7607" s="45">
        <v>0</v>
      </c>
      <c r="C7607" s="2">
        <f t="shared" si="591"/>
        <v>0</v>
      </c>
      <c r="D7607">
        <v>20</v>
      </c>
      <c r="E7607" s="45">
        <f t="shared" si="593"/>
        <v>3.5307860122265047</v>
      </c>
      <c r="F7607" s="2">
        <f t="shared" si="594"/>
        <v>82.294774464398429</v>
      </c>
      <c r="G7607" s="2">
        <f>IF($L$37=0,0,F7607/$L$37)*sysconfig!$B$3</f>
        <v>0</v>
      </c>
      <c r="H7607" s="110" t="e">
        <f t="shared" si="592"/>
        <v>#DIV/0!</v>
      </c>
      <c r="I7607" s="110">
        <f>profiles!B7606/1000+L$46</f>
        <v>6.794E-2</v>
      </c>
    </row>
    <row r="7608" spans="1:9" x14ac:dyDescent="0.25">
      <c r="A7608">
        <f t="shared" si="595"/>
        <v>7605</v>
      </c>
      <c r="B7608" s="45">
        <v>0</v>
      </c>
      <c r="C7608" s="2">
        <f t="shared" si="591"/>
        <v>0</v>
      </c>
      <c r="D7608">
        <v>20</v>
      </c>
      <c r="E7608" s="45">
        <f t="shared" si="593"/>
        <v>3.5307860122265047</v>
      </c>
      <c r="F7608" s="2">
        <f t="shared" si="594"/>
        <v>82.294774464398429</v>
      </c>
      <c r="G7608" s="2">
        <f>IF($L$37=0,0,F7608/$L$37)*sysconfig!$B$3</f>
        <v>0</v>
      </c>
      <c r="H7608" s="110" t="e">
        <f t="shared" si="592"/>
        <v>#DIV/0!</v>
      </c>
      <c r="I7608" s="110">
        <f>profiles!B7607/1000+L$46</f>
        <v>6.1219999999999997E-2</v>
      </c>
    </row>
    <row r="7609" spans="1:9" x14ac:dyDescent="0.25">
      <c r="A7609">
        <f t="shared" si="595"/>
        <v>7606</v>
      </c>
      <c r="B7609" s="45">
        <v>0</v>
      </c>
      <c r="C7609" s="2">
        <f t="shared" si="591"/>
        <v>0</v>
      </c>
      <c r="D7609">
        <v>20</v>
      </c>
      <c r="E7609" s="45">
        <f t="shared" si="593"/>
        <v>3.5307860122265047</v>
      </c>
      <c r="F7609" s="2">
        <f t="shared" si="594"/>
        <v>82.294774464398429</v>
      </c>
      <c r="G7609" s="2">
        <f>IF($L$37=0,0,F7609/$L$37)*sysconfig!$B$3</f>
        <v>0</v>
      </c>
      <c r="H7609" s="110" t="e">
        <f t="shared" si="592"/>
        <v>#DIV/0!</v>
      </c>
      <c r="I7609" s="110">
        <f>profiles!B7608/1000+L$46</f>
        <v>5.7909999999999996E-2</v>
      </c>
    </row>
    <row r="7610" spans="1:9" x14ac:dyDescent="0.25">
      <c r="A7610">
        <f t="shared" si="595"/>
        <v>7607</v>
      </c>
      <c r="B7610" s="45">
        <v>0</v>
      </c>
      <c r="C7610" s="2">
        <f t="shared" si="591"/>
        <v>0</v>
      </c>
      <c r="D7610">
        <v>20</v>
      </c>
      <c r="E7610" s="45">
        <f t="shared" si="593"/>
        <v>3.5307860122265047</v>
      </c>
      <c r="F7610" s="2">
        <f t="shared" si="594"/>
        <v>82.294774464398429</v>
      </c>
      <c r="G7610" s="2">
        <f>IF($L$37=0,0,F7610/$L$37)*sysconfig!$B$3</f>
        <v>0</v>
      </c>
      <c r="H7610" s="110" t="e">
        <f t="shared" si="592"/>
        <v>#DIV/0!</v>
      </c>
      <c r="I7610" s="110">
        <f>profiles!B7609/1000+L$46</f>
        <v>5.5140000000000002E-2</v>
      </c>
    </row>
    <row r="7611" spans="1:9" x14ac:dyDescent="0.25">
      <c r="A7611">
        <f t="shared" si="595"/>
        <v>7608</v>
      </c>
      <c r="B7611" s="45">
        <v>0</v>
      </c>
      <c r="C7611" s="2">
        <f t="shared" si="591"/>
        <v>0</v>
      </c>
      <c r="D7611">
        <v>20</v>
      </c>
      <c r="E7611" s="45">
        <f t="shared" si="593"/>
        <v>3.5307860122265047</v>
      </c>
      <c r="F7611" s="2">
        <f t="shared" si="594"/>
        <v>82.294774464398429</v>
      </c>
      <c r="G7611" s="2">
        <f>IF($L$37=0,0,F7611/$L$37)*sysconfig!$B$3</f>
        <v>0</v>
      </c>
      <c r="H7611" s="110" t="e">
        <f t="shared" si="592"/>
        <v>#DIV/0!</v>
      </c>
      <c r="I7611" s="110">
        <f>profiles!B7610/1000+L$46</f>
        <v>5.2999999999999999E-2</v>
      </c>
    </row>
    <row r="7612" spans="1:9" x14ac:dyDescent="0.25">
      <c r="A7612">
        <f t="shared" si="595"/>
        <v>7609</v>
      </c>
      <c r="B7612" s="45">
        <v>0</v>
      </c>
      <c r="C7612" s="2">
        <f t="shared" si="591"/>
        <v>0</v>
      </c>
      <c r="D7612">
        <v>20</v>
      </c>
      <c r="E7612" s="45">
        <f t="shared" si="593"/>
        <v>3.5307860122265047</v>
      </c>
      <c r="F7612" s="2">
        <f t="shared" si="594"/>
        <v>82.294774464398429</v>
      </c>
      <c r="G7612" s="2">
        <f>IF($L$37=0,0,F7612/$L$37)*sysconfig!$B$3</f>
        <v>0</v>
      </c>
      <c r="H7612" s="110" t="e">
        <f t="shared" si="592"/>
        <v>#DIV/0!</v>
      </c>
      <c r="I7612" s="110">
        <f>profiles!B7611/1000+L$46</f>
        <v>5.2020000000000004E-2</v>
      </c>
    </row>
    <row r="7613" spans="1:9" x14ac:dyDescent="0.25">
      <c r="A7613">
        <f t="shared" si="595"/>
        <v>7610</v>
      </c>
      <c r="B7613" s="45">
        <v>0</v>
      </c>
      <c r="C7613" s="2">
        <f t="shared" si="591"/>
        <v>0</v>
      </c>
      <c r="D7613">
        <v>20</v>
      </c>
      <c r="E7613" s="45">
        <f t="shared" si="593"/>
        <v>3.5307860122265047</v>
      </c>
      <c r="F7613" s="2">
        <f t="shared" si="594"/>
        <v>82.294774464398429</v>
      </c>
      <c r="G7613" s="2">
        <f>IF($L$37=0,0,F7613/$L$37)*sysconfig!$B$3</f>
        <v>0</v>
      </c>
      <c r="H7613" s="110" t="e">
        <f t="shared" si="592"/>
        <v>#DIV/0!</v>
      </c>
      <c r="I7613" s="110">
        <f>profiles!B7612/1000+L$46</f>
        <v>5.2850000000000001E-2</v>
      </c>
    </row>
    <row r="7614" spans="1:9" x14ac:dyDescent="0.25">
      <c r="A7614">
        <f t="shared" si="595"/>
        <v>7611</v>
      </c>
      <c r="B7614" s="45">
        <v>0</v>
      </c>
      <c r="C7614" s="2">
        <f t="shared" si="591"/>
        <v>0</v>
      </c>
      <c r="D7614">
        <v>20</v>
      </c>
      <c r="E7614" s="45">
        <f t="shared" si="593"/>
        <v>3.5307860122265047</v>
      </c>
      <c r="F7614" s="2">
        <f t="shared" si="594"/>
        <v>82.294774464398429</v>
      </c>
      <c r="G7614" s="2">
        <f>IF($L$37=0,0,F7614/$L$37)*sysconfig!$B$3</f>
        <v>0</v>
      </c>
      <c r="H7614" s="110" t="e">
        <f t="shared" si="592"/>
        <v>#DIV/0!</v>
      </c>
      <c r="I7614" s="110">
        <f>profiles!B7613/1000+L$46</f>
        <v>5.151E-2</v>
      </c>
    </row>
    <row r="7615" spans="1:9" x14ac:dyDescent="0.25">
      <c r="A7615">
        <f t="shared" si="595"/>
        <v>7612</v>
      </c>
      <c r="B7615" s="45">
        <v>0</v>
      </c>
      <c r="C7615" s="2">
        <f t="shared" si="591"/>
        <v>0</v>
      </c>
      <c r="D7615">
        <v>30</v>
      </c>
      <c r="E7615" s="45">
        <f t="shared" si="593"/>
        <v>5.2961790183397568</v>
      </c>
      <c r="F7615" s="2">
        <f t="shared" si="594"/>
        <v>277.74486381734465</v>
      </c>
      <c r="G7615" s="2">
        <f>IF($L$37=0,0,F7615/$L$37)*sysconfig!$B$3</f>
        <v>0</v>
      </c>
      <c r="H7615" s="110" t="e">
        <f t="shared" si="592"/>
        <v>#DIV/0!</v>
      </c>
      <c r="I7615" s="110">
        <f>profiles!B7614/1000+L$46</f>
        <v>5.0369999999999998E-2</v>
      </c>
    </row>
    <row r="7616" spans="1:9" x14ac:dyDescent="0.25">
      <c r="A7616">
        <f t="shared" si="595"/>
        <v>7613</v>
      </c>
      <c r="B7616" s="45">
        <v>0</v>
      </c>
      <c r="C7616" s="2">
        <f t="shared" si="591"/>
        <v>0</v>
      </c>
      <c r="D7616">
        <v>20</v>
      </c>
      <c r="E7616" s="45">
        <f t="shared" si="593"/>
        <v>3.5307860122265047</v>
      </c>
      <c r="F7616" s="2">
        <f t="shared" si="594"/>
        <v>82.294774464398429</v>
      </c>
      <c r="G7616" s="2">
        <f>IF($L$37=0,0,F7616/$L$37)*sysconfig!$B$3</f>
        <v>0</v>
      </c>
      <c r="H7616" s="110" t="e">
        <f t="shared" si="592"/>
        <v>#DIV/0!</v>
      </c>
      <c r="I7616" s="110">
        <f>profiles!B7615/1000+L$46</f>
        <v>5.0770000000000003E-2</v>
      </c>
    </row>
    <row r="7617" spans="1:9" x14ac:dyDescent="0.25">
      <c r="A7617">
        <f t="shared" si="595"/>
        <v>7614</v>
      </c>
      <c r="B7617" s="45">
        <v>0</v>
      </c>
      <c r="C7617" s="2">
        <f t="shared" si="591"/>
        <v>0</v>
      </c>
      <c r="D7617">
        <v>30</v>
      </c>
      <c r="E7617" s="45">
        <f t="shared" si="593"/>
        <v>5.2961790183397568</v>
      </c>
      <c r="F7617" s="2">
        <f t="shared" si="594"/>
        <v>277.74486381734465</v>
      </c>
      <c r="G7617" s="2">
        <f>IF($L$37=0,0,F7617/$L$37)*sysconfig!$B$3</f>
        <v>0</v>
      </c>
      <c r="H7617" s="110" t="e">
        <f t="shared" si="592"/>
        <v>#DIV/0!</v>
      </c>
      <c r="I7617" s="110">
        <f>profiles!B7616/1000+L$46</f>
        <v>5.314E-2</v>
      </c>
    </row>
    <row r="7618" spans="1:9" x14ac:dyDescent="0.25">
      <c r="A7618">
        <f t="shared" si="595"/>
        <v>7615</v>
      </c>
      <c r="B7618" s="45">
        <v>0</v>
      </c>
      <c r="C7618" s="2">
        <f t="shared" si="591"/>
        <v>0</v>
      </c>
      <c r="D7618">
        <v>30</v>
      </c>
      <c r="E7618" s="45">
        <f t="shared" si="593"/>
        <v>5.2961790183397568</v>
      </c>
      <c r="F7618" s="2">
        <f t="shared" si="594"/>
        <v>277.74486381734465</v>
      </c>
      <c r="G7618" s="2">
        <f>IF($L$37=0,0,F7618/$L$37)*sysconfig!$B$3</f>
        <v>0</v>
      </c>
      <c r="H7618" s="110" t="e">
        <f t="shared" si="592"/>
        <v>#DIV/0!</v>
      </c>
      <c r="I7618" s="110">
        <f>profiles!B7617/1000+L$46</f>
        <v>5.9420000000000001E-2</v>
      </c>
    </row>
    <row r="7619" spans="1:9" x14ac:dyDescent="0.25">
      <c r="A7619">
        <f t="shared" si="595"/>
        <v>7616</v>
      </c>
      <c r="B7619" s="45">
        <v>16.666666666666668</v>
      </c>
      <c r="C7619" s="2">
        <f t="shared" si="591"/>
        <v>32.444551367781152</v>
      </c>
      <c r="D7619">
        <v>30</v>
      </c>
      <c r="E7619" s="45">
        <f t="shared" si="593"/>
        <v>5.2961790183397568</v>
      </c>
      <c r="F7619" s="2">
        <f t="shared" si="594"/>
        <v>277.74486381734465</v>
      </c>
      <c r="G7619" s="2">
        <f>IF($L$37=0,0,F7619/$L$37)*sysconfig!$B$3</f>
        <v>0</v>
      </c>
      <c r="H7619" s="110" t="e">
        <f t="shared" si="592"/>
        <v>#DIV/0!</v>
      </c>
      <c r="I7619" s="110">
        <f>profiles!B7618/1000+L$46</f>
        <v>6.6220000000000001E-2</v>
      </c>
    </row>
    <row r="7620" spans="1:9" x14ac:dyDescent="0.25">
      <c r="A7620">
        <f t="shared" si="595"/>
        <v>7617</v>
      </c>
      <c r="B7620" s="45">
        <v>41.666666666666664</v>
      </c>
      <c r="C7620" s="2">
        <f t="shared" ref="C7620:C7683" si="596">B7620/MAX(B$4:B$8673)*P_pv_max</f>
        <v>81.111378419452876</v>
      </c>
      <c r="D7620">
        <v>30</v>
      </c>
      <c r="E7620" s="45">
        <f t="shared" si="593"/>
        <v>5.2961790183397568</v>
      </c>
      <c r="F7620" s="2">
        <f t="shared" si="594"/>
        <v>277.74486381734465</v>
      </c>
      <c r="G7620" s="2">
        <f>IF($L$37=0,0,F7620/$L$37)*sysconfig!$B$3</f>
        <v>0</v>
      </c>
      <c r="H7620" s="110" t="e">
        <f t="shared" ref="H7620:H7683" si="597">(C7620/L$44+G7620/L$45)/2</f>
        <v>#DIV/0!</v>
      </c>
      <c r="I7620" s="110">
        <f>profiles!B7619/1000+L$46</f>
        <v>6.7319999999999991E-2</v>
      </c>
    </row>
    <row r="7621" spans="1:9" x14ac:dyDescent="0.25">
      <c r="A7621">
        <f t="shared" si="595"/>
        <v>7618</v>
      </c>
      <c r="B7621" s="45">
        <v>86.111111111111114</v>
      </c>
      <c r="C7621" s="2">
        <f t="shared" si="596"/>
        <v>167.63018206686928</v>
      </c>
      <c r="D7621">
        <v>40</v>
      </c>
      <c r="E7621" s="45">
        <f t="shared" ref="E7621:E7684" si="598">D7621*0.1*($L$24/$L$23)^$L$25</f>
        <v>7.0615720244530094</v>
      </c>
      <c r="F7621" s="2">
        <f t="shared" ref="F7621:F7684" si="599">IF(E7621&lt;$L$35,0,IF(E7621&gt;$L$34,0,IF($L$32*0.5*1.25*E7621^3*PI()/4*$L$33^2/1000&gt;$L$36,$L$36,$L$32*0.5*1.25*E7621^3*PI()/4*$L$33^2/1000)))</f>
        <v>658.35819571518743</v>
      </c>
      <c r="G7621" s="2">
        <f>IF($L$37=0,0,F7621/$L$37)*sysconfig!$B$3</f>
        <v>0</v>
      </c>
      <c r="H7621" s="110" t="e">
        <f t="shared" si="597"/>
        <v>#DIV/0!</v>
      </c>
      <c r="I7621" s="110">
        <f>profiles!B7620/1000+L$46</f>
        <v>6.4100000000000004E-2</v>
      </c>
    </row>
    <row r="7622" spans="1:9" x14ac:dyDescent="0.25">
      <c r="A7622">
        <f t="shared" ref="A7622:A7685" si="600">A7621+1</f>
        <v>7619</v>
      </c>
      <c r="B7622" s="45">
        <v>113.88888888888889</v>
      </c>
      <c r="C7622" s="2">
        <f t="shared" si="596"/>
        <v>221.70443434650454</v>
      </c>
      <c r="D7622">
        <v>40</v>
      </c>
      <c r="E7622" s="45">
        <f t="shared" si="598"/>
        <v>7.0615720244530094</v>
      </c>
      <c r="F7622" s="2">
        <f t="shared" si="599"/>
        <v>658.35819571518743</v>
      </c>
      <c r="G7622" s="2">
        <f>IF($L$37=0,0,F7622/$L$37)*sysconfig!$B$3</f>
        <v>0</v>
      </c>
      <c r="H7622" s="110" t="e">
        <f t="shared" si="597"/>
        <v>#DIV/0!</v>
      </c>
      <c r="I7622" s="110">
        <f>profiles!B7621/1000+L$46</f>
        <v>6.2240000000000004E-2</v>
      </c>
    </row>
    <row r="7623" spans="1:9" x14ac:dyDescent="0.25">
      <c r="A7623">
        <f t="shared" si="600"/>
        <v>7620</v>
      </c>
      <c r="B7623" s="45">
        <v>213.88888888888889</v>
      </c>
      <c r="C7623" s="2">
        <f t="shared" si="596"/>
        <v>416.37174255319144</v>
      </c>
      <c r="D7623">
        <v>30</v>
      </c>
      <c r="E7623" s="45">
        <f t="shared" si="598"/>
        <v>5.2961790183397568</v>
      </c>
      <c r="F7623" s="2">
        <f t="shared" si="599"/>
        <v>277.74486381734465</v>
      </c>
      <c r="G7623" s="2">
        <f>IF($L$37=0,0,F7623/$L$37)*sysconfig!$B$3</f>
        <v>0</v>
      </c>
      <c r="H7623" s="110" t="e">
        <f t="shared" si="597"/>
        <v>#DIV/0!</v>
      </c>
      <c r="I7623" s="110">
        <f>profiles!B7622/1000+L$46</f>
        <v>6.2950000000000006E-2</v>
      </c>
    </row>
    <row r="7624" spans="1:9" x14ac:dyDescent="0.25">
      <c r="A7624">
        <f t="shared" si="600"/>
        <v>7621</v>
      </c>
      <c r="B7624" s="45">
        <v>194.44444444444443</v>
      </c>
      <c r="C7624" s="2">
        <f t="shared" si="596"/>
        <v>378.51976595744674</v>
      </c>
      <c r="D7624">
        <v>30</v>
      </c>
      <c r="E7624" s="45">
        <f t="shared" si="598"/>
        <v>5.2961790183397568</v>
      </c>
      <c r="F7624" s="2">
        <f t="shared" si="599"/>
        <v>277.74486381734465</v>
      </c>
      <c r="G7624" s="2">
        <f>IF($L$37=0,0,F7624/$L$37)*sysconfig!$B$3</f>
        <v>0</v>
      </c>
      <c r="H7624" s="110" t="e">
        <f t="shared" si="597"/>
        <v>#DIV/0!</v>
      </c>
      <c r="I7624" s="110">
        <f>profiles!B7623/1000+L$46</f>
        <v>6.3640000000000002E-2</v>
      </c>
    </row>
    <row r="7625" spans="1:9" x14ac:dyDescent="0.25">
      <c r="A7625">
        <f t="shared" si="600"/>
        <v>7622</v>
      </c>
      <c r="B7625" s="45">
        <v>105.55555555555556</v>
      </c>
      <c r="C7625" s="2">
        <f t="shared" si="596"/>
        <v>205.48215866261398</v>
      </c>
      <c r="D7625">
        <v>30</v>
      </c>
      <c r="E7625" s="45">
        <f t="shared" si="598"/>
        <v>5.2961790183397568</v>
      </c>
      <c r="F7625" s="2">
        <f t="shared" si="599"/>
        <v>277.74486381734465</v>
      </c>
      <c r="G7625" s="2">
        <f>IF($L$37=0,0,F7625/$L$37)*sysconfig!$B$3</f>
        <v>0</v>
      </c>
      <c r="H7625" s="110" t="e">
        <f t="shared" si="597"/>
        <v>#DIV/0!</v>
      </c>
      <c r="I7625" s="110">
        <f>profiles!B7624/1000+L$46</f>
        <v>6.5619999999999998E-2</v>
      </c>
    </row>
    <row r="7626" spans="1:9" x14ac:dyDescent="0.25">
      <c r="A7626">
        <f t="shared" si="600"/>
        <v>7623</v>
      </c>
      <c r="B7626" s="45">
        <v>33.333333333333336</v>
      </c>
      <c r="C7626" s="2">
        <f t="shared" si="596"/>
        <v>64.889102735562304</v>
      </c>
      <c r="D7626">
        <v>40</v>
      </c>
      <c r="E7626" s="45">
        <f t="shared" si="598"/>
        <v>7.0615720244530094</v>
      </c>
      <c r="F7626" s="2">
        <f t="shared" si="599"/>
        <v>658.35819571518743</v>
      </c>
      <c r="G7626" s="2">
        <f>IF($L$37=0,0,F7626/$L$37)*sysconfig!$B$3</f>
        <v>0</v>
      </c>
      <c r="H7626" s="110" t="e">
        <f t="shared" si="597"/>
        <v>#DIV/0!</v>
      </c>
      <c r="I7626" s="110">
        <f>profiles!B7625/1000+L$46</f>
        <v>6.8700000000000011E-2</v>
      </c>
    </row>
    <row r="7627" spans="1:9" x14ac:dyDescent="0.25">
      <c r="A7627">
        <f t="shared" si="600"/>
        <v>7624</v>
      </c>
      <c r="B7627" s="45">
        <v>5.5555555555555554</v>
      </c>
      <c r="C7627" s="2">
        <f t="shared" si="596"/>
        <v>10.814850455927051</v>
      </c>
      <c r="D7627">
        <v>30</v>
      </c>
      <c r="E7627" s="45">
        <f t="shared" si="598"/>
        <v>5.2961790183397568</v>
      </c>
      <c r="F7627" s="2">
        <f t="shared" si="599"/>
        <v>277.74486381734465</v>
      </c>
      <c r="G7627" s="2">
        <f>IF($L$37=0,0,F7627/$L$37)*sysconfig!$B$3</f>
        <v>0</v>
      </c>
      <c r="H7627" s="110" t="e">
        <f t="shared" si="597"/>
        <v>#DIV/0!</v>
      </c>
      <c r="I7627" s="110">
        <f>profiles!B7626/1000+L$46</f>
        <v>6.9119999999999987E-2</v>
      </c>
    </row>
    <row r="7628" spans="1:9" x14ac:dyDescent="0.25">
      <c r="A7628">
        <f t="shared" si="600"/>
        <v>7625</v>
      </c>
      <c r="B7628" s="45">
        <v>0</v>
      </c>
      <c r="C7628" s="2">
        <f t="shared" si="596"/>
        <v>0</v>
      </c>
      <c r="D7628">
        <v>30</v>
      </c>
      <c r="E7628" s="45">
        <f t="shared" si="598"/>
        <v>5.2961790183397568</v>
      </c>
      <c r="F7628" s="2">
        <f t="shared" si="599"/>
        <v>277.74486381734465</v>
      </c>
      <c r="G7628" s="2">
        <f>IF($L$37=0,0,F7628/$L$37)*sysconfig!$B$3</f>
        <v>0</v>
      </c>
      <c r="H7628" s="110" t="e">
        <f t="shared" si="597"/>
        <v>#DIV/0!</v>
      </c>
      <c r="I7628" s="110">
        <f>profiles!B7627/1000+L$46</f>
        <v>7.1149999999999991E-2</v>
      </c>
    </row>
    <row r="7629" spans="1:9" x14ac:dyDescent="0.25">
      <c r="A7629">
        <f t="shared" si="600"/>
        <v>7626</v>
      </c>
      <c r="B7629" s="45">
        <v>0</v>
      </c>
      <c r="C7629" s="2">
        <f t="shared" si="596"/>
        <v>0</v>
      </c>
      <c r="D7629">
        <v>30</v>
      </c>
      <c r="E7629" s="45">
        <f t="shared" si="598"/>
        <v>5.2961790183397568</v>
      </c>
      <c r="F7629" s="2">
        <f t="shared" si="599"/>
        <v>277.74486381734465</v>
      </c>
      <c r="G7629" s="2">
        <f>IF($L$37=0,0,F7629/$L$37)*sysconfig!$B$3</f>
        <v>0</v>
      </c>
      <c r="H7629" s="110" t="e">
        <f t="shared" si="597"/>
        <v>#DIV/0!</v>
      </c>
      <c r="I7629" s="110">
        <f>profiles!B7628/1000+L$46</f>
        <v>7.6139999999999999E-2</v>
      </c>
    </row>
    <row r="7630" spans="1:9" x14ac:dyDescent="0.25">
      <c r="A7630">
        <f t="shared" si="600"/>
        <v>7627</v>
      </c>
      <c r="B7630" s="45">
        <v>0</v>
      </c>
      <c r="C7630" s="2">
        <f t="shared" si="596"/>
        <v>0</v>
      </c>
      <c r="D7630">
        <v>20</v>
      </c>
      <c r="E7630" s="45">
        <f t="shared" si="598"/>
        <v>3.5307860122265047</v>
      </c>
      <c r="F7630" s="2">
        <f t="shared" si="599"/>
        <v>82.294774464398429</v>
      </c>
      <c r="G7630" s="2">
        <f>IF($L$37=0,0,F7630/$L$37)*sysconfig!$B$3</f>
        <v>0</v>
      </c>
      <c r="H7630" s="110" t="e">
        <f t="shared" si="597"/>
        <v>#DIV/0!</v>
      </c>
      <c r="I7630" s="110">
        <f>profiles!B7629/1000+L$46</f>
        <v>6.4799999999999996E-2</v>
      </c>
    </row>
    <row r="7631" spans="1:9" x14ac:dyDescent="0.25">
      <c r="A7631">
        <f t="shared" si="600"/>
        <v>7628</v>
      </c>
      <c r="B7631" s="45">
        <v>0</v>
      </c>
      <c r="C7631" s="2">
        <f t="shared" si="596"/>
        <v>0</v>
      </c>
      <c r="D7631">
        <v>20</v>
      </c>
      <c r="E7631" s="45">
        <f t="shared" si="598"/>
        <v>3.5307860122265047</v>
      </c>
      <c r="F7631" s="2">
        <f t="shared" si="599"/>
        <v>82.294774464398429</v>
      </c>
      <c r="G7631" s="2">
        <f>IF($L$37=0,0,F7631/$L$37)*sysconfig!$B$3</f>
        <v>0</v>
      </c>
      <c r="H7631" s="110" t="e">
        <f t="shared" si="597"/>
        <v>#DIV/0!</v>
      </c>
      <c r="I7631" s="110">
        <f>profiles!B7630/1000+L$46</f>
        <v>6.0100000000000001E-2</v>
      </c>
    </row>
    <row r="7632" spans="1:9" x14ac:dyDescent="0.25">
      <c r="A7632">
        <f t="shared" si="600"/>
        <v>7629</v>
      </c>
      <c r="B7632" s="45">
        <v>0</v>
      </c>
      <c r="C7632" s="2">
        <f t="shared" si="596"/>
        <v>0</v>
      </c>
      <c r="D7632">
        <v>20</v>
      </c>
      <c r="E7632" s="45">
        <f t="shared" si="598"/>
        <v>3.5307860122265047</v>
      </c>
      <c r="F7632" s="2">
        <f t="shared" si="599"/>
        <v>82.294774464398429</v>
      </c>
      <c r="G7632" s="2">
        <f>IF($L$37=0,0,F7632/$L$37)*sysconfig!$B$3</f>
        <v>0</v>
      </c>
      <c r="H7632" s="110" t="e">
        <f t="shared" si="597"/>
        <v>#DIV/0!</v>
      </c>
      <c r="I7632" s="110">
        <f>profiles!B7631/1000+L$46</f>
        <v>5.7689999999999998E-2</v>
      </c>
    </row>
    <row r="7633" spans="1:9" x14ac:dyDescent="0.25">
      <c r="A7633">
        <f t="shared" si="600"/>
        <v>7630</v>
      </c>
      <c r="B7633" s="45">
        <v>0</v>
      </c>
      <c r="C7633" s="2">
        <f t="shared" si="596"/>
        <v>0</v>
      </c>
      <c r="D7633">
        <v>30</v>
      </c>
      <c r="E7633" s="45">
        <f t="shared" si="598"/>
        <v>5.2961790183397568</v>
      </c>
      <c r="F7633" s="2">
        <f t="shared" si="599"/>
        <v>277.74486381734465</v>
      </c>
      <c r="G7633" s="2">
        <f>IF($L$37=0,0,F7633/$L$37)*sysconfig!$B$3</f>
        <v>0</v>
      </c>
      <c r="H7633" s="110" t="e">
        <f t="shared" si="597"/>
        <v>#DIV/0!</v>
      </c>
      <c r="I7633" s="110">
        <f>profiles!B7632/1000+L$46</f>
        <v>5.7049999999999997E-2</v>
      </c>
    </row>
    <row r="7634" spans="1:9" x14ac:dyDescent="0.25">
      <c r="A7634">
        <f t="shared" si="600"/>
        <v>7631</v>
      </c>
      <c r="B7634" s="45">
        <v>0</v>
      </c>
      <c r="C7634" s="2">
        <f t="shared" si="596"/>
        <v>0</v>
      </c>
      <c r="D7634">
        <v>20</v>
      </c>
      <c r="E7634" s="45">
        <f t="shared" si="598"/>
        <v>3.5307860122265047</v>
      </c>
      <c r="F7634" s="2">
        <f t="shared" si="599"/>
        <v>82.294774464398429</v>
      </c>
      <c r="G7634" s="2">
        <f>IF($L$37=0,0,F7634/$L$37)*sysconfig!$B$3</f>
        <v>0</v>
      </c>
      <c r="H7634" s="110" t="e">
        <f t="shared" si="597"/>
        <v>#DIV/0!</v>
      </c>
      <c r="I7634" s="110">
        <f>profiles!B7633/1000+L$46</f>
        <v>5.3649999999999996E-2</v>
      </c>
    </row>
    <row r="7635" spans="1:9" x14ac:dyDescent="0.25">
      <c r="A7635">
        <f t="shared" si="600"/>
        <v>7632</v>
      </c>
      <c r="B7635" s="45">
        <v>0</v>
      </c>
      <c r="C7635" s="2">
        <f t="shared" si="596"/>
        <v>0</v>
      </c>
      <c r="D7635">
        <v>30</v>
      </c>
      <c r="E7635" s="45">
        <f t="shared" si="598"/>
        <v>5.2961790183397568</v>
      </c>
      <c r="F7635" s="2">
        <f t="shared" si="599"/>
        <v>277.74486381734465</v>
      </c>
      <c r="G7635" s="2">
        <f>IF($L$37=0,0,F7635/$L$37)*sysconfig!$B$3</f>
        <v>0</v>
      </c>
      <c r="H7635" s="110" t="e">
        <f t="shared" si="597"/>
        <v>#DIV/0!</v>
      </c>
      <c r="I7635" s="110">
        <f>profiles!B7634/1000+L$46</f>
        <v>5.0380000000000001E-2</v>
      </c>
    </row>
    <row r="7636" spans="1:9" x14ac:dyDescent="0.25">
      <c r="A7636">
        <f t="shared" si="600"/>
        <v>7633</v>
      </c>
      <c r="B7636" s="45">
        <v>0</v>
      </c>
      <c r="C7636" s="2">
        <f t="shared" si="596"/>
        <v>0</v>
      </c>
      <c r="D7636">
        <v>30</v>
      </c>
      <c r="E7636" s="45">
        <f t="shared" si="598"/>
        <v>5.2961790183397568</v>
      </c>
      <c r="F7636" s="2">
        <f t="shared" si="599"/>
        <v>277.74486381734465</v>
      </c>
      <c r="G7636" s="2">
        <f>IF($L$37=0,0,F7636/$L$37)*sysconfig!$B$3</f>
        <v>0</v>
      </c>
      <c r="H7636" s="110" t="e">
        <f t="shared" si="597"/>
        <v>#DIV/0!</v>
      </c>
      <c r="I7636" s="110">
        <f>profiles!B7635/1000+L$46</f>
        <v>4.7399999999999998E-2</v>
      </c>
    </row>
    <row r="7637" spans="1:9" x14ac:dyDescent="0.25">
      <c r="A7637">
        <f t="shared" si="600"/>
        <v>7634</v>
      </c>
      <c r="B7637" s="45">
        <v>0</v>
      </c>
      <c r="C7637" s="2">
        <f t="shared" si="596"/>
        <v>0</v>
      </c>
      <c r="D7637">
        <v>40</v>
      </c>
      <c r="E7637" s="45">
        <f t="shared" si="598"/>
        <v>7.0615720244530094</v>
      </c>
      <c r="F7637" s="2">
        <f t="shared" si="599"/>
        <v>658.35819571518743</v>
      </c>
      <c r="G7637" s="2">
        <f>IF($L$37=0,0,F7637/$L$37)*sysconfig!$B$3</f>
        <v>0</v>
      </c>
      <c r="H7637" s="110" t="e">
        <f t="shared" si="597"/>
        <v>#DIV/0!</v>
      </c>
      <c r="I7637" s="110">
        <f>profiles!B7636/1000+L$46</f>
        <v>4.7100000000000003E-2</v>
      </c>
    </row>
    <row r="7638" spans="1:9" x14ac:dyDescent="0.25">
      <c r="A7638">
        <f t="shared" si="600"/>
        <v>7635</v>
      </c>
      <c r="B7638" s="45">
        <v>0</v>
      </c>
      <c r="C7638" s="2">
        <f t="shared" si="596"/>
        <v>0</v>
      </c>
      <c r="D7638">
        <v>40</v>
      </c>
      <c r="E7638" s="45">
        <f t="shared" si="598"/>
        <v>7.0615720244530094</v>
      </c>
      <c r="F7638" s="2">
        <f t="shared" si="599"/>
        <v>658.35819571518743</v>
      </c>
      <c r="G7638" s="2">
        <f>IF($L$37=0,0,F7638/$L$37)*sysconfig!$B$3</f>
        <v>0</v>
      </c>
      <c r="H7638" s="110" t="e">
        <f t="shared" si="597"/>
        <v>#DIV/0!</v>
      </c>
      <c r="I7638" s="110">
        <f>profiles!B7637/1000+L$46</f>
        <v>4.4999999999999998E-2</v>
      </c>
    </row>
    <row r="7639" spans="1:9" x14ac:dyDescent="0.25">
      <c r="A7639">
        <f t="shared" si="600"/>
        <v>7636</v>
      </c>
      <c r="B7639" s="45">
        <v>0</v>
      </c>
      <c r="C7639" s="2">
        <f t="shared" si="596"/>
        <v>0</v>
      </c>
      <c r="D7639">
        <v>50</v>
      </c>
      <c r="E7639" s="45">
        <f t="shared" si="598"/>
        <v>8.8269650305662619</v>
      </c>
      <c r="F7639" s="2">
        <f t="shared" si="599"/>
        <v>1285.8558510062257</v>
      </c>
      <c r="G7639" s="2">
        <f>IF($L$37=0,0,F7639/$L$37)*sysconfig!$B$3</f>
        <v>0</v>
      </c>
      <c r="H7639" s="110" t="e">
        <f t="shared" si="597"/>
        <v>#DIV/0!</v>
      </c>
      <c r="I7639" s="110">
        <f>profiles!B7638/1000+L$46</f>
        <v>4.8000000000000001E-2</v>
      </c>
    </row>
    <row r="7640" spans="1:9" x14ac:dyDescent="0.25">
      <c r="A7640">
        <f t="shared" si="600"/>
        <v>7637</v>
      </c>
      <c r="B7640" s="45">
        <v>0</v>
      </c>
      <c r="C7640" s="2">
        <f t="shared" si="596"/>
        <v>0</v>
      </c>
      <c r="D7640">
        <v>40</v>
      </c>
      <c r="E7640" s="45">
        <f t="shared" si="598"/>
        <v>7.0615720244530094</v>
      </c>
      <c r="F7640" s="2">
        <f t="shared" si="599"/>
        <v>658.35819571518743</v>
      </c>
      <c r="G7640" s="2">
        <f>IF($L$37=0,0,F7640/$L$37)*sysconfig!$B$3</f>
        <v>0</v>
      </c>
      <c r="H7640" s="110" t="e">
        <f t="shared" si="597"/>
        <v>#DIV/0!</v>
      </c>
      <c r="I7640" s="110">
        <f>profiles!B7639/1000+L$46</f>
        <v>4.8000000000000001E-2</v>
      </c>
    </row>
    <row r="7641" spans="1:9" x14ac:dyDescent="0.25">
      <c r="A7641">
        <f t="shared" si="600"/>
        <v>7638</v>
      </c>
      <c r="B7641" s="45">
        <v>0</v>
      </c>
      <c r="C7641" s="2">
        <f t="shared" si="596"/>
        <v>0</v>
      </c>
      <c r="D7641">
        <v>40</v>
      </c>
      <c r="E7641" s="45">
        <f t="shared" si="598"/>
        <v>7.0615720244530094</v>
      </c>
      <c r="F7641" s="2">
        <f t="shared" si="599"/>
        <v>658.35819571518743</v>
      </c>
      <c r="G7641" s="2">
        <f>IF($L$37=0,0,F7641/$L$37)*sysconfig!$B$3</f>
        <v>0</v>
      </c>
      <c r="H7641" s="110" t="e">
        <f t="shared" si="597"/>
        <v>#DIV/0!</v>
      </c>
      <c r="I7641" s="110">
        <f>profiles!B7640/1000+L$46</f>
        <v>4.8000000000000001E-2</v>
      </c>
    </row>
    <row r="7642" spans="1:9" x14ac:dyDescent="0.25">
      <c r="A7642">
        <f t="shared" si="600"/>
        <v>7639</v>
      </c>
      <c r="B7642" s="45">
        <v>0</v>
      </c>
      <c r="C7642" s="2">
        <f t="shared" si="596"/>
        <v>0</v>
      </c>
      <c r="D7642">
        <v>40</v>
      </c>
      <c r="E7642" s="45">
        <f t="shared" si="598"/>
        <v>7.0615720244530094</v>
      </c>
      <c r="F7642" s="2">
        <f t="shared" si="599"/>
        <v>658.35819571518743</v>
      </c>
      <c r="G7642" s="2">
        <f>IF($L$37=0,0,F7642/$L$37)*sysconfig!$B$3</f>
        <v>0</v>
      </c>
      <c r="H7642" s="110" t="e">
        <f t="shared" si="597"/>
        <v>#DIV/0!</v>
      </c>
      <c r="I7642" s="110">
        <f>profiles!B7641/1000+L$46</f>
        <v>5.11E-2</v>
      </c>
    </row>
    <row r="7643" spans="1:9" x14ac:dyDescent="0.25">
      <c r="A7643">
        <f t="shared" si="600"/>
        <v>7640</v>
      </c>
      <c r="B7643" s="45">
        <v>11.111111111111111</v>
      </c>
      <c r="C7643" s="2">
        <f t="shared" si="596"/>
        <v>21.629700911854101</v>
      </c>
      <c r="D7643">
        <v>40</v>
      </c>
      <c r="E7643" s="45">
        <f t="shared" si="598"/>
        <v>7.0615720244530094</v>
      </c>
      <c r="F7643" s="2">
        <f t="shared" si="599"/>
        <v>658.35819571518743</v>
      </c>
      <c r="G7643" s="2">
        <f>IF($L$37=0,0,F7643/$L$37)*sysconfig!$B$3</f>
        <v>0</v>
      </c>
      <c r="H7643" s="110" t="e">
        <f t="shared" si="597"/>
        <v>#DIV/0!</v>
      </c>
      <c r="I7643" s="110">
        <f>profiles!B7642/1000+L$46</f>
        <v>5.4729999999999994E-2</v>
      </c>
    </row>
    <row r="7644" spans="1:9" x14ac:dyDescent="0.25">
      <c r="A7644">
        <f t="shared" si="600"/>
        <v>7641</v>
      </c>
      <c r="B7644" s="45">
        <v>41.666666666666664</v>
      </c>
      <c r="C7644" s="2">
        <f t="shared" si="596"/>
        <v>81.111378419452876</v>
      </c>
      <c r="D7644">
        <v>40</v>
      </c>
      <c r="E7644" s="45">
        <f t="shared" si="598"/>
        <v>7.0615720244530094</v>
      </c>
      <c r="F7644" s="2">
        <f t="shared" si="599"/>
        <v>658.35819571518743</v>
      </c>
      <c r="G7644" s="2">
        <f>IF($L$37=0,0,F7644/$L$37)*sysconfig!$B$3</f>
        <v>0</v>
      </c>
      <c r="H7644" s="110" t="e">
        <f t="shared" si="597"/>
        <v>#DIV/0!</v>
      </c>
      <c r="I7644" s="110">
        <f>profiles!B7643/1000+L$46</f>
        <v>5.586E-2</v>
      </c>
    </row>
    <row r="7645" spans="1:9" x14ac:dyDescent="0.25">
      <c r="A7645">
        <f t="shared" si="600"/>
        <v>7642</v>
      </c>
      <c r="B7645" s="45">
        <v>33.333333333333336</v>
      </c>
      <c r="C7645" s="2">
        <f t="shared" si="596"/>
        <v>64.889102735562304</v>
      </c>
      <c r="D7645">
        <v>50</v>
      </c>
      <c r="E7645" s="45">
        <f t="shared" si="598"/>
        <v>8.8269650305662619</v>
      </c>
      <c r="F7645" s="2">
        <f t="shared" si="599"/>
        <v>1285.8558510062257</v>
      </c>
      <c r="G7645" s="2">
        <f>IF($L$37=0,0,F7645/$L$37)*sysconfig!$B$3</f>
        <v>0</v>
      </c>
      <c r="H7645" s="110" t="e">
        <f t="shared" si="597"/>
        <v>#DIV/0!</v>
      </c>
      <c r="I7645" s="110">
        <f>profiles!B7644/1000+L$46</f>
        <v>5.561E-2</v>
      </c>
    </row>
    <row r="7646" spans="1:9" x14ac:dyDescent="0.25">
      <c r="A7646">
        <f t="shared" si="600"/>
        <v>7643</v>
      </c>
      <c r="B7646" s="45">
        <v>55.555555555555557</v>
      </c>
      <c r="C7646" s="2">
        <f t="shared" si="596"/>
        <v>108.14850455927052</v>
      </c>
      <c r="D7646">
        <v>50</v>
      </c>
      <c r="E7646" s="45">
        <f t="shared" si="598"/>
        <v>8.8269650305662619</v>
      </c>
      <c r="F7646" s="2">
        <f t="shared" si="599"/>
        <v>1285.8558510062257</v>
      </c>
      <c r="G7646" s="2">
        <f>IF($L$37=0,0,F7646/$L$37)*sysconfig!$B$3</f>
        <v>0</v>
      </c>
      <c r="H7646" s="110" t="e">
        <f t="shared" si="597"/>
        <v>#DIV/0!</v>
      </c>
      <c r="I7646" s="110">
        <f>profiles!B7645/1000+L$46</f>
        <v>5.5379999999999999E-2</v>
      </c>
    </row>
    <row r="7647" spans="1:9" x14ac:dyDescent="0.25">
      <c r="A7647">
        <f t="shared" si="600"/>
        <v>7644</v>
      </c>
      <c r="B7647" s="45">
        <v>38.888888888888886</v>
      </c>
      <c r="C7647" s="2">
        <f t="shared" si="596"/>
        <v>75.703953191489347</v>
      </c>
      <c r="D7647">
        <v>40</v>
      </c>
      <c r="E7647" s="45">
        <f t="shared" si="598"/>
        <v>7.0615720244530094</v>
      </c>
      <c r="F7647" s="2">
        <f t="shared" si="599"/>
        <v>658.35819571518743</v>
      </c>
      <c r="G7647" s="2">
        <f>IF($L$37=0,0,F7647/$L$37)*sysconfig!$B$3</f>
        <v>0</v>
      </c>
      <c r="H7647" s="110" t="e">
        <f t="shared" si="597"/>
        <v>#DIV/0!</v>
      </c>
      <c r="I7647" s="110">
        <f>profiles!B7646/1000+L$46</f>
        <v>5.5500000000000001E-2</v>
      </c>
    </row>
    <row r="7648" spans="1:9" x14ac:dyDescent="0.25">
      <c r="A7648">
        <f t="shared" si="600"/>
        <v>7645</v>
      </c>
      <c r="B7648" s="45">
        <v>38.888888888888886</v>
      </c>
      <c r="C7648" s="2">
        <f t="shared" si="596"/>
        <v>75.703953191489347</v>
      </c>
      <c r="D7648">
        <v>40</v>
      </c>
      <c r="E7648" s="45">
        <f t="shared" si="598"/>
        <v>7.0615720244530094</v>
      </c>
      <c r="F7648" s="2">
        <f t="shared" si="599"/>
        <v>658.35819571518743</v>
      </c>
      <c r="G7648" s="2">
        <f>IF($L$37=0,0,F7648/$L$37)*sysconfig!$B$3</f>
        <v>0</v>
      </c>
      <c r="H7648" s="110" t="e">
        <f t="shared" si="597"/>
        <v>#DIV/0!</v>
      </c>
      <c r="I7648" s="110">
        <f>profiles!B7647/1000+L$46</f>
        <v>5.5019999999999999E-2</v>
      </c>
    </row>
    <row r="7649" spans="1:9" x14ac:dyDescent="0.25">
      <c r="A7649">
        <f t="shared" si="600"/>
        <v>7646</v>
      </c>
      <c r="B7649" s="45">
        <v>27.777777777777779</v>
      </c>
      <c r="C7649" s="2">
        <f t="shared" si="596"/>
        <v>54.07425227963526</v>
      </c>
      <c r="D7649">
        <v>40</v>
      </c>
      <c r="E7649" s="45">
        <f t="shared" si="598"/>
        <v>7.0615720244530094</v>
      </c>
      <c r="F7649" s="2">
        <f t="shared" si="599"/>
        <v>658.35819571518743</v>
      </c>
      <c r="G7649" s="2">
        <f>IF($L$37=0,0,F7649/$L$37)*sysconfig!$B$3</f>
        <v>0</v>
      </c>
      <c r="H7649" s="110" t="e">
        <f t="shared" si="597"/>
        <v>#DIV/0!</v>
      </c>
      <c r="I7649" s="110">
        <f>profiles!B7648/1000+L$46</f>
        <v>5.5119999999999995E-2</v>
      </c>
    </row>
    <row r="7650" spans="1:9" x14ac:dyDescent="0.25">
      <c r="A7650">
        <f t="shared" si="600"/>
        <v>7647</v>
      </c>
      <c r="B7650" s="45">
        <v>22.222222222222221</v>
      </c>
      <c r="C7650" s="2">
        <f t="shared" si="596"/>
        <v>43.259401823708203</v>
      </c>
      <c r="D7650">
        <v>40</v>
      </c>
      <c r="E7650" s="45">
        <f t="shared" si="598"/>
        <v>7.0615720244530094</v>
      </c>
      <c r="F7650" s="2">
        <f t="shared" si="599"/>
        <v>658.35819571518743</v>
      </c>
      <c r="G7650" s="2">
        <f>IF($L$37=0,0,F7650/$L$37)*sysconfig!$B$3</f>
        <v>0</v>
      </c>
      <c r="H7650" s="110" t="e">
        <f t="shared" si="597"/>
        <v>#DIV/0!</v>
      </c>
      <c r="I7650" s="110">
        <f>profiles!B7649/1000+L$46</f>
        <v>5.7140000000000003E-2</v>
      </c>
    </row>
    <row r="7651" spans="1:9" x14ac:dyDescent="0.25">
      <c r="A7651">
        <f t="shared" si="600"/>
        <v>7648</v>
      </c>
      <c r="B7651" s="45">
        <v>8.3333333333333339</v>
      </c>
      <c r="C7651" s="2">
        <f t="shared" si="596"/>
        <v>16.222275683890576</v>
      </c>
      <c r="D7651">
        <v>30</v>
      </c>
      <c r="E7651" s="45">
        <f t="shared" si="598"/>
        <v>5.2961790183397568</v>
      </c>
      <c r="F7651" s="2">
        <f t="shared" si="599"/>
        <v>277.74486381734465</v>
      </c>
      <c r="G7651" s="2">
        <f>IF($L$37=0,0,F7651/$L$37)*sysconfig!$B$3</f>
        <v>0</v>
      </c>
      <c r="H7651" s="110" t="e">
        <f t="shared" si="597"/>
        <v>#DIV/0!</v>
      </c>
      <c r="I7651" s="110">
        <f>profiles!B7650/1000+L$46</f>
        <v>6.0409999999999998E-2</v>
      </c>
    </row>
    <row r="7652" spans="1:9" x14ac:dyDescent="0.25">
      <c r="A7652">
        <f t="shared" si="600"/>
        <v>7649</v>
      </c>
      <c r="B7652" s="45">
        <v>0</v>
      </c>
      <c r="C7652" s="2">
        <f t="shared" si="596"/>
        <v>0</v>
      </c>
      <c r="D7652">
        <v>20</v>
      </c>
      <c r="E7652" s="45">
        <f t="shared" si="598"/>
        <v>3.5307860122265047</v>
      </c>
      <c r="F7652" s="2">
        <f t="shared" si="599"/>
        <v>82.294774464398429</v>
      </c>
      <c r="G7652" s="2">
        <f>IF($L$37=0,0,F7652/$L$37)*sysconfig!$B$3</f>
        <v>0</v>
      </c>
      <c r="H7652" s="110" t="e">
        <f t="shared" si="597"/>
        <v>#DIV/0!</v>
      </c>
      <c r="I7652" s="110">
        <f>profiles!B7651/1000+L$46</f>
        <v>6.4000000000000001E-2</v>
      </c>
    </row>
    <row r="7653" spans="1:9" x14ac:dyDescent="0.25">
      <c r="A7653">
        <f t="shared" si="600"/>
        <v>7650</v>
      </c>
      <c r="B7653" s="45">
        <v>0</v>
      </c>
      <c r="C7653" s="2">
        <f t="shared" si="596"/>
        <v>0</v>
      </c>
      <c r="D7653">
        <v>10</v>
      </c>
      <c r="E7653" s="45">
        <f t="shared" si="598"/>
        <v>1.7653930061132523</v>
      </c>
      <c r="F7653" s="2">
        <f t="shared" si="599"/>
        <v>0</v>
      </c>
      <c r="G7653" s="2">
        <f>IF($L$37=0,0,F7653/$L$37)*sysconfig!$B$3</f>
        <v>0</v>
      </c>
      <c r="H7653" s="110" t="e">
        <f t="shared" si="597"/>
        <v>#DIV/0!</v>
      </c>
      <c r="I7653" s="110">
        <f>profiles!B7652/1000+L$46</f>
        <v>7.5999999999999998E-2</v>
      </c>
    </row>
    <row r="7654" spans="1:9" x14ac:dyDescent="0.25">
      <c r="A7654">
        <f t="shared" si="600"/>
        <v>7651</v>
      </c>
      <c r="B7654" s="45">
        <v>0</v>
      </c>
      <c r="C7654" s="2">
        <f t="shared" si="596"/>
        <v>0</v>
      </c>
      <c r="D7654">
        <v>20</v>
      </c>
      <c r="E7654" s="45">
        <f t="shared" si="598"/>
        <v>3.5307860122265047</v>
      </c>
      <c r="F7654" s="2">
        <f t="shared" si="599"/>
        <v>82.294774464398429</v>
      </c>
      <c r="G7654" s="2">
        <f>IF($L$37=0,0,F7654/$L$37)*sysconfig!$B$3</f>
        <v>0</v>
      </c>
      <c r="H7654" s="110" t="e">
        <f t="shared" si="597"/>
        <v>#DIV/0!</v>
      </c>
      <c r="I7654" s="110">
        <f>profiles!B7653/1000+L$46</f>
        <v>6.0909999999999999E-2</v>
      </c>
    </row>
    <row r="7655" spans="1:9" x14ac:dyDescent="0.25">
      <c r="A7655">
        <f t="shared" si="600"/>
        <v>7652</v>
      </c>
      <c r="B7655" s="45">
        <v>0</v>
      </c>
      <c r="C7655" s="2">
        <f t="shared" si="596"/>
        <v>0</v>
      </c>
      <c r="D7655">
        <v>10</v>
      </c>
      <c r="E7655" s="45">
        <f t="shared" si="598"/>
        <v>1.7653930061132523</v>
      </c>
      <c r="F7655" s="2">
        <f t="shared" si="599"/>
        <v>0</v>
      </c>
      <c r="G7655" s="2">
        <f>IF($L$37=0,0,F7655/$L$37)*sysconfig!$B$3</f>
        <v>0</v>
      </c>
      <c r="H7655" s="110" t="e">
        <f t="shared" si="597"/>
        <v>#DIV/0!</v>
      </c>
      <c r="I7655" s="110">
        <f>profiles!B7654/1000+L$46</f>
        <v>5.8799999999999998E-2</v>
      </c>
    </row>
    <row r="7656" spans="1:9" x14ac:dyDescent="0.25">
      <c r="A7656">
        <f t="shared" si="600"/>
        <v>7653</v>
      </c>
      <c r="B7656" s="45">
        <v>0</v>
      </c>
      <c r="C7656" s="2">
        <f t="shared" si="596"/>
        <v>0</v>
      </c>
      <c r="D7656">
        <v>0</v>
      </c>
      <c r="E7656" s="45">
        <f t="shared" si="598"/>
        <v>0</v>
      </c>
      <c r="F7656" s="2">
        <f t="shared" si="599"/>
        <v>0</v>
      </c>
      <c r="G7656" s="2">
        <f>IF($L$37=0,0,F7656/$L$37)*sysconfig!$B$3</f>
        <v>0</v>
      </c>
      <c r="H7656" s="110" t="e">
        <f t="shared" si="597"/>
        <v>#DIV/0!</v>
      </c>
      <c r="I7656" s="110">
        <f>profiles!B7655/1000+L$46</f>
        <v>5.7919999999999999E-2</v>
      </c>
    </row>
    <row r="7657" spans="1:9" x14ac:dyDescent="0.25">
      <c r="A7657">
        <f t="shared" si="600"/>
        <v>7654</v>
      </c>
      <c r="B7657" s="45">
        <v>0</v>
      </c>
      <c r="C7657" s="2">
        <f t="shared" si="596"/>
        <v>0</v>
      </c>
      <c r="D7657">
        <v>10</v>
      </c>
      <c r="E7657" s="45">
        <f t="shared" si="598"/>
        <v>1.7653930061132523</v>
      </c>
      <c r="F7657" s="2">
        <f t="shared" si="599"/>
        <v>0</v>
      </c>
      <c r="G7657" s="2">
        <f>IF($L$37=0,0,F7657/$L$37)*sysconfig!$B$3</f>
        <v>0</v>
      </c>
      <c r="H7657" s="110" t="e">
        <f t="shared" si="597"/>
        <v>#DIV/0!</v>
      </c>
      <c r="I7657" s="110">
        <f>profiles!B7656/1000+L$46</f>
        <v>5.6350000000000004E-2</v>
      </c>
    </row>
    <row r="7658" spans="1:9" x14ac:dyDescent="0.25">
      <c r="A7658">
        <f t="shared" si="600"/>
        <v>7655</v>
      </c>
      <c r="B7658" s="45">
        <v>0</v>
      </c>
      <c r="C7658" s="2">
        <f t="shared" si="596"/>
        <v>0</v>
      </c>
      <c r="D7658">
        <v>10</v>
      </c>
      <c r="E7658" s="45">
        <f t="shared" si="598"/>
        <v>1.7653930061132523</v>
      </c>
      <c r="F7658" s="2">
        <f t="shared" si="599"/>
        <v>0</v>
      </c>
      <c r="G7658" s="2">
        <f>IF($L$37=0,0,F7658/$L$37)*sysconfig!$B$3</f>
        <v>0</v>
      </c>
      <c r="H7658" s="110" t="e">
        <f t="shared" si="597"/>
        <v>#DIV/0!</v>
      </c>
      <c r="I7658" s="110">
        <f>profiles!B7657/1000+L$46</f>
        <v>5.5039999999999999E-2</v>
      </c>
    </row>
    <row r="7659" spans="1:9" x14ac:dyDescent="0.25">
      <c r="A7659">
        <f t="shared" si="600"/>
        <v>7656</v>
      </c>
      <c r="B7659" s="45">
        <v>0</v>
      </c>
      <c r="C7659" s="2">
        <f t="shared" si="596"/>
        <v>0</v>
      </c>
      <c r="D7659">
        <v>10</v>
      </c>
      <c r="E7659" s="45">
        <f t="shared" si="598"/>
        <v>1.7653930061132523</v>
      </c>
      <c r="F7659" s="2">
        <f t="shared" si="599"/>
        <v>0</v>
      </c>
      <c r="G7659" s="2">
        <f>IF($L$37=0,0,F7659/$L$37)*sysconfig!$B$3</f>
        <v>0</v>
      </c>
      <c r="H7659" s="110" t="e">
        <f t="shared" si="597"/>
        <v>#DIV/0!</v>
      </c>
      <c r="I7659" s="110">
        <f>profiles!B7658/1000+L$46</f>
        <v>5.3460000000000001E-2</v>
      </c>
    </row>
    <row r="7660" spans="1:9" x14ac:dyDescent="0.25">
      <c r="A7660">
        <f t="shared" si="600"/>
        <v>7657</v>
      </c>
      <c r="B7660" s="45">
        <v>0</v>
      </c>
      <c r="C7660" s="2">
        <f t="shared" si="596"/>
        <v>0</v>
      </c>
      <c r="D7660">
        <v>10</v>
      </c>
      <c r="E7660" s="45">
        <f t="shared" si="598"/>
        <v>1.7653930061132523</v>
      </c>
      <c r="F7660" s="2">
        <f t="shared" si="599"/>
        <v>0</v>
      </c>
      <c r="G7660" s="2">
        <f>IF($L$37=0,0,F7660/$L$37)*sysconfig!$B$3</f>
        <v>0</v>
      </c>
      <c r="H7660" s="110" t="e">
        <f t="shared" si="597"/>
        <v>#DIV/0!</v>
      </c>
      <c r="I7660" s="110">
        <f>profiles!B7659/1000+L$46</f>
        <v>5.1979999999999998E-2</v>
      </c>
    </row>
    <row r="7661" spans="1:9" x14ac:dyDescent="0.25">
      <c r="A7661">
        <f t="shared" si="600"/>
        <v>7658</v>
      </c>
      <c r="B7661" s="45">
        <v>0</v>
      </c>
      <c r="C7661" s="2">
        <f t="shared" si="596"/>
        <v>0</v>
      </c>
      <c r="D7661">
        <v>10</v>
      </c>
      <c r="E7661" s="45">
        <f t="shared" si="598"/>
        <v>1.7653930061132523</v>
      </c>
      <c r="F7661" s="2">
        <f t="shared" si="599"/>
        <v>0</v>
      </c>
      <c r="G7661" s="2">
        <f>IF($L$37=0,0,F7661/$L$37)*sysconfig!$B$3</f>
        <v>0</v>
      </c>
      <c r="H7661" s="110" t="e">
        <f t="shared" si="597"/>
        <v>#DIV/0!</v>
      </c>
      <c r="I7661" s="110">
        <f>profiles!B7660/1000+L$46</f>
        <v>5.2069999999999998E-2</v>
      </c>
    </row>
    <row r="7662" spans="1:9" x14ac:dyDescent="0.25">
      <c r="A7662">
        <f t="shared" si="600"/>
        <v>7659</v>
      </c>
      <c r="B7662" s="45">
        <v>0</v>
      </c>
      <c r="C7662" s="2">
        <f t="shared" si="596"/>
        <v>0</v>
      </c>
      <c r="D7662">
        <v>10</v>
      </c>
      <c r="E7662" s="45">
        <f t="shared" si="598"/>
        <v>1.7653930061132523</v>
      </c>
      <c r="F7662" s="2">
        <f t="shared" si="599"/>
        <v>0</v>
      </c>
      <c r="G7662" s="2">
        <f>IF($L$37=0,0,F7662/$L$37)*sysconfig!$B$3</f>
        <v>0</v>
      </c>
      <c r="H7662" s="110" t="e">
        <f t="shared" si="597"/>
        <v>#DIV/0!</v>
      </c>
      <c r="I7662" s="110">
        <f>profiles!B7661/1000+L$46</f>
        <v>5.1529999999999999E-2</v>
      </c>
    </row>
    <row r="7663" spans="1:9" x14ac:dyDescent="0.25">
      <c r="A7663">
        <f t="shared" si="600"/>
        <v>7660</v>
      </c>
      <c r="B7663" s="45">
        <v>0</v>
      </c>
      <c r="C7663" s="2">
        <f t="shared" si="596"/>
        <v>0</v>
      </c>
      <c r="D7663">
        <v>10</v>
      </c>
      <c r="E7663" s="45">
        <f t="shared" si="598"/>
        <v>1.7653930061132523</v>
      </c>
      <c r="F7663" s="2">
        <f t="shared" si="599"/>
        <v>0</v>
      </c>
      <c r="G7663" s="2">
        <f>IF($L$37=0,0,F7663/$L$37)*sysconfig!$B$3</f>
        <v>0</v>
      </c>
      <c r="H7663" s="110" t="e">
        <f t="shared" si="597"/>
        <v>#DIV/0!</v>
      </c>
      <c r="I7663" s="110">
        <f>profiles!B7662/1000+L$46</f>
        <v>5.219E-2</v>
      </c>
    </row>
    <row r="7664" spans="1:9" x14ac:dyDescent="0.25">
      <c r="A7664">
        <f t="shared" si="600"/>
        <v>7661</v>
      </c>
      <c r="B7664" s="45">
        <v>0</v>
      </c>
      <c r="C7664" s="2">
        <f t="shared" si="596"/>
        <v>0</v>
      </c>
      <c r="D7664">
        <v>0</v>
      </c>
      <c r="E7664" s="45">
        <f t="shared" si="598"/>
        <v>0</v>
      </c>
      <c r="F7664" s="2">
        <f t="shared" si="599"/>
        <v>0</v>
      </c>
      <c r="G7664" s="2">
        <f>IF($L$37=0,0,F7664/$L$37)*sysconfig!$B$3</f>
        <v>0</v>
      </c>
      <c r="H7664" s="110" t="e">
        <f t="shared" si="597"/>
        <v>#DIV/0!</v>
      </c>
      <c r="I7664" s="110">
        <f>profiles!B7663/1000+L$46</f>
        <v>5.2319999999999998E-2</v>
      </c>
    </row>
    <row r="7665" spans="1:9" x14ac:dyDescent="0.25">
      <c r="A7665">
        <f t="shared" si="600"/>
        <v>7662</v>
      </c>
      <c r="B7665" s="45">
        <v>0</v>
      </c>
      <c r="C7665" s="2">
        <f t="shared" si="596"/>
        <v>0</v>
      </c>
      <c r="D7665">
        <v>10</v>
      </c>
      <c r="E7665" s="45">
        <f t="shared" si="598"/>
        <v>1.7653930061132523</v>
      </c>
      <c r="F7665" s="2">
        <f t="shared" si="599"/>
        <v>0</v>
      </c>
      <c r="G7665" s="2">
        <f>IF($L$37=0,0,F7665/$L$37)*sysconfig!$B$3</f>
        <v>0</v>
      </c>
      <c r="H7665" s="110" t="e">
        <f t="shared" si="597"/>
        <v>#DIV/0!</v>
      </c>
      <c r="I7665" s="110">
        <f>profiles!B7664/1000+L$46</f>
        <v>5.2490000000000002E-2</v>
      </c>
    </row>
    <row r="7666" spans="1:9" x14ac:dyDescent="0.25">
      <c r="A7666">
        <f t="shared" si="600"/>
        <v>7663</v>
      </c>
      <c r="B7666" s="45">
        <v>0</v>
      </c>
      <c r="C7666" s="2">
        <f t="shared" si="596"/>
        <v>0</v>
      </c>
      <c r="D7666">
        <v>10</v>
      </c>
      <c r="E7666" s="45">
        <f t="shared" si="598"/>
        <v>1.7653930061132523</v>
      </c>
      <c r="F7666" s="2">
        <f t="shared" si="599"/>
        <v>0</v>
      </c>
      <c r="G7666" s="2">
        <f>IF($L$37=0,0,F7666/$L$37)*sysconfig!$B$3</f>
        <v>0</v>
      </c>
      <c r="H7666" s="110" t="e">
        <f t="shared" si="597"/>
        <v>#DIV/0!</v>
      </c>
      <c r="I7666" s="110">
        <f>profiles!B7665/1000+L$46</f>
        <v>5.3420000000000002E-2</v>
      </c>
    </row>
    <row r="7667" spans="1:9" x14ac:dyDescent="0.25">
      <c r="A7667">
        <f t="shared" si="600"/>
        <v>7664</v>
      </c>
      <c r="B7667" s="45">
        <v>8.3333333333333339</v>
      </c>
      <c r="C7667" s="2">
        <f t="shared" si="596"/>
        <v>16.222275683890576</v>
      </c>
      <c r="D7667">
        <v>20</v>
      </c>
      <c r="E7667" s="45">
        <f t="shared" si="598"/>
        <v>3.5307860122265047</v>
      </c>
      <c r="F7667" s="2">
        <f t="shared" si="599"/>
        <v>82.294774464398429</v>
      </c>
      <c r="G7667" s="2">
        <f>IF($L$37=0,0,F7667/$L$37)*sysconfig!$B$3</f>
        <v>0</v>
      </c>
      <c r="H7667" s="110" t="e">
        <f t="shared" si="597"/>
        <v>#DIV/0!</v>
      </c>
      <c r="I7667" s="110">
        <f>profiles!B7666/1000+L$46</f>
        <v>5.4009999999999996E-2</v>
      </c>
    </row>
    <row r="7668" spans="1:9" x14ac:dyDescent="0.25">
      <c r="A7668">
        <f t="shared" si="600"/>
        <v>7665</v>
      </c>
      <c r="B7668" s="45">
        <v>38.888888888888886</v>
      </c>
      <c r="C7668" s="2">
        <f t="shared" si="596"/>
        <v>75.703953191489347</v>
      </c>
      <c r="D7668">
        <v>30</v>
      </c>
      <c r="E7668" s="45">
        <f t="shared" si="598"/>
        <v>5.2961790183397568</v>
      </c>
      <c r="F7668" s="2">
        <f t="shared" si="599"/>
        <v>277.74486381734465</v>
      </c>
      <c r="G7668" s="2">
        <f>IF($L$37=0,0,F7668/$L$37)*sysconfig!$B$3</f>
        <v>0</v>
      </c>
      <c r="H7668" s="110" t="e">
        <f t="shared" si="597"/>
        <v>#DIV/0!</v>
      </c>
      <c r="I7668" s="110">
        <f>profiles!B7667/1000+L$46</f>
        <v>5.747E-2</v>
      </c>
    </row>
    <row r="7669" spans="1:9" x14ac:dyDescent="0.25">
      <c r="A7669">
        <f t="shared" si="600"/>
        <v>7666</v>
      </c>
      <c r="B7669" s="45">
        <v>97.222222222222214</v>
      </c>
      <c r="C7669" s="2">
        <f t="shared" si="596"/>
        <v>189.25988297872337</v>
      </c>
      <c r="D7669">
        <v>30</v>
      </c>
      <c r="E7669" s="45">
        <f t="shared" si="598"/>
        <v>5.2961790183397568</v>
      </c>
      <c r="F7669" s="2">
        <f t="shared" si="599"/>
        <v>277.74486381734465</v>
      </c>
      <c r="G7669" s="2">
        <f>IF($L$37=0,0,F7669/$L$37)*sysconfig!$B$3</f>
        <v>0</v>
      </c>
      <c r="H7669" s="110" t="e">
        <f t="shared" si="597"/>
        <v>#DIV/0!</v>
      </c>
      <c r="I7669" s="110">
        <f>profiles!B7668/1000+L$46</f>
        <v>5.8130000000000001E-2</v>
      </c>
    </row>
    <row r="7670" spans="1:9" x14ac:dyDescent="0.25">
      <c r="A7670">
        <f t="shared" si="600"/>
        <v>7667</v>
      </c>
      <c r="B7670" s="45">
        <v>105.55555555555556</v>
      </c>
      <c r="C7670" s="2">
        <f t="shared" si="596"/>
        <v>205.48215866261398</v>
      </c>
      <c r="D7670">
        <v>30</v>
      </c>
      <c r="E7670" s="45">
        <f t="shared" si="598"/>
        <v>5.2961790183397568</v>
      </c>
      <c r="F7670" s="2">
        <f t="shared" si="599"/>
        <v>277.74486381734465</v>
      </c>
      <c r="G7670" s="2">
        <f>IF($L$37=0,0,F7670/$L$37)*sysconfig!$B$3</f>
        <v>0</v>
      </c>
      <c r="H7670" s="110" t="e">
        <f t="shared" si="597"/>
        <v>#DIV/0!</v>
      </c>
      <c r="I7670" s="110">
        <f>profiles!B7669/1000+L$46</f>
        <v>5.6509999999999998E-2</v>
      </c>
    </row>
    <row r="7671" spans="1:9" x14ac:dyDescent="0.25">
      <c r="A7671">
        <f t="shared" si="600"/>
        <v>7668</v>
      </c>
      <c r="B7671" s="45">
        <v>80.555555555555557</v>
      </c>
      <c r="C7671" s="2">
        <f t="shared" si="596"/>
        <v>156.81533161094225</v>
      </c>
      <c r="D7671">
        <v>30</v>
      </c>
      <c r="E7671" s="45">
        <f t="shared" si="598"/>
        <v>5.2961790183397568</v>
      </c>
      <c r="F7671" s="2">
        <f t="shared" si="599"/>
        <v>277.74486381734465</v>
      </c>
      <c r="G7671" s="2">
        <f>IF($L$37=0,0,F7671/$L$37)*sysconfig!$B$3</f>
        <v>0</v>
      </c>
      <c r="H7671" s="110" t="e">
        <f t="shared" si="597"/>
        <v>#DIV/0!</v>
      </c>
      <c r="I7671" s="110">
        <f>profiles!B7670/1000+L$46</f>
        <v>5.6899999999999999E-2</v>
      </c>
    </row>
    <row r="7672" spans="1:9" x14ac:dyDescent="0.25">
      <c r="A7672">
        <f t="shared" si="600"/>
        <v>7669</v>
      </c>
      <c r="B7672" s="45">
        <v>61.111111111111107</v>
      </c>
      <c r="C7672" s="2">
        <f t="shared" si="596"/>
        <v>118.96335501519755</v>
      </c>
      <c r="D7672">
        <v>30</v>
      </c>
      <c r="E7672" s="45">
        <f t="shared" si="598"/>
        <v>5.2961790183397568</v>
      </c>
      <c r="F7672" s="2">
        <f t="shared" si="599"/>
        <v>277.74486381734465</v>
      </c>
      <c r="G7672" s="2">
        <f>IF($L$37=0,0,F7672/$L$37)*sysconfig!$B$3</f>
        <v>0</v>
      </c>
      <c r="H7672" s="110" t="e">
        <f t="shared" si="597"/>
        <v>#DIV/0!</v>
      </c>
      <c r="I7672" s="110">
        <f>profiles!B7671/1000+L$46</f>
        <v>5.3969999999999997E-2</v>
      </c>
    </row>
    <row r="7673" spans="1:9" x14ac:dyDescent="0.25">
      <c r="A7673">
        <f t="shared" si="600"/>
        <v>7670</v>
      </c>
      <c r="B7673" s="45">
        <v>47.222222222222221</v>
      </c>
      <c r="C7673" s="2">
        <f t="shared" si="596"/>
        <v>91.926228875379934</v>
      </c>
      <c r="D7673">
        <v>30</v>
      </c>
      <c r="E7673" s="45">
        <f t="shared" si="598"/>
        <v>5.2961790183397568</v>
      </c>
      <c r="F7673" s="2">
        <f t="shared" si="599"/>
        <v>277.74486381734465</v>
      </c>
      <c r="G7673" s="2">
        <f>IF($L$37=0,0,F7673/$L$37)*sysconfig!$B$3</f>
        <v>0</v>
      </c>
      <c r="H7673" s="110" t="e">
        <f t="shared" si="597"/>
        <v>#DIV/0!</v>
      </c>
      <c r="I7673" s="110">
        <f>profiles!B7672/1000+L$46</f>
        <v>5.3939999999999995E-2</v>
      </c>
    </row>
    <row r="7674" spans="1:9" x14ac:dyDescent="0.25">
      <c r="A7674">
        <f t="shared" si="600"/>
        <v>7671</v>
      </c>
      <c r="B7674" s="45">
        <v>36.111111111111107</v>
      </c>
      <c r="C7674" s="2">
        <f t="shared" si="596"/>
        <v>70.296527963525818</v>
      </c>
      <c r="D7674">
        <v>20</v>
      </c>
      <c r="E7674" s="45">
        <f t="shared" si="598"/>
        <v>3.5307860122265047</v>
      </c>
      <c r="F7674" s="2">
        <f t="shared" si="599"/>
        <v>82.294774464398429</v>
      </c>
      <c r="G7674" s="2">
        <f>IF($L$37=0,0,F7674/$L$37)*sysconfig!$B$3</f>
        <v>0</v>
      </c>
      <c r="H7674" s="110" t="e">
        <f t="shared" si="597"/>
        <v>#DIV/0!</v>
      </c>
      <c r="I7674" s="110">
        <f>profiles!B7673/1000+L$46</f>
        <v>5.5119999999999995E-2</v>
      </c>
    </row>
    <row r="7675" spans="1:9" x14ac:dyDescent="0.25">
      <c r="A7675">
        <f t="shared" si="600"/>
        <v>7672</v>
      </c>
      <c r="B7675" s="45">
        <v>8.3333333333333339</v>
      </c>
      <c r="C7675" s="2">
        <f t="shared" si="596"/>
        <v>16.222275683890576</v>
      </c>
      <c r="D7675">
        <v>10</v>
      </c>
      <c r="E7675" s="45">
        <f t="shared" si="598"/>
        <v>1.7653930061132523</v>
      </c>
      <c r="F7675" s="2">
        <f t="shared" si="599"/>
        <v>0</v>
      </c>
      <c r="G7675" s="2">
        <f>IF($L$37=0,0,F7675/$L$37)*sysconfig!$B$3</f>
        <v>0</v>
      </c>
      <c r="H7675" s="110" t="e">
        <f t="shared" si="597"/>
        <v>#DIV/0!</v>
      </c>
      <c r="I7675" s="110">
        <f>profiles!B7674/1000+L$46</f>
        <v>5.5189999999999996E-2</v>
      </c>
    </row>
    <row r="7676" spans="1:9" x14ac:dyDescent="0.25">
      <c r="A7676">
        <f t="shared" si="600"/>
        <v>7673</v>
      </c>
      <c r="B7676" s="45">
        <v>0</v>
      </c>
      <c r="C7676" s="2">
        <f t="shared" si="596"/>
        <v>0</v>
      </c>
      <c r="D7676">
        <v>20</v>
      </c>
      <c r="E7676" s="45">
        <f t="shared" si="598"/>
        <v>3.5307860122265047</v>
      </c>
      <c r="F7676" s="2">
        <f t="shared" si="599"/>
        <v>82.294774464398429</v>
      </c>
      <c r="G7676" s="2">
        <f>IF($L$37=0,0,F7676/$L$37)*sysconfig!$B$3</f>
        <v>0</v>
      </c>
      <c r="H7676" s="110" t="e">
        <f t="shared" si="597"/>
        <v>#DIV/0!</v>
      </c>
      <c r="I7676" s="110">
        <f>profiles!B7675/1000+L$46</f>
        <v>5.7610000000000001E-2</v>
      </c>
    </row>
    <row r="7677" spans="1:9" x14ac:dyDescent="0.25">
      <c r="A7677">
        <f t="shared" si="600"/>
        <v>7674</v>
      </c>
      <c r="B7677" s="45">
        <v>0</v>
      </c>
      <c r="C7677" s="2">
        <f t="shared" si="596"/>
        <v>0</v>
      </c>
      <c r="D7677">
        <v>20</v>
      </c>
      <c r="E7677" s="45">
        <f t="shared" si="598"/>
        <v>3.5307860122265047</v>
      </c>
      <c r="F7677" s="2">
        <f t="shared" si="599"/>
        <v>82.294774464398429</v>
      </c>
      <c r="G7677" s="2">
        <f>IF($L$37=0,0,F7677/$L$37)*sysconfig!$B$3</f>
        <v>0</v>
      </c>
      <c r="H7677" s="110" t="e">
        <f t="shared" si="597"/>
        <v>#DIV/0!</v>
      </c>
      <c r="I7677" s="110">
        <f>profiles!B7676/1000+L$46</f>
        <v>5.8869999999999999E-2</v>
      </c>
    </row>
    <row r="7678" spans="1:9" x14ac:dyDescent="0.25">
      <c r="A7678">
        <f t="shared" si="600"/>
        <v>7675</v>
      </c>
      <c r="B7678" s="45">
        <v>0</v>
      </c>
      <c r="C7678" s="2">
        <f t="shared" si="596"/>
        <v>0</v>
      </c>
      <c r="D7678">
        <v>20</v>
      </c>
      <c r="E7678" s="45">
        <f t="shared" si="598"/>
        <v>3.5307860122265047</v>
      </c>
      <c r="F7678" s="2">
        <f t="shared" si="599"/>
        <v>82.294774464398429</v>
      </c>
      <c r="G7678" s="2">
        <f>IF($L$37=0,0,F7678/$L$37)*sysconfig!$B$3</f>
        <v>0</v>
      </c>
      <c r="H7678" s="110" t="e">
        <f t="shared" si="597"/>
        <v>#DIV/0!</v>
      </c>
      <c r="I7678" s="110">
        <f>profiles!B7677/1000+L$46</f>
        <v>5.7200000000000001E-2</v>
      </c>
    </row>
    <row r="7679" spans="1:9" x14ac:dyDescent="0.25">
      <c r="A7679">
        <f t="shared" si="600"/>
        <v>7676</v>
      </c>
      <c r="B7679" s="45">
        <v>0</v>
      </c>
      <c r="C7679" s="2">
        <f t="shared" si="596"/>
        <v>0</v>
      </c>
      <c r="D7679">
        <v>20</v>
      </c>
      <c r="E7679" s="45">
        <f t="shared" si="598"/>
        <v>3.5307860122265047</v>
      </c>
      <c r="F7679" s="2">
        <f t="shared" si="599"/>
        <v>82.294774464398429</v>
      </c>
      <c r="G7679" s="2">
        <f>IF($L$37=0,0,F7679/$L$37)*sysconfig!$B$3</f>
        <v>0</v>
      </c>
      <c r="H7679" s="110" t="e">
        <f t="shared" si="597"/>
        <v>#DIV/0!</v>
      </c>
      <c r="I7679" s="110">
        <f>profiles!B7678/1000+L$46</f>
        <v>5.432E-2</v>
      </c>
    </row>
    <row r="7680" spans="1:9" x14ac:dyDescent="0.25">
      <c r="A7680">
        <f t="shared" si="600"/>
        <v>7677</v>
      </c>
      <c r="B7680" s="45">
        <v>0</v>
      </c>
      <c r="C7680" s="2">
        <f t="shared" si="596"/>
        <v>0</v>
      </c>
      <c r="D7680">
        <v>20</v>
      </c>
      <c r="E7680" s="45">
        <f t="shared" si="598"/>
        <v>3.5307860122265047</v>
      </c>
      <c r="F7680" s="2">
        <f t="shared" si="599"/>
        <v>82.294774464398429</v>
      </c>
      <c r="G7680" s="2">
        <f>IF($L$37=0,0,F7680/$L$37)*sysconfig!$B$3</f>
        <v>0</v>
      </c>
      <c r="H7680" s="110" t="e">
        <f t="shared" si="597"/>
        <v>#DIV/0!</v>
      </c>
      <c r="I7680" s="110">
        <f>profiles!B7679/1000+L$46</f>
        <v>5.1999999999999998E-2</v>
      </c>
    </row>
    <row r="7681" spans="1:9" x14ac:dyDescent="0.25">
      <c r="A7681">
        <f t="shared" si="600"/>
        <v>7678</v>
      </c>
      <c r="B7681" s="45">
        <v>0</v>
      </c>
      <c r="C7681" s="2">
        <f t="shared" si="596"/>
        <v>0</v>
      </c>
      <c r="D7681">
        <v>20</v>
      </c>
      <c r="E7681" s="45">
        <f t="shared" si="598"/>
        <v>3.5307860122265047</v>
      </c>
      <c r="F7681" s="2">
        <f t="shared" si="599"/>
        <v>82.294774464398429</v>
      </c>
      <c r="G7681" s="2">
        <f>IF($L$37=0,0,F7681/$L$37)*sysconfig!$B$3</f>
        <v>0</v>
      </c>
      <c r="H7681" s="110" t="e">
        <f t="shared" si="597"/>
        <v>#DIV/0!</v>
      </c>
      <c r="I7681" s="110">
        <f>profiles!B7680/1000+L$46</f>
        <v>4.9229999999999996E-2</v>
      </c>
    </row>
    <row r="7682" spans="1:9" x14ac:dyDescent="0.25">
      <c r="A7682">
        <f t="shared" si="600"/>
        <v>7679</v>
      </c>
      <c r="B7682" s="45">
        <v>0</v>
      </c>
      <c r="C7682" s="2">
        <f t="shared" si="596"/>
        <v>0</v>
      </c>
      <c r="D7682">
        <v>20</v>
      </c>
      <c r="E7682" s="45">
        <f t="shared" si="598"/>
        <v>3.5307860122265047</v>
      </c>
      <c r="F7682" s="2">
        <f t="shared" si="599"/>
        <v>82.294774464398429</v>
      </c>
      <c r="G7682" s="2">
        <f>IF($L$37=0,0,F7682/$L$37)*sysconfig!$B$3</f>
        <v>0</v>
      </c>
      <c r="H7682" s="110" t="e">
        <f t="shared" si="597"/>
        <v>#DIV/0!</v>
      </c>
      <c r="I7682" s="110">
        <f>profiles!B7681/1000+L$46</f>
        <v>4.9299999999999997E-2</v>
      </c>
    </row>
    <row r="7683" spans="1:9" x14ac:dyDescent="0.25">
      <c r="A7683">
        <f t="shared" si="600"/>
        <v>7680</v>
      </c>
      <c r="B7683" s="45">
        <v>0</v>
      </c>
      <c r="C7683" s="2">
        <f t="shared" si="596"/>
        <v>0</v>
      </c>
      <c r="D7683">
        <v>20</v>
      </c>
      <c r="E7683" s="45">
        <f t="shared" si="598"/>
        <v>3.5307860122265047</v>
      </c>
      <c r="F7683" s="2">
        <f t="shared" si="599"/>
        <v>82.294774464398429</v>
      </c>
      <c r="G7683" s="2">
        <f>IF($L$37=0,0,F7683/$L$37)*sysconfig!$B$3</f>
        <v>0</v>
      </c>
      <c r="H7683" s="110" t="e">
        <f t="shared" si="597"/>
        <v>#DIV/0!</v>
      </c>
      <c r="I7683" s="110">
        <f>profiles!B7682/1000+L$46</f>
        <v>4.9700000000000001E-2</v>
      </c>
    </row>
    <row r="7684" spans="1:9" x14ac:dyDescent="0.25">
      <c r="A7684">
        <f t="shared" si="600"/>
        <v>7681</v>
      </c>
      <c r="B7684" s="45">
        <v>0</v>
      </c>
      <c r="C7684" s="2">
        <f t="shared" ref="C7684:C7747" si="601">B7684/MAX(B$4:B$8673)*P_pv_max</f>
        <v>0</v>
      </c>
      <c r="D7684">
        <v>20</v>
      </c>
      <c r="E7684" s="45">
        <f t="shared" si="598"/>
        <v>3.5307860122265047</v>
      </c>
      <c r="F7684" s="2">
        <f t="shared" si="599"/>
        <v>82.294774464398429</v>
      </c>
      <c r="G7684" s="2">
        <f>IF($L$37=0,0,F7684/$L$37)*sysconfig!$B$3</f>
        <v>0</v>
      </c>
      <c r="H7684" s="110" t="e">
        <f t="shared" ref="H7684:H7747" si="602">(C7684/L$44+G7684/L$45)/2</f>
        <v>#DIV/0!</v>
      </c>
      <c r="I7684" s="110">
        <f>profiles!B7683/1000+L$46</f>
        <v>4.7899999999999998E-2</v>
      </c>
    </row>
    <row r="7685" spans="1:9" x14ac:dyDescent="0.25">
      <c r="A7685">
        <f t="shared" si="600"/>
        <v>7682</v>
      </c>
      <c r="B7685" s="45">
        <v>0</v>
      </c>
      <c r="C7685" s="2">
        <f t="shared" si="601"/>
        <v>0</v>
      </c>
      <c r="D7685">
        <v>20</v>
      </c>
      <c r="E7685" s="45">
        <f t="shared" ref="E7685:E7748" si="603">D7685*0.1*($L$24/$L$23)^$L$25</f>
        <v>3.5307860122265047</v>
      </c>
      <c r="F7685" s="2">
        <f t="shared" ref="F7685:F7748" si="604">IF(E7685&lt;$L$35,0,IF(E7685&gt;$L$34,0,IF($L$32*0.5*1.25*E7685^3*PI()/4*$L$33^2/1000&gt;$L$36,$L$36,$L$32*0.5*1.25*E7685^3*PI()/4*$L$33^2/1000)))</f>
        <v>82.294774464398429</v>
      </c>
      <c r="G7685" s="2">
        <f>IF($L$37=0,0,F7685/$L$37)*sysconfig!$B$3</f>
        <v>0</v>
      </c>
      <c r="H7685" s="110" t="e">
        <f t="shared" si="602"/>
        <v>#DIV/0!</v>
      </c>
      <c r="I7685" s="110">
        <f>profiles!B7684/1000+L$46</f>
        <v>4.7500000000000001E-2</v>
      </c>
    </row>
    <row r="7686" spans="1:9" x14ac:dyDescent="0.25">
      <c r="A7686">
        <f t="shared" ref="A7686:A7749" si="605">A7685+1</f>
        <v>7683</v>
      </c>
      <c r="B7686" s="45">
        <v>0</v>
      </c>
      <c r="C7686" s="2">
        <f t="shared" si="601"/>
        <v>0</v>
      </c>
      <c r="D7686">
        <v>20</v>
      </c>
      <c r="E7686" s="45">
        <f t="shared" si="603"/>
        <v>3.5307860122265047</v>
      </c>
      <c r="F7686" s="2">
        <f t="shared" si="604"/>
        <v>82.294774464398429</v>
      </c>
      <c r="G7686" s="2">
        <f>IF($L$37=0,0,F7686/$L$37)*sysconfig!$B$3</f>
        <v>0</v>
      </c>
      <c r="H7686" s="110" t="e">
        <f t="shared" si="602"/>
        <v>#DIV/0!</v>
      </c>
      <c r="I7686" s="110">
        <f>profiles!B7685/1000+L$46</f>
        <v>4.9700000000000001E-2</v>
      </c>
    </row>
    <row r="7687" spans="1:9" x14ac:dyDescent="0.25">
      <c r="A7687">
        <f t="shared" si="605"/>
        <v>7684</v>
      </c>
      <c r="B7687" s="45">
        <v>0</v>
      </c>
      <c r="C7687" s="2">
        <f t="shared" si="601"/>
        <v>0</v>
      </c>
      <c r="D7687">
        <v>20</v>
      </c>
      <c r="E7687" s="45">
        <f t="shared" si="603"/>
        <v>3.5307860122265047</v>
      </c>
      <c r="F7687" s="2">
        <f t="shared" si="604"/>
        <v>82.294774464398429</v>
      </c>
      <c r="G7687" s="2">
        <f>IF($L$37=0,0,F7687/$L$37)*sysconfig!$B$3</f>
        <v>0</v>
      </c>
      <c r="H7687" s="110" t="e">
        <f t="shared" si="602"/>
        <v>#DIV/0!</v>
      </c>
      <c r="I7687" s="110">
        <f>profiles!B7686/1000+L$46</f>
        <v>4.7229999999999994E-2</v>
      </c>
    </row>
    <row r="7688" spans="1:9" x14ac:dyDescent="0.25">
      <c r="A7688">
        <f t="shared" si="605"/>
        <v>7685</v>
      </c>
      <c r="B7688" s="45">
        <v>0</v>
      </c>
      <c r="C7688" s="2">
        <f t="shared" si="601"/>
        <v>0</v>
      </c>
      <c r="D7688">
        <v>10</v>
      </c>
      <c r="E7688" s="45">
        <f t="shared" si="603"/>
        <v>1.7653930061132523</v>
      </c>
      <c r="F7688" s="2">
        <f t="shared" si="604"/>
        <v>0</v>
      </c>
      <c r="G7688" s="2">
        <f>IF($L$37=0,0,F7688/$L$37)*sysconfig!$B$3</f>
        <v>0</v>
      </c>
      <c r="H7688" s="110" t="e">
        <f t="shared" si="602"/>
        <v>#DIV/0!</v>
      </c>
      <c r="I7688" s="110">
        <f>profiles!B7687/1000+L$46</f>
        <v>4.786E-2</v>
      </c>
    </row>
    <row r="7689" spans="1:9" x14ac:dyDescent="0.25">
      <c r="A7689">
        <f t="shared" si="605"/>
        <v>7686</v>
      </c>
      <c r="B7689" s="45">
        <v>0</v>
      </c>
      <c r="C7689" s="2">
        <f t="shared" si="601"/>
        <v>0</v>
      </c>
      <c r="D7689">
        <v>10</v>
      </c>
      <c r="E7689" s="45">
        <f t="shared" si="603"/>
        <v>1.7653930061132523</v>
      </c>
      <c r="F7689" s="2">
        <f t="shared" si="604"/>
        <v>0</v>
      </c>
      <c r="G7689" s="2">
        <f>IF($L$37=0,0,F7689/$L$37)*sysconfig!$B$3</f>
        <v>0</v>
      </c>
      <c r="H7689" s="110" t="e">
        <f t="shared" si="602"/>
        <v>#DIV/0!</v>
      </c>
      <c r="I7689" s="110">
        <f>profiles!B7688/1000+L$46</f>
        <v>4.8750000000000002E-2</v>
      </c>
    </row>
    <row r="7690" spans="1:9" x14ac:dyDescent="0.25">
      <c r="A7690">
        <f t="shared" si="605"/>
        <v>7687</v>
      </c>
      <c r="B7690" s="45">
        <v>0</v>
      </c>
      <c r="C7690" s="2">
        <f t="shared" si="601"/>
        <v>0</v>
      </c>
      <c r="D7690">
        <v>20</v>
      </c>
      <c r="E7690" s="45">
        <f t="shared" si="603"/>
        <v>3.5307860122265047</v>
      </c>
      <c r="F7690" s="2">
        <f t="shared" si="604"/>
        <v>82.294774464398429</v>
      </c>
      <c r="G7690" s="2">
        <f>IF($L$37=0,0,F7690/$L$37)*sysconfig!$B$3</f>
        <v>0</v>
      </c>
      <c r="H7690" s="110" t="e">
        <f t="shared" si="602"/>
        <v>#DIV/0!</v>
      </c>
      <c r="I7690" s="110">
        <f>profiles!B7689/1000+L$46</f>
        <v>4.7490000000000004E-2</v>
      </c>
    </row>
    <row r="7691" spans="1:9" x14ac:dyDescent="0.25">
      <c r="A7691">
        <f t="shared" si="605"/>
        <v>7688</v>
      </c>
      <c r="B7691" s="45">
        <v>16.666666666666668</v>
      </c>
      <c r="C7691" s="2">
        <f t="shared" si="601"/>
        <v>32.444551367781152</v>
      </c>
      <c r="D7691">
        <v>20</v>
      </c>
      <c r="E7691" s="45">
        <f t="shared" si="603"/>
        <v>3.5307860122265047</v>
      </c>
      <c r="F7691" s="2">
        <f t="shared" si="604"/>
        <v>82.294774464398429</v>
      </c>
      <c r="G7691" s="2">
        <f>IF($L$37=0,0,F7691/$L$37)*sysconfig!$B$3</f>
        <v>0</v>
      </c>
      <c r="H7691" s="110" t="e">
        <f t="shared" si="602"/>
        <v>#DIV/0!</v>
      </c>
      <c r="I7691" s="110">
        <f>profiles!B7690/1000+L$46</f>
        <v>4.888E-2</v>
      </c>
    </row>
    <row r="7692" spans="1:9" x14ac:dyDescent="0.25">
      <c r="A7692">
        <f t="shared" si="605"/>
        <v>7689</v>
      </c>
      <c r="B7692" s="45">
        <v>63.888888888888886</v>
      </c>
      <c r="C7692" s="2">
        <f t="shared" si="601"/>
        <v>124.37078024316108</v>
      </c>
      <c r="D7692">
        <v>10</v>
      </c>
      <c r="E7692" s="45">
        <f t="shared" si="603"/>
        <v>1.7653930061132523</v>
      </c>
      <c r="F7692" s="2">
        <f t="shared" si="604"/>
        <v>0</v>
      </c>
      <c r="G7692" s="2">
        <f>IF($L$37=0,0,F7692/$L$37)*sysconfig!$B$3</f>
        <v>0</v>
      </c>
      <c r="H7692" s="110" t="e">
        <f t="shared" si="602"/>
        <v>#DIV/0!</v>
      </c>
      <c r="I7692" s="110">
        <f>profiles!B7691/1000+L$46</f>
        <v>5.185E-2</v>
      </c>
    </row>
    <row r="7693" spans="1:9" x14ac:dyDescent="0.25">
      <c r="A7693">
        <f t="shared" si="605"/>
        <v>7690</v>
      </c>
      <c r="B7693" s="45">
        <v>111.11111111111111</v>
      </c>
      <c r="C7693" s="2">
        <f t="shared" si="601"/>
        <v>216.29700911854104</v>
      </c>
      <c r="D7693">
        <v>10</v>
      </c>
      <c r="E7693" s="45">
        <f t="shared" si="603"/>
        <v>1.7653930061132523</v>
      </c>
      <c r="F7693" s="2">
        <f t="shared" si="604"/>
        <v>0</v>
      </c>
      <c r="G7693" s="2">
        <f>IF($L$37=0,0,F7693/$L$37)*sysconfig!$B$3</f>
        <v>0</v>
      </c>
      <c r="H7693" s="110" t="e">
        <f t="shared" si="602"/>
        <v>#DIV/0!</v>
      </c>
      <c r="I7693" s="110">
        <f>profiles!B7692/1000+L$46</f>
        <v>5.3810000000000004E-2</v>
      </c>
    </row>
    <row r="7694" spans="1:9" x14ac:dyDescent="0.25">
      <c r="A7694">
        <f t="shared" si="605"/>
        <v>7691</v>
      </c>
      <c r="B7694" s="45">
        <v>216.66666666666666</v>
      </c>
      <c r="C7694" s="2">
        <f t="shared" si="601"/>
        <v>421.77916778115497</v>
      </c>
      <c r="D7694">
        <v>20</v>
      </c>
      <c r="E7694" s="45">
        <f t="shared" si="603"/>
        <v>3.5307860122265047</v>
      </c>
      <c r="F7694" s="2">
        <f t="shared" si="604"/>
        <v>82.294774464398429</v>
      </c>
      <c r="G7694" s="2">
        <f>IF($L$37=0,0,F7694/$L$37)*sysconfig!$B$3</f>
        <v>0</v>
      </c>
      <c r="H7694" s="110" t="e">
        <f t="shared" si="602"/>
        <v>#DIV/0!</v>
      </c>
      <c r="I7694" s="110">
        <f>profiles!B7693/1000+L$46</f>
        <v>5.4719999999999998E-2</v>
      </c>
    </row>
    <row r="7695" spans="1:9" x14ac:dyDescent="0.25">
      <c r="A7695">
        <f t="shared" si="605"/>
        <v>7692</v>
      </c>
      <c r="B7695" s="45">
        <v>272.22222222222223</v>
      </c>
      <c r="C7695" s="2">
        <f t="shared" si="601"/>
        <v>529.92767234042549</v>
      </c>
      <c r="D7695">
        <v>20</v>
      </c>
      <c r="E7695" s="45">
        <f t="shared" si="603"/>
        <v>3.5307860122265047</v>
      </c>
      <c r="F7695" s="2">
        <f t="shared" si="604"/>
        <v>82.294774464398429</v>
      </c>
      <c r="G7695" s="2">
        <f>IF($L$37=0,0,F7695/$L$37)*sysconfig!$B$3</f>
        <v>0</v>
      </c>
      <c r="H7695" s="110" t="e">
        <f t="shared" si="602"/>
        <v>#DIV/0!</v>
      </c>
      <c r="I7695" s="110">
        <f>profiles!B7694/1000+L$46</f>
        <v>5.5759999999999997E-2</v>
      </c>
    </row>
    <row r="7696" spans="1:9" x14ac:dyDescent="0.25">
      <c r="A7696">
        <f t="shared" si="605"/>
        <v>7693</v>
      </c>
      <c r="B7696" s="45">
        <v>188.88888888888889</v>
      </c>
      <c r="C7696" s="2">
        <f t="shared" si="601"/>
        <v>367.70491550151974</v>
      </c>
      <c r="D7696">
        <v>20</v>
      </c>
      <c r="E7696" s="45">
        <f t="shared" si="603"/>
        <v>3.5307860122265047</v>
      </c>
      <c r="F7696" s="2">
        <f t="shared" si="604"/>
        <v>82.294774464398429</v>
      </c>
      <c r="G7696" s="2">
        <f>IF($L$37=0,0,F7696/$L$37)*sysconfig!$B$3</f>
        <v>0</v>
      </c>
      <c r="H7696" s="110" t="e">
        <f t="shared" si="602"/>
        <v>#DIV/0!</v>
      </c>
      <c r="I7696" s="110">
        <f>profiles!B7695/1000+L$46</f>
        <v>5.5149999999999998E-2</v>
      </c>
    </row>
    <row r="7697" spans="1:9" x14ac:dyDescent="0.25">
      <c r="A7697">
        <f t="shared" si="605"/>
        <v>7694</v>
      </c>
      <c r="B7697" s="45">
        <v>138.88888888888889</v>
      </c>
      <c r="C7697" s="2">
        <f t="shared" si="601"/>
        <v>270.37126139817627</v>
      </c>
      <c r="D7697">
        <v>20</v>
      </c>
      <c r="E7697" s="45">
        <f t="shared" si="603"/>
        <v>3.5307860122265047</v>
      </c>
      <c r="F7697" s="2">
        <f t="shared" si="604"/>
        <v>82.294774464398429</v>
      </c>
      <c r="G7697" s="2">
        <f>IF($L$37=0,0,F7697/$L$37)*sysconfig!$B$3</f>
        <v>0</v>
      </c>
      <c r="H7697" s="110" t="e">
        <f t="shared" si="602"/>
        <v>#DIV/0!</v>
      </c>
      <c r="I7697" s="110">
        <f>profiles!B7696/1000+L$46</f>
        <v>5.425E-2</v>
      </c>
    </row>
    <row r="7698" spans="1:9" x14ac:dyDescent="0.25">
      <c r="A7698">
        <f t="shared" si="605"/>
        <v>7695</v>
      </c>
      <c r="B7698" s="45">
        <v>66.666666666666671</v>
      </c>
      <c r="C7698" s="2">
        <f t="shared" si="601"/>
        <v>129.77820547112461</v>
      </c>
      <c r="D7698">
        <v>20</v>
      </c>
      <c r="E7698" s="45">
        <f t="shared" si="603"/>
        <v>3.5307860122265047</v>
      </c>
      <c r="F7698" s="2">
        <f t="shared" si="604"/>
        <v>82.294774464398429</v>
      </c>
      <c r="G7698" s="2">
        <f>IF($L$37=0,0,F7698/$L$37)*sysconfig!$B$3</f>
        <v>0</v>
      </c>
      <c r="H7698" s="110" t="e">
        <f t="shared" si="602"/>
        <v>#DIV/0!</v>
      </c>
      <c r="I7698" s="110">
        <f>profiles!B7697/1000+L$46</f>
        <v>5.4060000000000004E-2</v>
      </c>
    </row>
    <row r="7699" spans="1:9" x14ac:dyDescent="0.25">
      <c r="A7699">
        <f t="shared" si="605"/>
        <v>7696</v>
      </c>
      <c r="B7699" s="45">
        <v>11.111111111111111</v>
      </c>
      <c r="C7699" s="2">
        <f t="shared" si="601"/>
        <v>21.629700911854101</v>
      </c>
      <c r="D7699">
        <v>20</v>
      </c>
      <c r="E7699" s="45">
        <f t="shared" si="603"/>
        <v>3.5307860122265047</v>
      </c>
      <c r="F7699" s="2">
        <f t="shared" si="604"/>
        <v>82.294774464398429</v>
      </c>
      <c r="G7699" s="2">
        <f>IF($L$37=0,0,F7699/$L$37)*sysconfig!$B$3</f>
        <v>0</v>
      </c>
      <c r="H7699" s="110" t="e">
        <f t="shared" si="602"/>
        <v>#DIV/0!</v>
      </c>
      <c r="I7699" s="110">
        <f>profiles!B7698/1000+L$46</f>
        <v>5.4829999999999997E-2</v>
      </c>
    </row>
    <row r="7700" spans="1:9" x14ac:dyDescent="0.25">
      <c r="A7700">
        <f t="shared" si="605"/>
        <v>7697</v>
      </c>
      <c r="B7700" s="45">
        <v>0</v>
      </c>
      <c r="C7700" s="2">
        <f t="shared" si="601"/>
        <v>0</v>
      </c>
      <c r="D7700">
        <v>20</v>
      </c>
      <c r="E7700" s="45">
        <f t="shared" si="603"/>
        <v>3.5307860122265047</v>
      </c>
      <c r="F7700" s="2">
        <f t="shared" si="604"/>
        <v>82.294774464398429</v>
      </c>
      <c r="G7700" s="2">
        <f>IF($L$37=0,0,F7700/$L$37)*sysconfig!$B$3</f>
        <v>0</v>
      </c>
      <c r="H7700" s="110" t="e">
        <f t="shared" si="602"/>
        <v>#DIV/0!</v>
      </c>
      <c r="I7700" s="110">
        <f>profiles!B7699/1000+L$46</f>
        <v>5.6149999999999999E-2</v>
      </c>
    </row>
    <row r="7701" spans="1:9" x14ac:dyDescent="0.25">
      <c r="A7701">
        <f t="shared" si="605"/>
        <v>7698</v>
      </c>
      <c r="B7701" s="45">
        <v>0</v>
      </c>
      <c r="C7701" s="2">
        <f t="shared" si="601"/>
        <v>0</v>
      </c>
      <c r="D7701">
        <v>20</v>
      </c>
      <c r="E7701" s="45">
        <f t="shared" si="603"/>
        <v>3.5307860122265047</v>
      </c>
      <c r="F7701" s="2">
        <f t="shared" si="604"/>
        <v>82.294774464398429</v>
      </c>
      <c r="G7701" s="2">
        <f>IF($L$37=0,0,F7701/$L$37)*sysconfig!$B$3</f>
        <v>0</v>
      </c>
      <c r="H7701" s="110" t="e">
        <f t="shared" si="602"/>
        <v>#DIV/0!</v>
      </c>
      <c r="I7701" s="110">
        <f>profiles!B7700/1000+L$46</f>
        <v>6.0439999999999994E-2</v>
      </c>
    </row>
    <row r="7702" spans="1:9" x14ac:dyDescent="0.25">
      <c r="A7702">
        <f t="shared" si="605"/>
        <v>7699</v>
      </c>
      <c r="B7702" s="45">
        <v>0</v>
      </c>
      <c r="C7702" s="2">
        <f t="shared" si="601"/>
        <v>0</v>
      </c>
      <c r="D7702">
        <v>20</v>
      </c>
      <c r="E7702" s="45">
        <f t="shared" si="603"/>
        <v>3.5307860122265047</v>
      </c>
      <c r="F7702" s="2">
        <f t="shared" si="604"/>
        <v>82.294774464398429</v>
      </c>
      <c r="G7702" s="2">
        <f>IF($L$37=0,0,F7702/$L$37)*sysconfig!$B$3</f>
        <v>0</v>
      </c>
      <c r="H7702" s="110" t="e">
        <f t="shared" si="602"/>
        <v>#DIV/0!</v>
      </c>
      <c r="I7702" s="110">
        <f>profiles!B7701/1000+L$46</f>
        <v>5.867E-2</v>
      </c>
    </row>
    <row r="7703" spans="1:9" x14ac:dyDescent="0.25">
      <c r="A7703">
        <f t="shared" si="605"/>
        <v>7700</v>
      </c>
      <c r="B7703" s="45">
        <v>0</v>
      </c>
      <c r="C7703" s="2">
        <f t="shared" si="601"/>
        <v>0</v>
      </c>
      <c r="D7703">
        <v>20</v>
      </c>
      <c r="E7703" s="45">
        <f t="shared" si="603"/>
        <v>3.5307860122265047</v>
      </c>
      <c r="F7703" s="2">
        <f t="shared" si="604"/>
        <v>82.294774464398429</v>
      </c>
      <c r="G7703" s="2">
        <f>IF($L$37=0,0,F7703/$L$37)*sysconfig!$B$3</f>
        <v>0</v>
      </c>
      <c r="H7703" s="110" t="e">
        <f t="shared" si="602"/>
        <v>#DIV/0!</v>
      </c>
      <c r="I7703" s="110">
        <f>profiles!B7702/1000+L$46</f>
        <v>5.7599999999999998E-2</v>
      </c>
    </row>
    <row r="7704" spans="1:9" x14ac:dyDescent="0.25">
      <c r="A7704">
        <f t="shared" si="605"/>
        <v>7701</v>
      </c>
      <c r="B7704" s="45">
        <v>0</v>
      </c>
      <c r="C7704" s="2">
        <f t="shared" si="601"/>
        <v>0</v>
      </c>
      <c r="D7704">
        <v>20</v>
      </c>
      <c r="E7704" s="45">
        <f t="shared" si="603"/>
        <v>3.5307860122265047</v>
      </c>
      <c r="F7704" s="2">
        <f t="shared" si="604"/>
        <v>82.294774464398429</v>
      </c>
      <c r="G7704" s="2">
        <f>IF($L$37=0,0,F7704/$L$37)*sysconfig!$B$3</f>
        <v>0</v>
      </c>
      <c r="H7704" s="110" t="e">
        <f t="shared" si="602"/>
        <v>#DIV/0!</v>
      </c>
      <c r="I7704" s="110">
        <f>profiles!B7703/1000+L$46</f>
        <v>5.518E-2</v>
      </c>
    </row>
    <row r="7705" spans="1:9" x14ac:dyDescent="0.25">
      <c r="A7705">
        <f t="shared" si="605"/>
        <v>7702</v>
      </c>
      <c r="B7705" s="45">
        <v>0</v>
      </c>
      <c r="C7705" s="2">
        <f t="shared" si="601"/>
        <v>0</v>
      </c>
      <c r="D7705">
        <v>30</v>
      </c>
      <c r="E7705" s="45">
        <f t="shared" si="603"/>
        <v>5.2961790183397568</v>
      </c>
      <c r="F7705" s="2">
        <f t="shared" si="604"/>
        <v>277.74486381734465</v>
      </c>
      <c r="G7705" s="2">
        <f>IF($L$37=0,0,F7705/$L$37)*sysconfig!$B$3</f>
        <v>0</v>
      </c>
      <c r="H7705" s="110" t="e">
        <f t="shared" si="602"/>
        <v>#DIV/0!</v>
      </c>
      <c r="I7705" s="110">
        <f>profiles!B7704/1000+L$46</f>
        <v>5.3600000000000002E-2</v>
      </c>
    </row>
    <row r="7706" spans="1:9" x14ac:dyDescent="0.25">
      <c r="A7706">
        <f t="shared" si="605"/>
        <v>7703</v>
      </c>
      <c r="B7706" s="45">
        <v>0</v>
      </c>
      <c r="C7706" s="2">
        <f t="shared" si="601"/>
        <v>0</v>
      </c>
      <c r="D7706">
        <v>30</v>
      </c>
      <c r="E7706" s="45">
        <f t="shared" si="603"/>
        <v>5.2961790183397568</v>
      </c>
      <c r="F7706" s="2">
        <f t="shared" si="604"/>
        <v>277.74486381734465</v>
      </c>
      <c r="G7706" s="2">
        <f>IF($L$37=0,0,F7706/$L$37)*sysconfig!$B$3</f>
        <v>0</v>
      </c>
      <c r="H7706" s="110" t="e">
        <f t="shared" si="602"/>
        <v>#DIV/0!</v>
      </c>
      <c r="I7706" s="110">
        <f>profiles!B7705/1000+L$46</f>
        <v>5.006E-2</v>
      </c>
    </row>
    <row r="7707" spans="1:9" x14ac:dyDescent="0.25">
      <c r="A7707">
        <f t="shared" si="605"/>
        <v>7704</v>
      </c>
      <c r="B7707" s="45">
        <v>0</v>
      </c>
      <c r="C7707" s="2">
        <f t="shared" si="601"/>
        <v>0</v>
      </c>
      <c r="D7707">
        <v>30</v>
      </c>
      <c r="E7707" s="45">
        <f t="shared" si="603"/>
        <v>5.2961790183397568</v>
      </c>
      <c r="F7707" s="2">
        <f t="shared" si="604"/>
        <v>277.74486381734465</v>
      </c>
      <c r="G7707" s="2">
        <f>IF($L$37=0,0,F7707/$L$37)*sysconfig!$B$3</f>
        <v>0</v>
      </c>
      <c r="H7707" s="110" t="e">
        <f t="shared" si="602"/>
        <v>#DIV/0!</v>
      </c>
      <c r="I7707" s="110">
        <f>profiles!B7706/1000+L$46</f>
        <v>4.7299999999999995E-2</v>
      </c>
    </row>
    <row r="7708" spans="1:9" x14ac:dyDescent="0.25">
      <c r="A7708">
        <f t="shared" si="605"/>
        <v>7705</v>
      </c>
      <c r="B7708" s="45">
        <v>0</v>
      </c>
      <c r="C7708" s="2">
        <f t="shared" si="601"/>
        <v>0</v>
      </c>
      <c r="D7708">
        <v>40</v>
      </c>
      <c r="E7708" s="45">
        <f t="shared" si="603"/>
        <v>7.0615720244530094</v>
      </c>
      <c r="F7708" s="2">
        <f t="shared" si="604"/>
        <v>658.35819571518743</v>
      </c>
      <c r="G7708" s="2">
        <f>IF($L$37=0,0,F7708/$L$37)*sysconfig!$B$3</f>
        <v>0</v>
      </c>
      <c r="H7708" s="110" t="e">
        <f t="shared" si="602"/>
        <v>#DIV/0!</v>
      </c>
      <c r="I7708" s="110">
        <f>profiles!B7707/1000+L$46</f>
        <v>3.9760000000000004E-2</v>
      </c>
    </row>
    <row r="7709" spans="1:9" x14ac:dyDescent="0.25">
      <c r="A7709">
        <f t="shared" si="605"/>
        <v>7706</v>
      </c>
      <c r="B7709" s="45">
        <v>0</v>
      </c>
      <c r="C7709" s="2">
        <f t="shared" si="601"/>
        <v>0</v>
      </c>
      <c r="D7709">
        <v>40</v>
      </c>
      <c r="E7709" s="45">
        <f t="shared" si="603"/>
        <v>7.0615720244530094</v>
      </c>
      <c r="F7709" s="2">
        <f t="shared" si="604"/>
        <v>658.35819571518743</v>
      </c>
      <c r="G7709" s="2">
        <f>IF($L$37=0,0,F7709/$L$37)*sysconfig!$B$3</f>
        <v>0</v>
      </c>
      <c r="H7709" s="110" t="e">
        <f t="shared" si="602"/>
        <v>#DIV/0!</v>
      </c>
      <c r="I7709" s="110">
        <f>profiles!B7708/1000+L$46</f>
        <v>4.2829999999999993E-2</v>
      </c>
    </row>
    <row r="7710" spans="1:9" x14ac:dyDescent="0.25">
      <c r="A7710">
        <f t="shared" si="605"/>
        <v>7707</v>
      </c>
      <c r="B7710" s="45">
        <v>0</v>
      </c>
      <c r="C7710" s="2">
        <f t="shared" si="601"/>
        <v>0</v>
      </c>
      <c r="D7710">
        <v>40</v>
      </c>
      <c r="E7710" s="45">
        <f t="shared" si="603"/>
        <v>7.0615720244530094</v>
      </c>
      <c r="F7710" s="2">
        <f t="shared" si="604"/>
        <v>658.35819571518743</v>
      </c>
      <c r="G7710" s="2">
        <f>IF($L$37=0,0,F7710/$L$37)*sysconfig!$B$3</f>
        <v>0</v>
      </c>
      <c r="H7710" s="110" t="e">
        <f t="shared" si="602"/>
        <v>#DIV/0!</v>
      </c>
      <c r="I7710" s="110">
        <f>profiles!B7709/1000+L$46</f>
        <v>4.1499999999999995E-2</v>
      </c>
    </row>
    <row r="7711" spans="1:9" x14ac:dyDescent="0.25">
      <c r="A7711">
        <f t="shared" si="605"/>
        <v>7708</v>
      </c>
      <c r="B7711" s="45">
        <v>0</v>
      </c>
      <c r="C7711" s="2">
        <f t="shared" si="601"/>
        <v>0</v>
      </c>
      <c r="D7711">
        <v>40</v>
      </c>
      <c r="E7711" s="45">
        <f t="shared" si="603"/>
        <v>7.0615720244530094</v>
      </c>
      <c r="F7711" s="2">
        <f t="shared" si="604"/>
        <v>658.35819571518743</v>
      </c>
      <c r="G7711" s="2">
        <f>IF($L$37=0,0,F7711/$L$37)*sysconfig!$B$3</f>
        <v>0</v>
      </c>
      <c r="H7711" s="110" t="e">
        <f t="shared" si="602"/>
        <v>#DIV/0!</v>
      </c>
      <c r="I7711" s="110">
        <f>profiles!B7710/1000+L$46</f>
        <v>4.3160000000000004E-2</v>
      </c>
    </row>
    <row r="7712" spans="1:9" x14ac:dyDescent="0.25">
      <c r="A7712">
        <f t="shared" si="605"/>
        <v>7709</v>
      </c>
      <c r="B7712" s="45">
        <v>0</v>
      </c>
      <c r="C7712" s="2">
        <f t="shared" si="601"/>
        <v>0</v>
      </c>
      <c r="D7712">
        <v>40</v>
      </c>
      <c r="E7712" s="45">
        <f t="shared" si="603"/>
        <v>7.0615720244530094</v>
      </c>
      <c r="F7712" s="2">
        <f t="shared" si="604"/>
        <v>658.35819571518743</v>
      </c>
      <c r="G7712" s="2">
        <f>IF($L$37=0,0,F7712/$L$37)*sysconfig!$B$3</f>
        <v>0</v>
      </c>
      <c r="H7712" s="110" t="e">
        <f t="shared" si="602"/>
        <v>#DIV/0!</v>
      </c>
      <c r="I7712" s="110">
        <f>profiles!B7711/1000+L$46</f>
        <v>4.4899999999999995E-2</v>
      </c>
    </row>
    <row r="7713" spans="1:9" x14ac:dyDescent="0.25">
      <c r="A7713">
        <f t="shared" si="605"/>
        <v>7710</v>
      </c>
      <c r="B7713" s="45">
        <v>0</v>
      </c>
      <c r="C7713" s="2">
        <f t="shared" si="601"/>
        <v>0</v>
      </c>
      <c r="D7713">
        <v>40</v>
      </c>
      <c r="E7713" s="45">
        <f t="shared" si="603"/>
        <v>7.0615720244530094</v>
      </c>
      <c r="F7713" s="2">
        <f t="shared" si="604"/>
        <v>658.35819571518743</v>
      </c>
      <c r="G7713" s="2">
        <f>IF($L$37=0,0,F7713/$L$37)*sysconfig!$B$3</f>
        <v>0</v>
      </c>
      <c r="H7713" s="110" t="e">
        <f t="shared" si="602"/>
        <v>#DIV/0!</v>
      </c>
      <c r="I7713" s="110">
        <f>profiles!B7712/1000+L$46</f>
        <v>4.9000000000000002E-2</v>
      </c>
    </row>
    <row r="7714" spans="1:9" x14ac:dyDescent="0.25">
      <c r="A7714">
        <f t="shared" si="605"/>
        <v>7711</v>
      </c>
      <c r="B7714" s="45">
        <v>0</v>
      </c>
      <c r="C7714" s="2">
        <f t="shared" si="601"/>
        <v>0</v>
      </c>
      <c r="D7714">
        <v>40</v>
      </c>
      <c r="E7714" s="45">
        <f t="shared" si="603"/>
        <v>7.0615720244530094</v>
      </c>
      <c r="F7714" s="2">
        <f t="shared" si="604"/>
        <v>658.35819571518743</v>
      </c>
      <c r="G7714" s="2">
        <f>IF($L$37=0,0,F7714/$L$37)*sysconfig!$B$3</f>
        <v>0</v>
      </c>
      <c r="H7714" s="110" t="e">
        <f t="shared" si="602"/>
        <v>#DIV/0!</v>
      </c>
      <c r="I7714" s="110">
        <f>profiles!B7713/1000+L$46</f>
        <v>5.5019999999999999E-2</v>
      </c>
    </row>
    <row r="7715" spans="1:9" x14ac:dyDescent="0.25">
      <c r="A7715">
        <f t="shared" si="605"/>
        <v>7712</v>
      </c>
      <c r="B7715" s="45">
        <v>2.7777777777777777</v>
      </c>
      <c r="C7715" s="2">
        <f t="shared" si="601"/>
        <v>5.4074252279635253</v>
      </c>
      <c r="D7715">
        <v>30</v>
      </c>
      <c r="E7715" s="45">
        <f t="shared" si="603"/>
        <v>5.2961790183397568</v>
      </c>
      <c r="F7715" s="2">
        <f t="shared" si="604"/>
        <v>277.74486381734465</v>
      </c>
      <c r="G7715" s="2">
        <f>IF($L$37=0,0,F7715/$L$37)*sysconfig!$B$3</f>
        <v>0</v>
      </c>
      <c r="H7715" s="110" t="e">
        <f t="shared" si="602"/>
        <v>#DIV/0!</v>
      </c>
      <c r="I7715" s="110">
        <f>profiles!B7714/1000+L$46</f>
        <v>5.6759999999999998E-2</v>
      </c>
    </row>
    <row r="7716" spans="1:9" x14ac:dyDescent="0.25">
      <c r="A7716">
        <f t="shared" si="605"/>
        <v>7713</v>
      </c>
      <c r="B7716" s="45">
        <v>13.888888888888889</v>
      </c>
      <c r="C7716" s="2">
        <f t="shared" si="601"/>
        <v>27.03712613981763</v>
      </c>
      <c r="D7716">
        <v>30</v>
      </c>
      <c r="E7716" s="45">
        <f t="shared" si="603"/>
        <v>5.2961790183397568</v>
      </c>
      <c r="F7716" s="2">
        <f t="shared" si="604"/>
        <v>277.74486381734465</v>
      </c>
      <c r="G7716" s="2">
        <f>IF($L$37=0,0,F7716/$L$37)*sysconfig!$B$3</f>
        <v>0</v>
      </c>
      <c r="H7716" s="110" t="e">
        <f t="shared" si="602"/>
        <v>#DIV/0!</v>
      </c>
      <c r="I7716" s="110">
        <f>profiles!B7715/1000+L$46</f>
        <v>6.0869999999999994E-2</v>
      </c>
    </row>
    <row r="7717" spans="1:9" x14ac:dyDescent="0.25">
      <c r="A7717">
        <f t="shared" si="605"/>
        <v>7714</v>
      </c>
      <c r="B7717" s="45">
        <v>33.333333333333336</v>
      </c>
      <c r="C7717" s="2">
        <f t="shared" si="601"/>
        <v>64.889102735562304</v>
      </c>
      <c r="D7717">
        <v>30</v>
      </c>
      <c r="E7717" s="45">
        <f t="shared" si="603"/>
        <v>5.2961790183397568</v>
      </c>
      <c r="F7717" s="2">
        <f t="shared" si="604"/>
        <v>277.74486381734465</v>
      </c>
      <c r="G7717" s="2">
        <f>IF($L$37=0,0,F7717/$L$37)*sysconfig!$B$3</f>
        <v>0</v>
      </c>
      <c r="H7717" s="110" t="e">
        <f t="shared" si="602"/>
        <v>#DIV/0!</v>
      </c>
      <c r="I7717" s="110">
        <f>profiles!B7716/1000+L$46</f>
        <v>6.1369999999999994E-2</v>
      </c>
    </row>
    <row r="7718" spans="1:9" x14ac:dyDescent="0.25">
      <c r="A7718">
        <f t="shared" si="605"/>
        <v>7715</v>
      </c>
      <c r="B7718" s="45">
        <v>63.888888888888886</v>
      </c>
      <c r="C7718" s="2">
        <f t="shared" si="601"/>
        <v>124.37078024316108</v>
      </c>
      <c r="D7718">
        <v>30</v>
      </c>
      <c r="E7718" s="45">
        <f t="shared" si="603"/>
        <v>5.2961790183397568</v>
      </c>
      <c r="F7718" s="2">
        <f t="shared" si="604"/>
        <v>277.74486381734465</v>
      </c>
      <c r="G7718" s="2">
        <f>IF($L$37=0,0,F7718/$L$37)*sysconfig!$B$3</f>
        <v>0</v>
      </c>
      <c r="H7718" s="110" t="e">
        <f t="shared" si="602"/>
        <v>#DIV/0!</v>
      </c>
      <c r="I7718" s="110">
        <f>profiles!B7717/1000+L$46</f>
        <v>6.3379999999999992E-2</v>
      </c>
    </row>
    <row r="7719" spans="1:9" x14ac:dyDescent="0.25">
      <c r="A7719">
        <f t="shared" si="605"/>
        <v>7716</v>
      </c>
      <c r="B7719" s="45">
        <v>50</v>
      </c>
      <c r="C7719" s="2">
        <f t="shared" si="601"/>
        <v>97.333654103343463</v>
      </c>
      <c r="D7719">
        <v>30</v>
      </c>
      <c r="E7719" s="45">
        <f t="shared" si="603"/>
        <v>5.2961790183397568</v>
      </c>
      <c r="F7719" s="2">
        <f t="shared" si="604"/>
        <v>277.74486381734465</v>
      </c>
      <c r="G7719" s="2">
        <f>IF($L$37=0,0,F7719/$L$37)*sysconfig!$B$3</f>
        <v>0</v>
      </c>
      <c r="H7719" s="110" t="e">
        <f t="shared" si="602"/>
        <v>#DIV/0!</v>
      </c>
      <c r="I7719" s="110">
        <f>profiles!B7718/1000+L$46</f>
        <v>6.479E-2</v>
      </c>
    </row>
    <row r="7720" spans="1:9" x14ac:dyDescent="0.25">
      <c r="A7720">
        <f t="shared" si="605"/>
        <v>7717</v>
      </c>
      <c r="B7720" s="45">
        <v>33.333333333333336</v>
      </c>
      <c r="C7720" s="2">
        <f t="shared" si="601"/>
        <v>64.889102735562304</v>
      </c>
      <c r="D7720">
        <v>30</v>
      </c>
      <c r="E7720" s="45">
        <f t="shared" si="603"/>
        <v>5.2961790183397568</v>
      </c>
      <c r="F7720" s="2">
        <f t="shared" si="604"/>
        <v>277.74486381734465</v>
      </c>
      <c r="G7720" s="2">
        <f>IF($L$37=0,0,F7720/$L$37)*sysconfig!$B$3</f>
        <v>0</v>
      </c>
      <c r="H7720" s="110" t="e">
        <f t="shared" si="602"/>
        <v>#DIV/0!</v>
      </c>
      <c r="I7720" s="110">
        <f>profiles!B7719/1000+L$46</f>
        <v>6.3810000000000006E-2</v>
      </c>
    </row>
    <row r="7721" spans="1:9" x14ac:dyDescent="0.25">
      <c r="A7721">
        <f t="shared" si="605"/>
        <v>7718</v>
      </c>
      <c r="B7721" s="45">
        <v>19.444444444444443</v>
      </c>
      <c r="C7721" s="2">
        <f t="shared" si="601"/>
        <v>37.851976595744674</v>
      </c>
      <c r="D7721">
        <v>30</v>
      </c>
      <c r="E7721" s="45">
        <f t="shared" si="603"/>
        <v>5.2961790183397568</v>
      </c>
      <c r="F7721" s="2">
        <f t="shared" si="604"/>
        <v>277.74486381734465</v>
      </c>
      <c r="G7721" s="2">
        <f>IF($L$37=0,0,F7721/$L$37)*sysconfig!$B$3</f>
        <v>0</v>
      </c>
      <c r="H7721" s="110" t="e">
        <f t="shared" si="602"/>
        <v>#DIV/0!</v>
      </c>
      <c r="I7721" s="110">
        <f>profiles!B7720/1000+L$46</f>
        <v>6.658E-2</v>
      </c>
    </row>
    <row r="7722" spans="1:9" x14ac:dyDescent="0.25">
      <c r="A7722">
        <f t="shared" si="605"/>
        <v>7719</v>
      </c>
      <c r="B7722" s="45">
        <v>8.3333333333333339</v>
      </c>
      <c r="C7722" s="2">
        <f t="shared" si="601"/>
        <v>16.222275683890576</v>
      </c>
      <c r="D7722">
        <v>20</v>
      </c>
      <c r="E7722" s="45">
        <f t="shared" si="603"/>
        <v>3.5307860122265047</v>
      </c>
      <c r="F7722" s="2">
        <f t="shared" si="604"/>
        <v>82.294774464398429</v>
      </c>
      <c r="G7722" s="2">
        <f>IF($L$37=0,0,F7722/$L$37)*sysconfig!$B$3</f>
        <v>0</v>
      </c>
      <c r="H7722" s="110" t="e">
        <f t="shared" si="602"/>
        <v>#DIV/0!</v>
      </c>
      <c r="I7722" s="110">
        <f>profiles!B7721/1000+L$46</f>
        <v>6.4799999999999996E-2</v>
      </c>
    </row>
    <row r="7723" spans="1:9" x14ac:dyDescent="0.25">
      <c r="A7723">
        <f t="shared" si="605"/>
        <v>7720</v>
      </c>
      <c r="B7723" s="45">
        <v>2.7777777777777777</v>
      </c>
      <c r="C7723" s="2">
        <f t="shared" si="601"/>
        <v>5.4074252279635253</v>
      </c>
      <c r="D7723">
        <v>30</v>
      </c>
      <c r="E7723" s="45">
        <f t="shared" si="603"/>
        <v>5.2961790183397568</v>
      </c>
      <c r="F7723" s="2">
        <f t="shared" si="604"/>
        <v>277.74486381734465</v>
      </c>
      <c r="G7723" s="2">
        <f>IF($L$37=0,0,F7723/$L$37)*sysconfig!$B$3</f>
        <v>0</v>
      </c>
      <c r="H7723" s="110" t="e">
        <f t="shared" si="602"/>
        <v>#DIV/0!</v>
      </c>
      <c r="I7723" s="110">
        <f>profiles!B7722/1000+L$46</f>
        <v>6.787E-2</v>
      </c>
    </row>
    <row r="7724" spans="1:9" x14ac:dyDescent="0.25">
      <c r="A7724">
        <f t="shared" si="605"/>
        <v>7721</v>
      </c>
      <c r="B7724" s="45">
        <v>0</v>
      </c>
      <c r="C7724" s="2">
        <f t="shared" si="601"/>
        <v>0</v>
      </c>
      <c r="D7724">
        <v>30</v>
      </c>
      <c r="E7724" s="45">
        <f t="shared" si="603"/>
        <v>5.2961790183397568</v>
      </c>
      <c r="F7724" s="2">
        <f t="shared" si="604"/>
        <v>277.74486381734465</v>
      </c>
      <c r="G7724" s="2">
        <f>IF($L$37=0,0,F7724/$L$37)*sysconfig!$B$3</f>
        <v>0</v>
      </c>
      <c r="H7724" s="110" t="e">
        <f t="shared" si="602"/>
        <v>#DIV/0!</v>
      </c>
      <c r="I7724" s="110">
        <f>profiles!B7723/1000+L$46</f>
        <v>7.0000000000000007E-2</v>
      </c>
    </row>
    <row r="7725" spans="1:9" x14ac:dyDescent="0.25">
      <c r="A7725">
        <f t="shared" si="605"/>
        <v>7722</v>
      </c>
      <c r="B7725" s="45">
        <v>0</v>
      </c>
      <c r="C7725" s="2">
        <f t="shared" si="601"/>
        <v>0</v>
      </c>
      <c r="D7725">
        <v>30</v>
      </c>
      <c r="E7725" s="45">
        <f t="shared" si="603"/>
        <v>5.2961790183397568</v>
      </c>
      <c r="F7725" s="2">
        <f t="shared" si="604"/>
        <v>277.74486381734465</v>
      </c>
      <c r="G7725" s="2">
        <f>IF($L$37=0,0,F7725/$L$37)*sysconfig!$B$3</f>
        <v>0</v>
      </c>
      <c r="H7725" s="110" t="e">
        <f t="shared" si="602"/>
        <v>#DIV/0!</v>
      </c>
      <c r="I7725" s="110">
        <f>profiles!B7724/1000+L$46</f>
        <v>6.9940000000000002E-2</v>
      </c>
    </row>
    <row r="7726" spans="1:9" x14ac:dyDescent="0.25">
      <c r="A7726">
        <f t="shared" si="605"/>
        <v>7723</v>
      </c>
      <c r="B7726" s="45">
        <v>0</v>
      </c>
      <c r="C7726" s="2">
        <f t="shared" si="601"/>
        <v>0</v>
      </c>
      <c r="D7726">
        <v>30</v>
      </c>
      <c r="E7726" s="45">
        <f t="shared" si="603"/>
        <v>5.2961790183397568</v>
      </c>
      <c r="F7726" s="2">
        <f t="shared" si="604"/>
        <v>277.74486381734465</v>
      </c>
      <c r="G7726" s="2">
        <f>IF($L$37=0,0,F7726/$L$37)*sysconfig!$B$3</f>
        <v>0</v>
      </c>
      <c r="H7726" s="110" t="e">
        <f t="shared" si="602"/>
        <v>#DIV/0!</v>
      </c>
      <c r="I7726" s="110">
        <f>profiles!B7725/1000+L$46</f>
        <v>5.867E-2</v>
      </c>
    </row>
    <row r="7727" spans="1:9" x14ac:dyDescent="0.25">
      <c r="A7727">
        <f t="shared" si="605"/>
        <v>7724</v>
      </c>
      <c r="B7727" s="45">
        <v>0</v>
      </c>
      <c r="C7727" s="2">
        <f t="shared" si="601"/>
        <v>0</v>
      </c>
      <c r="D7727">
        <v>30</v>
      </c>
      <c r="E7727" s="45">
        <f t="shared" si="603"/>
        <v>5.2961790183397568</v>
      </c>
      <c r="F7727" s="2">
        <f t="shared" si="604"/>
        <v>277.74486381734465</v>
      </c>
      <c r="G7727" s="2">
        <f>IF($L$37=0,0,F7727/$L$37)*sysconfig!$B$3</f>
        <v>0</v>
      </c>
      <c r="H7727" s="110" t="e">
        <f t="shared" si="602"/>
        <v>#DIV/0!</v>
      </c>
      <c r="I7727" s="110">
        <f>profiles!B7726/1000+L$46</f>
        <v>5.6619999999999997E-2</v>
      </c>
    </row>
    <row r="7728" spans="1:9" x14ac:dyDescent="0.25">
      <c r="A7728">
        <f t="shared" si="605"/>
        <v>7725</v>
      </c>
      <c r="B7728" s="45">
        <v>0</v>
      </c>
      <c r="C7728" s="2">
        <f t="shared" si="601"/>
        <v>0</v>
      </c>
      <c r="D7728">
        <v>40</v>
      </c>
      <c r="E7728" s="45">
        <f t="shared" si="603"/>
        <v>7.0615720244530094</v>
      </c>
      <c r="F7728" s="2">
        <f t="shared" si="604"/>
        <v>658.35819571518743</v>
      </c>
      <c r="G7728" s="2">
        <f>IF($L$37=0,0,F7728/$L$37)*sysconfig!$B$3</f>
        <v>0</v>
      </c>
      <c r="H7728" s="110" t="e">
        <f t="shared" si="602"/>
        <v>#DIV/0!</v>
      </c>
      <c r="I7728" s="110">
        <f>profiles!B7727/1000+L$46</f>
        <v>5.4390000000000001E-2</v>
      </c>
    </row>
    <row r="7729" spans="1:9" x14ac:dyDescent="0.25">
      <c r="A7729">
        <f t="shared" si="605"/>
        <v>7726</v>
      </c>
      <c r="B7729" s="45">
        <v>0</v>
      </c>
      <c r="C7729" s="2">
        <f t="shared" si="601"/>
        <v>0</v>
      </c>
      <c r="D7729">
        <v>50</v>
      </c>
      <c r="E7729" s="45">
        <f t="shared" si="603"/>
        <v>8.8269650305662619</v>
      </c>
      <c r="F7729" s="2">
        <f t="shared" si="604"/>
        <v>1285.8558510062257</v>
      </c>
      <c r="G7729" s="2">
        <f>IF($L$37=0,0,F7729/$L$37)*sysconfig!$B$3</f>
        <v>0</v>
      </c>
      <c r="H7729" s="110" t="e">
        <f t="shared" si="602"/>
        <v>#DIV/0!</v>
      </c>
      <c r="I7729" s="110">
        <f>profiles!B7728/1000+L$46</f>
        <v>5.0299999999999997E-2</v>
      </c>
    </row>
    <row r="7730" spans="1:9" x14ac:dyDescent="0.25">
      <c r="A7730">
        <f t="shared" si="605"/>
        <v>7727</v>
      </c>
      <c r="B7730" s="45">
        <v>0</v>
      </c>
      <c r="C7730" s="2">
        <f t="shared" si="601"/>
        <v>0</v>
      </c>
      <c r="D7730">
        <v>50</v>
      </c>
      <c r="E7730" s="45">
        <f t="shared" si="603"/>
        <v>8.8269650305662619</v>
      </c>
      <c r="F7730" s="2">
        <f t="shared" si="604"/>
        <v>1285.8558510062257</v>
      </c>
      <c r="G7730" s="2">
        <f>IF($L$37=0,0,F7730/$L$37)*sysconfig!$B$3</f>
        <v>0</v>
      </c>
      <c r="H7730" s="110" t="e">
        <f t="shared" si="602"/>
        <v>#DIV/0!</v>
      </c>
      <c r="I7730" s="110">
        <f>profiles!B7729/1000+L$46</f>
        <v>4.8890000000000003E-2</v>
      </c>
    </row>
    <row r="7731" spans="1:9" x14ac:dyDescent="0.25">
      <c r="A7731">
        <f t="shared" si="605"/>
        <v>7728</v>
      </c>
      <c r="B7731" s="45">
        <v>0</v>
      </c>
      <c r="C7731" s="2">
        <f t="shared" si="601"/>
        <v>0</v>
      </c>
      <c r="D7731">
        <v>50</v>
      </c>
      <c r="E7731" s="45">
        <f t="shared" si="603"/>
        <v>8.8269650305662619</v>
      </c>
      <c r="F7731" s="2">
        <f t="shared" si="604"/>
        <v>1285.8558510062257</v>
      </c>
      <c r="G7731" s="2">
        <f>IF($L$37=0,0,F7731/$L$37)*sysconfig!$B$3</f>
        <v>0</v>
      </c>
      <c r="H7731" s="110" t="e">
        <f t="shared" si="602"/>
        <v>#DIV/0!</v>
      </c>
      <c r="I7731" s="110">
        <f>profiles!B7730/1000+L$46</f>
        <v>4.7799999999999995E-2</v>
      </c>
    </row>
    <row r="7732" spans="1:9" x14ac:dyDescent="0.25">
      <c r="A7732">
        <f t="shared" si="605"/>
        <v>7729</v>
      </c>
      <c r="B7732" s="45">
        <v>0</v>
      </c>
      <c r="C7732" s="2">
        <f t="shared" si="601"/>
        <v>0</v>
      </c>
      <c r="D7732">
        <v>50</v>
      </c>
      <c r="E7732" s="45">
        <f t="shared" si="603"/>
        <v>8.8269650305662619</v>
      </c>
      <c r="F7732" s="2">
        <f t="shared" si="604"/>
        <v>1285.8558510062257</v>
      </c>
      <c r="G7732" s="2">
        <f>IF($L$37=0,0,F7732/$L$37)*sysconfig!$B$3</f>
        <v>0</v>
      </c>
      <c r="H7732" s="110" t="e">
        <f t="shared" si="602"/>
        <v>#DIV/0!</v>
      </c>
      <c r="I7732" s="110">
        <f>profiles!B7731/1000+L$46</f>
        <v>4.7299999999999995E-2</v>
      </c>
    </row>
    <row r="7733" spans="1:9" x14ac:dyDescent="0.25">
      <c r="A7733">
        <f t="shared" si="605"/>
        <v>7730</v>
      </c>
      <c r="B7733" s="45">
        <v>0</v>
      </c>
      <c r="C7733" s="2">
        <f t="shared" si="601"/>
        <v>0</v>
      </c>
      <c r="D7733">
        <v>50</v>
      </c>
      <c r="E7733" s="45">
        <f t="shared" si="603"/>
        <v>8.8269650305662619</v>
      </c>
      <c r="F7733" s="2">
        <f t="shared" si="604"/>
        <v>1285.8558510062257</v>
      </c>
      <c r="G7733" s="2">
        <f>IF($L$37=0,0,F7733/$L$37)*sysconfig!$B$3</f>
        <v>0</v>
      </c>
      <c r="H7733" s="110" t="e">
        <f t="shared" si="602"/>
        <v>#DIV/0!</v>
      </c>
      <c r="I7733" s="110">
        <f>profiles!B7732/1000+L$46</f>
        <v>4.7799999999999995E-2</v>
      </c>
    </row>
    <row r="7734" spans="1:9" x14ac:dyDescent="0.25">
      <c r="A7734">
        <f t="shared" si="605"/>
        <v>7731</v>
      </c>
      <c r="B7734" s="45">
        <v>0</v>
      </c>
      <c r="C7734" s="2">
        <f t="shared" si="601"/>
        <v>0</v>
      </c>
      <c r="D7734">
        <v>50</v>
      </c>
      <c r="E7734" s="45">
        <f t="shared" si="603"/>
        <v>8.8269650305662619</v>
      </c>
      <c r="F7734" s="2">
        <f t="shared" si="604"/>
        <v>1285.8558510062257</v>
      </c>
      <c r="G7734" s="2">
        <f>IF($L$37=0,0,F7734/$L$37)*sysconfig!$B$3</f>
        <v>0</v>
      </c>
      <c r="H7734" s="110" t="e">
        <f t="shared" si="602"/>
        <v>#DIV/0!</v>
      </c>
      <c r="I7734" s="110">
        <f>profiles!B7733/1000+L$46</f>
        <v>4.7199999999999999E-2</v>
      </c>
    </row>
    <row r="7735" spans="1:9" x14ac:dyDescent="0.25">
      <c r="A7735">
        <f t="shared" si="605"/>
        <v>7732</v>
      </c>
      <c r="B7735" s="45">
        <v>0</v>
      </c>
      <c r="C7735" s="2">
        <f t="shared" si="601"/>
        <v>0</v>
      </c>
      <c r="D7735">
        <v>40</v>
      </c>
      <c r="E7735" s="45">
        <f t="shared" si="603"/>
        <v>7.0615720244530094</v>
      </c>
      <c r="F7735" s="2">
        <f t="shared" si="604"/>
        <v>658.35819571518743</v>
      </c>
      <c r="G7735" s="2">
        <f>IF($L$37=0,0,F7735/$L$37)*sysconfig!$B$3</f>
        <v>0</v>
      </c>
      <c r="H7735" s="110" t="e">
        <f t="shared" si="602"/>
        <v>#DIV/0!</v>
      </c>
      <c r="I7735" s="110">
        <f>profiles!B7734/1000+L$46</f>
        <v>4.7E-2</v>
      </c>
    </row>
    <row r="7736" spans="1:9" x14ac:dyDescent="0.25">
      <c r="A7736">
        <f t="shared" si="605"/>
        <v>7733</v>
      </c>
      <c r="B7736" s="45">
        <v>0</v>
      </c>
      <c r="C7736" s="2">
        <f t="shared" si="601"/>
        <v>0</v>
      </c>
      <c r="D7736">
        <v>40</v>
      </c>
      <c r="E7736" s="45">
        <f t="shared" si="603"/>
        <v>7.0615720244530094</v>
      </c>
      <c r="F7736" s="2">
        <f t="shared" si="604"/>
        <v>658.35819571518743</v>
      </c>
      <c r="G7736" s="2">
        <f>IF($L$37=0,0,F7736/$L$37)*sysconfig!$B$3</f>
        <v>0</v>
      </c>
      <c r="H7736" s="110" t="e">
        <f t="shared" si="602"/>
        <v>#DIV/0!</v>
      </c>
      <c r="I7736" s="110">
        <f>profiles!B7735/1000+L$46</f>
        <v>4.7E-2</v>
      </c>
    </row>
    <row r="7737" spans="1:9" x14ac:dyDescent="0.25">
      <c r="A7737">
        <f t="shared" si="605"/>
        <v>7734</v>
      </c>
      <c r="B7737" s="45">
        <v>0</v>
      </c>
      <c r="C7737" s="2">
        <f t="shared" si="601"/>
        <v>0</v>
      </c>
      <c r="D7737">
        <v>40</v>
      </c>
      <c r="E7737" s="45">
        <f t="shared" si="603"/>
        <v>7.0615720244530094</v>
      </c>
      <c r="F7737" s="2">
        <f t="shared" si="604"/>
        <v>658.35819571518743</v>
      </c>
      <c r="G7737" s="2">
        <f>IF($L$37=0,0,F7737/$L$37)*sysconfig!$B$3</f>
        <v>0</v>
      </c>
      <c r="H7737" s="110" t="e">
        <f t="shared" si="602"/>
        <v>#DIV/0!</v>
      </c>
      <c r="I7737" s="110">
        <f>profiles!B7736/1000+L$46</f>
        <v>5.0200000000000002E-2</v>
      </c>
    </row>
    <row r="7738" spans="1:9" x14ac:dyDescent="0.25">
      <c r="A7738">
        <f t="shared" si="605"/>
        <v>7735</v>
      </c>
      <c r="B7738" s="45">
        <v>0</v>
      </c>
      <c r="C7738" s="2">
        <f t="shared" si="601"/>
        <v>0</v>
      </c>
      <c r="D7738">
        <v>30</v>
      </c>
      <c r="E7738" s="45">
        <f t="shared" si="603"/>
        <v>5.2961790183397568</v>
      </c>
      <c r="F7738" s="2">
        <f t="shared" si="604"/>
        <v>277.74486381734465</v>
      </c>
      <c r="G7738" s="2">
        <f>IF($L$37=0,0,F7738/$L$37)*sysconfig!$B$3</f>
        <v>0</v>
      </c>
      <c r="H7738" s="110" t="e">
        <f t="shared" si="602"/>
        <v>#DIV/0!</v>
      </c>
      <c r="I7738" s="110">
        <f>profiles!B7737/1000+L$46</f>
        <v>5.3359999999999998E-2</v>
      </c>
    </row>
    <row r="7739" spans="1:9" x14ac:dyDescent="0.25">
      <c r="A7739">
        <f t="shared" si="605"/>
        <v>7736</v>
      </c>
      <c r="B7739" s="45">
        <v>13.888888888888889</v>
      </c>
      <c r="C7739" s="2">
        <f t="shared" si="601"/>
        <v>27.03712613981763</v>
      </c>
      <c r="D7739">
        <v>30</v>
      </c>
      <c r="E7739" s="45">
        <f t="shared" si="603"/>
        <v>5.2961790183397568</v>
      </c>
      <c r="F7739" s="2">
        <f t="shared" si="604"/>
        <v>277.74486381734465</v>
      </c>
      <c r="G7739" s="2">
        <f>IF($L$37=0,0,F7739/$L$37)*sysconfig!$B$3</f>
        <v>0</v>
      </c>
      <c r="H7739" s="110" t="e">
        <f t="shared" si="602"/>
        <v>#DIV/0!</v>
      </c>
      <c r="I7739" s="110">
        <f>profiles!B7738/1000+L$46</f>
        <v>5.8319999999999997E-2</v>
      </c>
    </row>
    <row r="7740" spans="1:9" x14ac:dyDescent="0.25">
      <c r="A7740">
        <f t="shared" si="605"/>
        <v>7737</v>
      </c>
      <c r="B7740" s="45">
        <v>72.222222222222214</v>
      </c>
      <c r="C7740" s="2">
        <f t="shared" si="601"/>
        <v>140.59305592705164</v>
      </c>
      <c r="D7740">
        <v>30</v>
      </c>
      <c r="E7740" s="45">
        <f t="shared" si="603"/>
        <v>5.2961790183397568</v>
      </c>
      <c r="F7740" s="2">
        <f t="shared" si="604"/>
        <v>277.74486381734465</v>
      </c>
      <c r="G7740" s="2">
        <f>IF($L$37=0,0,F7740/$L$37)*sysconfig!$B$3</f>
        <v>0</v>
      </c>
      <c r="H7740" s="110" t="e">
        <f t="shared" si="602"/>
        <v>#DIV/0!</v>
      </c>
      <c r="I7740" s="110">
        <f>profiles!B7739/1000+L$46</f>
        <v>5.9859999999999997E-2</v>
      </c>
    </row>
    <row r="7741" spans="1:9" x14ac:dyDescent="0.25">
      <c r="A7741">
        <f t="shared" si="605"/>
        <v>7738</v>
      </c>
      <c r="B7741" s="45">
        <v>158.33333333333334</v>
      </c>
      <c r="C7741" s="2">
        <f t="shared" si="601"/>
        <v>308.22323799392097</v>
      </c>
      <c r="D7741">
        <v>30</v>
      </c>
      <c r="E7741" s="45">
        <f t="shared" si="603"/>
        <v>5.2961790183397568</v>
      </c>
      <c r="F7741" s="2">
        <f t="shared" si="604"/>
        <v>277.74486381734465</v>
      </c>
      <c r="G7741" s="2">
        <f>IF($L$37=0,0,F7741/$L$37)*sysconfig!$B$3</f>
        <v>0</v>
      </c>
      <c r="H7741" s="110" t="e">
        <f t="shared" si="602"/>
        <v>#DIV/0!</v>
      </c>
      <c r="I7741" s="110">
        <f>profiles!B7740/1000+L$46</f>
        <v>5.8380000000000001E-2</v>
      </c>
    </row>
    <row r="7742" spans="1:9" x14ac:dyDescent="0.25">
      <c r="A7742">
        <f t="shared" si="605"/>
        <v>7739</v>
      </c>
      <c r="B7742" s="45">
        <v>230.55555555555554</v>
      </c>
      <c r="C7742" s="2">
        <f t="shared" si="601"/>
        <v>448.81629392097256</v>
      </c>
      <c r="D7742">
        <v>40</v>
      </c>
      <c r="E7742" s="45">
        <f t="shared" si="603"/>
        <v>7.0615720244530094</v>
      </c>
      <c r="F7742" s="2">
        <f t="shared" si="604"/>
        <v>658.35819571518743</v>
      </c>
      <c r="G7742" s="2">
        <f>IF($L$37=0,0,F7742/$L$37)*sysconfig!$B$3</f>
        <v>0</v>
      </c>
      <c r="H7742" s="110" t="e">
        <f t="shared" si="602"/>
        <v>#DIV/0!</v>
      </c>
      <c r="I7742" s="110">
        <f>profiles!B7741/1000+L$46</f>
        <v>5.808E-2</v>
      </c>
    </row>
    <row r="7743" spans="1:9" x14ac:dyDescent="0.25">
      <c r="A7743">
        <f t="shared" si="605"/>
        <v>7740</v>
      </c>
      <c r="B7743" s="45">
        <v>283.33333333333331</v>
      </c>
      <c r="C7743" s="2">
        <f t="shared" si="601"/>
        <v>551.5573732522796</v>
      </c>
      <c r="D7743">
        <v>40</v>
      </c>
      <c r="E7743" s="45">
        <f t="shared" si="603"/>
        <v>7.0615720244530094</v>
      </c>
      <c r="F7743" s="2">
        <f t="shared" si="604"/>
        <v>658.35819571518743</v>
      </c>
      <c r="G7743" s="2">
        <f>IF($L$37=0,0,F7743/$L$37)*sysconfig!$B$3</f>
        <v>0</v>
      </c>
      <c r="H7743" s="110" t="e">
        <f t="shared" si="602"/>
        <v>#DIV/0!</v>
      </c>
      <c r="I7743" s="110">
        <f>profiles!B7742/1000+L$46</f>
        <v>5.815E-2</v>
      </c>
    </row>
    <row r="7744" spans="1:9" x14ac:dyDescent="0.25">
      <c r="A7744">
        <f t="shared" si="605"/>
        <v>7741</v>
      </c>
      <c r="B7744" s="45">
        <v>236.11111111111111</v>
      </c>
      <c r="C7744" s="2">
        <f t="shared" si="601"/>
        <v>459.63114437689967</v>
      </c>
      <c r="D7744">
        <v>40</v>
      </c>
      <c r="E7744" s="45">
        <f t="shared" si="603"/>
        <v>7.0615720244530094</v>
      </c>
      <c r="F7744" s="2">
        <f t="shared" si="604"/>
        <v>658.35819571518743</v>
      </c>
      <c r="G7744" s="2">
        <f>IF($L$37=0,0,F7744/$L$37)*sysconfig!$B$3</f>
        <v>0</v>
      </c>
      <c r="H7744" s="110" t="e">
        <f t="shared" si="602"/>
        <v>#DIV/0!</v>
      </c>
      <c r="I7744" s="110">
        <f>profiles!B7743/1000+L$46</f>
        <v>5.8349999999999999E-2</v>
      </c>
    </row>
    <row r="7745" spans="1:9" x14ac:dyDescent="0.25">
      <c r="A7745">
        <f t="shared" si="605"/>
        <v>7742</v>
      </c>
      <c r="B7745" s="45">
        <v>147.22222222222223</v>
      </c>
      <c r="C7745" s="2">
        <f t="shared" si="601"/>
        <v>286.59353708206686</v>
      </c>
      <c r="D7745">
        <v>30</v>
      </c>
      <c r="E7745" s="45">
        <f t="shared" si="603"/>
        <v>5.2961790183397568</v>
      </c>
      <c r="F7745" s="2">
        <f t="shared" si="604"/>
        <v>277.74486381734465</v>
      </c>
      <c r="G7745" s="2">
        <f>IF($L$37=0,0,F7745/$L$37)*sysconfig!$B$3</f>
        <v>0</v>
      </c>
      <c r="H7745" s="110" t="e">
        <f t="shared" si="602"/>
        <v>#DIV/0!</v>
      </c>
      <c r="I7745" s="110">
        <f>profiles!B7744/1000+L$46</f>
        <v>6.2969999999999998E-2</v>
      </c>
    </row>
    <row r="7746" spans="1:9" x14ac:dyDescent="0.25">
      <c r="A7746">
        <f t="shared" si="605"/>
        <v>7743</v>
      </c>
      <c r="B7746" s="45">
        <v>66.666666666666671</v>
      </c>
      <c r="C7746" s="2">
        <f t="shared" si="601"/>
        <v>129.77820547112461</v>
      </c>
      <c r="D7746">
        <v>30</v>
      </c>
      <c r="E7746" s="45">
        <f t="shared" si="603"/>
        <v>5.2961790183397568</v>
      </c>
      <c r="F7746" s="2">
        <f t="shared" si="604"/>
        <v>277.74486381734465</v>
      </c>
      <c r="G7746" s="2">
        <f>IF($L$37=0,0,F7746/$L$37)*sysconfig!$B$3</f>
        <v>0</v>
      </c>
      <c r="H7746" s="110" t="e">
        <f t="shared" si="602"/>
        <v>#DIV/0!</v>
      </c>
      <c r="I7746" s="110">
        <f>profiles!B7745/1000+L$46</f>
        <v>6.989999999999999E-2</v>
      </c>
    </row>
    <row r="7747" spans="1:9" x14ac:dyDescent="0.25">
      <c r="A7747">
        <f t="shared" si="605"/>
        <v>7744</v>
      </c>
      <c r="B7747" s="45">
        <v>8.3333333333333339</v>
      </c>
      <c r="C7747" s="2">
        <f t="shared" si="601"/>
        <v>16.222275683890576</v>
      </c>
      <c r="D7747">
        <v>20</v>
      </c>
      <c r="E7747" s="45">
        <f t="shared" si="603"/>
        <v>3.5307860122265047</v>
      </c>
      <c r="F7747" s="2">
        <f t="shared" si="604"/>
        <v>82.294774464398429</v>
      </c>
      <c r="G7747" s="2">
        <f>IF($L$37=0,0,F7747/$L$37)*sysconfig!$B$3</f>
        <v>0</v>
      </c>
      <c r="H7747" s="110" t="e">
        <f t="shared" si="602"/>
        <v>#DIV/0!</v>
      </c>
      <c r="I7747" s="110">
        <f>profiles!B7746/1000+L$46</f>
        <v>7.6810000000000003E-2</v>
      </c>
    </row>
    <row r="7748" spans="1:9" x14ac:dyDescent="0.25">
      <c r="A7748">
        <f t="shared" si="605"/>
        <v>7745</v>
      </c>
      <c r="B7748" s="45">
        <v>0</v>
      </c>
      <c r="C7748" s="2">
        <f t="shared" ref="C7748:C7811" si="606">B7748/MAX(B$4:B$8673)*P_pv_max</f>
        <v>0</v>
      </c>
      <c r="D7748">
        <v>20</v>
      </c>
      <c r="E7748" s="45">
        <f t="shared" si="603"/>
        <v>3.5307860122265047</v>
      </c>
      <c r="F7748" s="2">
        <f t="shared" si="604"/>
        <v>82.294774464398429</v>
      </c>
      <c r="G7748" s="2">
        <f>IF($L$37=0,0,F7748/$L$37)*sysconfig!$B$3</f>
        <v>0</v>
      </c>
      <c r="H7748" s="110" t="e">
        <f t="shared" ref="H7748:H7811" si="607">(C7748/L$44+G7748/L$45)/2</f>
        <v>#DIV/0!</v>
      </c>
      <c r="I7748" s="110">
        <f>profiles!B7747/1000+L$46</f>
        <v>8.5430000000000006E-2</v>
      </c>
    </row>
    <row r="7749" spans="1:9" x14ac:dyDescent="0.25">
      <c r="A7749">
        <f t="shared" si="605"/>
        <v>7746</v>
      </c>
      <c r="B7749" s="45">
        <v>0</v>
      </c>
      <c r="C7749" s="2">
        <f t="shared" si="606"/>
        <v>0</v>
      </c>
      <c r="D7749">
        <v>10</v>
      </c>
      <c r="E7749" s="45">
        <f t="shared" ref="E7749:E7812" si="608">D7749*0.1*($L$24/$L$23)^$L$25</f>
        <v>1.7653930061132523</v>
      </c>
      <c r="F7749" s="2">
        <f t="shared" ref="F7749:F7812" si="609">IF(E7749&lt;$L$35,0,IF(E7749&gt;$L$34,0,IF($L$32*0.5*1.25*E7749^3*PI()/4*$L$33^2/1000&gt;$L$36,$L$36,$L$32*0.5*1.25*E7749^3*PI()/4*$L$33^2/1000)))</f>
        <v>0</v>
      </c>
      <c r="G7749" s="2">
        <f>IF($L$37=0,0,F7749/$L$37)*sysconfig!$B$3</f>
        <v>0</v>
      </c>
      <c r="H7749" s="110" t="e">
        <f t="shared" si="607"/>
        <v>#DIV/0!</v>
      </c>
      <c r="I7749" s="110">
        <f>profiles!B7748/1000+L$46</f>
        <v>9.509999999999999E-2</v>
      </c>
    </row>
    <row r="7750" spans="1:9" x14ac:dyDescent="0.25">
      <c r="A7750">
        <f t="shared" ref="A7750:A7813" si="610">A7749+1</f>
        <v>7747</v>
      </c>
      <c r="B7750" s="45">
        <v>0</v>
      </c>
      <c r="C7750" s="2">
        <f t="shared" si="606"/>
        <v>0</v>
      </c>
      <c r="D7750">
        <v>10</v>
      </c>
      <c r="E7750" s="45">
        <f t="shared" si="608"/>
        <v>1.7653930061132523</v>
      </c>
      <c r="F7750" s="2">
        <f t="shared" si="609"/>
        <v>0</v>
      </c>
      <c r="G7750" s="2">
        <f>IF($L$37=0,0,F7750/$L$37)*sysconfig!$B$3</f>
        <v>0</v>
      </c>
      <c r="H7750" s="110" t="e">
        <f t="shared" si="607"/>
        <v>#DIV/0!</v>
      </c>
      <c r="I7750" s="110">
        <f>profiles!B7749/1000+L$46</f>
        <v>9.1090000000000004E-2</v>
      </c>
    </row>
    <row r="7751" spans="1:9" x14ac:dyDescent="0.25">
      <c r="A7751">
        <f t="shared" si="610"/>
        <v>7748</v>
      </c>
      <c r="B7751" s="45">
        <v>0</v>
      </c>
      <c r="C7751" s="2">
        <f t="shared" si="606"/>
        <v>0</v>
      </c>
      <c r="D7751">
        <v>10</v>
      </c>
      <c r="E7751" s="45">
        <f t="shared" si="608"/>
        <v>1.7653930061132523</v>
      </c>
      <c r="F7751" s="2">
        <f t="shared" si="609"/>
        <v>0</v>
      </c>
      <c r="G7751" s="2">
        <f>IF($L$37=0,0,F7751/$L$37)*sysconfig!$B$3</f>
        <v>0</v>
      </c>
      <c r="H7751" s="110" t="e">
        <f t="shared" si="607"/>
        <v>#DIV/0!</v>
      </c>
      <c r="I7751" s="110">
        <f>profiles!B7750/1000+L$46</f>
        <v>8.6529999999999996E-2</v>
      </c>
    </row>
    <row r="7752" spans="1:9" x14ac:dyDescent="0.25">
      <c r="A7752">
        <f t="shared" si="610"/>
        <v>7749</v>
      </c>
      <c r="B7752" s="45">
        <v>0</v>
      </c>
      <c r="C7752" s="2">
        <f t="shared" si="606"/>
        <v>0</v>
      </c>
      <c r="D7752">
        <v>10</v>
      </c>
      <c r="E7752" s="45">
        <f t="shared" si="608"/>
        <v>1.7653930061132523</v>
      </c>
      <c r="F7752" s="2">
        <f t="shared" si="609"/>
        <v>0</v>
      </c>
      <c r="G7752" s="2">
        <f>IF($L$37=0,0,F7752/$L$37)*sysconfig!$B$3</f>
        <v>0</v>
      </c>
      <c r="H7752" s="110" t="e">
        <f t="shared" si="607"/>
        <v>#DIV/0!</v>
      </c>
      <c r="I7752" s="110">
        <f>profiles!B7751/1000+L$46</f>
        <v>7.3970000000000008E-2</v>
      </c>
    </row>
    <row r="7753" spans="1:9" x14ac:dyDescent="0.25">
      <c r="A7753">
        <f t="shared" si="610"/>
        <v>7750</v>
      </c>
      <c r="B7753" s="45">
        <v>0</v>
      </c>
      <c r="C7753" s="2">
        <f t="shared" si="606"/>
        <v>0</v>
      </c>
      <c r="D7753">
        <v>10</v>
      </c>
      <c r="E7753" s="45">
        <f t="shared" si="608"/>
        <v>1.7653930061132523</v>
      </c>
      <c r="F7753" s="2">
        <f t="shared" si="609"/>
        <v>0</v>
      </c>
      <c r="G7753" s="2">
        <f>IF($L$37=0,0,F7753/$L$37)*sysconfig!$B$3</f>
        <v>0</v>
      </c>
      <c r="H7753" s="110" t="e">
        <f t="shared" si="607"/>
        <v>#DIV/0!</v>
      </c>
      <c r="I7753" s="110">
        <f>profiles!B7752/1000+L$46</f>
        <v>6.1950000000000005E-2</v>
      </c>
    </row>
    <row r="7754" spans="1:9" x14ac:dyDescent="0.25">
      <c r="A7754">
        <f t="shared" si="610"/>
        <v>7751</v>
      </c>
      <c r="B7754" s="45">
        <v>0</v>
      </c>
      <c r="C7754" s="2">
        <f t="shared" si="606"/>
        <v>0</v>
      </c>
      <c r="D7754">
        <v>0</v>
      </c>
      <c r="E7754" s="45">
        <f t="shared" si="608"/>
        <v>0</v>
      </c>
      <c r="F7754" s="2">
        <f t="shared" si="609"/>
        <v>0</v>
      </c>
      <c r="G7754" s="2">
        <f>IF($L$37=0,0,F7754/$L$37)*sysconfig!$B$3</f>
        <v>0</v>
      </c>
      <c r="H7754" s="110" t="e">
        <f t="shared" si="607"/>
        <v>#DIV/0!</v>
      </c>
      <c r="I7754" s="110">
        <f>profiles!B7753/1000+L$46</f>
        <v>5.5629999999999999E-2</v>
      </c>
    </row>
    <row r="7755" spans="1:9" x14ac:dyDescent="0.25">
      <c r="A7755">
        <f t="shared" si="610"/>
        <v>7752</v>
      </c>
      <c r="B7755" s="45">
        <v>0</v>
      </c>
      <c r="C7755" s="2">
        <f t="shared" si="606"/>
        <v>0</v>
      </c>
      <c r="D7755">
        <v>10</v>
      </c>
      <c r="E7755" s="45">
        <f t="shared" si="608"/>
        <v>1.7653930061132523</v>
      </c>
      <c r="F7755" s="2">
        <f t="shared" si="609"/>
        <v>0</v>
      </c>
      <c r="G7755" s="2">
        <f>IF($L$37=0,0,F7755/$L$37)*sysconfig!$B$3</f>
        <v>0</v>
      </c>
      <c r="H7755" s="110" t="e">
        <f t="shared" si="607"/>
        <v>#DIV/0!</v>
      </c>
      <c r="I7755" s="110">
        <f>profiles!B7754/1000+L$46</f>
        <v>5.3030000000000001E-2</v>
      </c>
    </row>
    <row r="7756" spans="1:9" x14ac:dyDescent="0.25">
      <c r="A7756">
        <f t="shared" si="610"/>
        <v>7753</v>
      </c>
      <c r="B7756" s="45">
        <v>0</v>
      </c>
      <c r="C7756" s="2">
        <f t="shared" si="606"/>
        <v>0</v>
      </c>
      <c r="D7756">
        <v>10</v>
      </c>
      <c r="E7756" s="45">
        <f t="shared" si="608"/>
        <v>1.7653930061132523</v>
      </c>
      <c r="F7756" s="2">
        <f t="shared" si="609"/>
        <v>0</v>
      </c>
      <c r="G7756" s="2">
        <f>IF($L$37=0,0,F7756/$L$37)*sysconfig!$B$3</f>
        <v>0</v>
      </c>
      <c r="H7756" s="110" t="e">
        <f t="shared" si="607"/>
        <v>#DIV/0!</v>
      </c>
      <c r="I7756" s="110">
        <f>profiles!B7755/1000+L$46</f>
        <v>5.0499999999999996E-2</v>
      </c>
    </row>
    <row r="7757" spans="1:9" x14ac:dyDescent="0.25">
      <c r="A7757">
        <f t="shared" si="610"/>
        <v>7754</v>
      </c>
      <c r="B7757" s="45">
        <v>0</v>
      </c>
      <c r="C7757" s="2">
        <f t="shared" si="606"/>
        <v>0</v>
      </c>
      <c r="D7757">
        <v>10</v>
      </c>
      <c r="E7757" s="45">
        <f t="shared" si="608"/>
        <v>1.7653930061132523</v>
      </c>
      <c r="F7757" s="2">
        <f t="shared" si="609"/>
        <v>0</v>
      </c>
      <c r="G7757" s="2">
        <f>IF($L$37=0,0,F7757/$L$37)*sysconfig!$B$3</f>
        <v>0</v>
      </c>
      <c r="H7757" s="110" t="e">
        <f t="shared" si="607"/>
        <v>#DIV/0!</v>
      </c>
      <c r="I7757" s="110">
        <f>profiles!B7756/1000+L$46</f>
        <v>4.8399999999999999E-2</v>
      </c>
    </row>
    <row r="7758" spans="1:9" x14ac:dyDescent="0.25">
      <c r="A7758">
        <f t="shared" si="610"/>
        <v>7755</v>
      </c>
      <c r="B7758" s="45">
        <v>0</v>
      </c>
      <c r="C7758" s="2">
        <f t="shared" si="606"/>
        <v>0</v>
      </c>
      <c r="D7758">
        <v>10</v>
      </c>
      <c r="E7758" s="45">
        <f t="shared" si="608"/>
        <v>1.7653930061132523</v>
      </c>
      <c r="F7758" s="2">
        <f t="shared" si="609"/>
        <v>0</v>
      </c>
      <c r="G7758" s="2">
        <f>IF($L$37=0,0,F7758/$L$37)*sysconfig!$B$3</f>
        <v>0</v>
      </c>
      <c r="H7758" s="110" t="e">
        <f t="shared" si="607"/>
        <v>#DIV/0!</v>
      </c>
      <c r="I7758" s="110">
        <f>profiles!B7757/1000+L$46</f>
        <v>4.87E-2</v>
      </c>
    </row>
    <row r="7759" spans="1:9" x14ac:dyDescent="0.25">
      <c r="A7759">
        <f t="shared" si="610"/>
        <v>7756</v>
      </c>
      <c r="B7759" s="45">
        <v>0</v>
      </c>
      <c r="C7759" s="2">
        <f t="shared" si="606"/>
        <v>0</v>
      </c>
      <c r="D7759">
        <v>0</v>
      </c>
      <c r="E7759" s="45">
        <f t="shared" si="608"/>
        <v>0</v>
      </c>
      <c r="F7759" s="2">
        <f t="shared" si="609"/>
        <v>0</v>
      </c>
      <c r="G7759" s="2">
        <f>IF($L$37=0,0,F7759/$L$37)*sysconfig!$B$3</f>
        <v>0</v>
      </c>
      <c r="H7759" s="110" t="e">
        <f t="shared" si="607"/>
        <v>#DIV/0!</v>
      </c>
      <c r="I7759" s="110">
        <f>profiles!B7758/1000+L$46</f>
        <v>5.0279999999999998E-2</v>
      </c>
    </row>
    <row r="7760" spans="1:9" x14ac:dyDescent="0.25">
      <c r="A7760">
        <f t="shared" si="610"/>
        <v>7757</v>
      </c>
      <c r="B7760" s="45">
        <v>0</v>
      </c>
      <c r="C7760" s="2">
        <f t="shared" si="606"/>
        <v>0</v>
      </c>
      <c r="D7760">
        <v>10</v>
      </c>
      <c r="E7760" s="45">
        <f t="shared" si="608"/>
        <v>1.7653930061132523</v>
      </c>
      <c r="F7760" s="2">
        <f t="shared" si="609"/>
        <v>0</v>
      </c>
      <c r="G7760" s="2">
        <f>IF($L$37=0,0,F7760/$L$37)*sysconfig!$B$3</f>
        <v>0</v>
      </c>
      <c r="H7760" s="110" t="e">
        <f t="shared" si="607"/>
        <v>#DIV/0!</v>
      </c>
      <c r="I7760" s="110">
        <f>profiles!B7759/1000+L$46</f>
        <v>5.11E-2</v>
      </c>
    </row>
    <row r="7761" spans="1:9" x14ac:dyDescent="0.25">
      <c r="A7761">
        <f t="shared" si="610"/>
        <v>7758</v>
      </c>
      <c r="B7761" s="45">
        <v>0</v>
      </c>
      <c r="C7761" s="2">
        <f t="shared" si="606"/>
        <v>0</v>
      </c>
      <c r="D7761">
        <v>10</v>
      </c>
      <c r="E7761" s="45">
        <f t="shared" si="608"/>
        <v>1.7653930061132523</v>
      </c>
      <c r="F7761" s="2">
        <f t="shared" si="609"/>
        <v>0</v>
      </c>
      <c r="G7761" s="2">
        <f>IF($L$37=0,0,F7761/$L$37)*sysconfig!$B$3</f>
        <v>0</v>
      </c>
      <c r="H7761" s="110" t="e">
        <f t="shared" si="607"/>
        <v>#DIV/0!</v>
      </c>
      <c r="I7761" s="110">
        <f>profiles!B7760/1000+L$46</f>
        <v>5.2999999999999999E-2</v>
      </c>
    </row>
    <row r="7762" spans="1:9" x14ac:dyDescent="0.25">
      <c r="A7762">
        <f t="shared" si="610"/>
        <v>7759</v>
      </c>
      <c r="B7762" s="45">
        <v>0</v>
      </c>
      <c r="C7762" s="2">
        <f t="shared" si="606"/>
        <v>0</v>
      </c>
      <c r="D7762">
        <v>10</v>
      </c>
      <c r="E7762" s="45">
        <f t="shared" si="608"/>
        <v>1.7653930061132523</v>
      </c>
      <c r="F7762" s="2">
        <f t="shared" si="609"/>
        <v>0</v>
      </c>
      <c r="G7762" s="2">
        <f>IF($L$37=0,0,F7762/$L$37)*sysconfig!$B$3</f>
        <v>0</v>
      </c>
      <c r="H7762" s="110" t="e">
        <f t="shared" si="607"/>
        <v>#DIV/0!</v>
      </c>
      <c r="I7762" s="110">
        <f>profiles!B7761/1000+L$46</f>
        <v>6.5049999999999997E-2</v>
      </c>
    </row>
    <row r="7763" spans="1:9" x14ac:dyDescent="0.25">
      <c r="A7763">
        <f t="shared" si="610"/>
        <v>7760</v>
      </c>
      <c r="B7763" s="45">
        <v>13.888888888888889</v>
      </c>
      <c r="C7763" s="2">
        <f t="shared" si="606"/>
        <v>27.03712613981763</v>
      </c>
      <c r="D7763">
        <v>10</v>
      </c>
      <c r="E7763" s="45">
        <f t="shared" si="608"/>
        <v>1.7653930061132523</v>
      </c>
      <c r="F7763" s="2">
        <f t="shared" si="609"/>
        <v>0</v>
      </c>
      <c r="G7763" s="2">
        <f>IF($L$37=0,0,F7763/$L$37)*sysconfig!$B$3</f>
        <v>0</v>
      </c>
      <c r="H7763" s="110" t="e">
        <f t="shared" si="607"/>
        <v>#DIV/0!</v>
      </c>
      <c r="I7763" s="110">
        <f>profiles!B7762/1000+L$46</f>
        <v>7.3999999999999996E-2</v>
      </c>
    </row>
    <row r="7764" spans="1:9" x14ac:dyDescent="0.25">
      <c r="A7764">
        <f t="shared" si="610"/>
        <v>7761</v>
      </c>
      <c r="B7764" s="45">
        <v>47.222222222222221</v>
      </c>
      <c r="C7764" s="2">
        <f t="shared" si="606"/>
        <v>91.926228875379934</v>
      </c>
      <c r="D7764">
        <v>20</v>
      </c>
      <c r="E7764" s="45">
        <f t="shared" si="608"/>
        <v>3.5307860122265047</v>
      </c>
      <c r="F7764" s="2">
        <f t="shared" si="609"/>
        <v>82.294774464398429</v>
      </c>
      <c r="G7764" s="2">
        <f>IF($L$37=0,0,F7764/$L$37)*sysconfig!$B$3</f>
        <v>0</v>
      </c>
      <c r="H7764" s="110" t="e">
        <f t="shared" si="607"/>
        <v>#DIV/0!</v>
      </c>
      <c r="I7764" s="110">
        <f>profiles!B7763/1000+L$46</f>
        <v>8.0099999999999991E-2</v>
      </c>
    </row>
    <row r="7765" spans="1:9" x14ac:dyDescent="0.25">
      <c r="A7765">
        <f t="shared" si="610"/>
        <v>7762</v>
      </c>
      <c r="B7765" s="45">
        <v>80.555555555555557</v>
      </c>
      <c r="C7765" s="2">
        <f t="shared" si="606"/>
        <v>156.81533161094225</v>
      </c>
      <c r="D7765">
        <v>20</v>
      </c>
      <c r="E7765" s="45">
        <f t="shared" si="608"/>
        <v>3.5307860122265047</v>
      </c>
      <c r="F7765" s="2">
        <f t="shared" si="609"/>
        <v>82.294774464398429</v>
      </c>
      <c r="G7765" s="2">
        <f>IF($L$37=0,0,F7765/$L$37)*sysconfig!$B$3</f>
        <v>0</v>
      </c>
      <c r="H7765" s="110" t="e">
        <f t="shared" si="607"/>
        <v>#DIV/0!</v>
      </c>
      <c r="I7765" s="110">
        <f>profiles!B7764/1000+L$46</f>
        <v>7.9450000000000007E-2</v>
      </c>
    </row>
    <row r="7766" spans="1:9" x14ac:dyDescent="0.25">
      <c r="A7766">
        <f t="shared" si="610"/>
        <v>7763</v>
      </c>
      <c r="B7766" s="45">
        <v>97.222222222222214</v>
      </c>
      <c r="C7766" s="2">
        <f t="shared" si="606"/>
        <v>189.25988297872337</v>
      </c>
      <c r="D7766">
        <v>20</v>
      </c>
      <c r="E7766" s="45">
        <f t="shared" si="608"/>
        <v>3.5307860122265047</v>
      </c>
      <c r="F7766" s="2">
        <f t="shared" si="609"/>
        <v>82.294774464398429</v>
      </c>
      <c r="G7766" s="2">
        <f>IF($L$37=0,0,F7766/$L$37)*sysconfig!$B$3</f>
        <v>0</v>
      </c>
      <c r="H7766" s="110" t="e">
        <f t="shared" si="607"/>
        <v>#DIV/0!</v>
      </c>
      <c r="I7766" s="110">
        <f>profiles!B7765/1000+L$46</f>
        <v>7.5069999999999998E-2</v>
      </c>
    </row>
    <row r="7767" spans="1:9" x14ac:dyDescent="0.25">
      <c r="A7767">
        <f t="shared" si="610"/>
        <v>7764</v>
      </c>
      <c r="B7767" s="45">
        <v>88.888888888888886</v>
      </c>
      <c r="C7767" s="2">
        <f t="shared" si="606"/>
        <v>173.03760729483281</v>
      </c>
      <c r="D7767">
        <v>20</v>
      </c>
      <c r="E7767" s="45">
        <f t="shared" si="608"/>
        <v>3.5307860122265047</v>
      </c>
      <c r="F7767" s="2">
        <f t="shared" si="609"/>
        <v>82.294774464398429</v>
      </c>
      <c r="G7767" s="2">
        <f>IF($L$37=0,0,F7767/$L$37)*sysconfig!$B$3</f>
        <v>0</v>
      </c>
      <c r="H7767" s="110" t="e">
        <f t="shared" si="607"/>
        <v>#DIV/0!</v>
      </c>
      <c r="I7767" s="110">
        <f>profiles!B7766/1000+L$46</f>
        <v>7.4270000000000003E-2</v>
      </c>
    </row>
    <row r="7768" spans="1:9" x14ac:dyDescent="0.25">
      <c r="A7768">
        <f t="shared" si="610"/>
        <v>7765</v>
      </c>
      <c r="B7768" s="45">
        <v>83.333333333333329</v>
      </c>
      <c r="C7768" s="2">
        <f t="shared" si="606"/>
        <v>162.22275683890575</v>
      </c>
      <c r="D7768">
        <v>20</v>
      </c>
      <c r="E7768" s="45">
        <f t="shared" si="608"/>
        <v>3.5307860122265047</v>
      </c>
      <c r="F7768" s="2">
        <f t="shared" si="609"/>
        <v>82.294774464398429</v>
      </c>
      <c r="G7768" s="2">
        <f>IF($L$37=0,0,F7768/$L$37)*sysconfig!$B$3</f>
        <v>0</v>
      </c>
      <c r="H7768" s="110" t="e">
        <f t="shared" si="607"/>
        <v>#DIV/0!</v>
      </c>
      <c r="I7768" s="110">
        <f>profiles!B7767/1000+L$46</f>
        <v>7.2229999999999989E-2</v>
      </c>
    </row>
    <row r="7769" spans="1:9" x14ac:dyDescent="0.25">
      <c r="A7769">
        <f t="shared" si="610"/>
        <v>7766</v>
      </c>
      <c r="B7769" s="45">
        <v>52.777777777777779</v>
      </c>
      <c r="C7769" s="2">
        <f t="shared" si="606"/>
        <v>102.74107933130699</v>
      </c>
      <c r="D7769">
        <v>20</v>
      </c>
      <c r="E7769" s="45">
        <f t="shared" si="608"/>
        <v>3.5307860122265047</v>
      </c>
      <c r="F7769" s="2">
        <f t="shared" si="609"/>
        <v>82.294774464398429</v>
      </c>
      <c r="G7769" s="2">
        <f>IF($L$37=0,0,F7769/$L$37)*sysconfig!$B$3</f>
        <v>0</v>
      </c>
      <c r="H7769" s="110" t="e">
        <f t="shared" si="607"/>
        <v>#DIV/0!</v>
      </c>
      <c r="I7769" s="110">
        <f>profiles!B7768/1000+L$46</f>
        <v>7.2610000000000008E-2</v>
      </c>
    </row>
    <row r="7770" spans="1:9" x14ac:dyDescent="0.25">
      <c r="A7770">
        <f t="shared" si="610"/>
        <v>7767</v>
      </c>
      <c r="B7770" s="45">
        <v>19.444444444444443</v>
      </c>
      <c r="C7770" s="2">
        <f t="shared" si="606"/>
        <v>37.851976595744674</v>
      </c>
      <c r="D7770">
        <v>30</v>
      </c>
      <c r="E7770" s="45">
        <f t="shared" si="608"/>
        <v>5.2961790183397568</v>
      </c>
      <c r="F7770" s="2">
        <f t="shared" si="609"/>
        <v>277.74486381734465</v>
      </c>
      <c r="G7770" s="2">
        <f>IF($L$37=0,0,F7770/$L$37)*sysconfig!$B$3</f>
        <v>0</v>
      </c>
      <c r="H7770" s="110" t="e">
        <f t="shared" si="607"/>
        <v>#DIV/0!</v>
      </c>
      <c r="I7770" s="110">
        <f>profiles!B7769/1000+L$46</f>
        <v>7.4819999999999998E-2</v>
      </c>
    </row>
    <row r="7771" spans="1:9" x14ac:dyDescent="0.25">
      <c r="A7771">
        <f t="shared" si="610"/>
        <v>7768</v>
      </c>
      <c r="B7771" s="45">
        <v>5.5555555555555554</v>
      </c>
      <c r="C7771" s="2">
        <f t="shared" si="606"/>
        <v>10.814850455927051</v>
      </c>
      <c r="D7771">
        <v>20</v>
      </c>
      <c r="E7771" s="45">
        <f t="shared" si="608"/>
        <v>3.5307860122265047</v>
      </c>
      <c r="F7771" s="2">
        <f t="shared" si="609"/>
        <v>82.294774464398429</v>
      </c>
      <c r="G7771" s="2">
        <f>IF($L$37=0,0,F7771/$L$37)*sysconfig!$B$3</f>
        <v>0</v>
      </c>
      <c r="H7771" s="110" t="e">
        <f t="shared" si="607"/>
        <v>#DIV/0!</v>
      </c>
      <c r="I7771" s="110">
        <f>profiles!B7770/1000+L$46</f>
        <v>7.5690000000000007E-2</v>
      </c>
    </row>
    <row r="7772" spans="1:9" x14ac:dyDescent="0.25">
      <c r="A7772">
        <f t="shared" si="610"/>
        <v>7769</v>
      </c>
      <c r="B7772" s="45">
        <v>0</v>
      </c>
      <c r="C7772" s="2">
        <f t="shared" si="606"/>
        <v>0</v>
      </c>
      <c r="D7772">
        <v>30</v>
      </c>
      <c r="E7772" s="45">
        <f t="shared" si="608"/>
        <v>5.2961790183397568</v>
      </c>
      <c r="F7772" s="2">
        <f t="shared" si="609"/>
        <v>277.74486381734465</v>
      </c>
      <c r="G7772" s="2">
        <f>IF($L$37=0,0,F7772/$L$37)*sysconfig!$B$3</f>
        <v>0</v>
      </c>
      <c r="H7772" s="110" t="e">
        <f t="shared" si="607"/>
        <v>#DIV/0!</v>
      </c>
      <c r="I7772" s="110">
        <f>profiles!B7771/1000+L$46</f>
        <v>7.7640000000000001E-2</v>
      </c>
    </row>
    <row r="7773" spans="1:9" x14ac:dyDescent="0.25">
      <c r="A7773">
        <f t="shared" si="610"/>
        <v>7770</v>
      </c>
      <c r="B7773" s="45">
        <v>0</v>
      </c>
      <c r="C7773" s="2">
        <f t="shared" si="606"/>
        <v>0</v>
      </c>
      <c r="D7773">
        <v>20</v>
      </c>
      <c r="E7773" s="45">
        <f t="shared" si="608"/>
        <v>3.5307860122265047</v>
      </c>
      <c r="F7773" s="2">
        <f t="shared" si="609"/>
        <v>82.294774464398429</v>
      </c>
      <c r="G7773" s="2">
        <f>IF($L$37=0,0,F7773/$L$37)*sysconfig!$B$3</f>
        <v>0</v>
      </c>
      <c r="H7773" s="110" t="e">
        <f t="shared" si="607"/>
        <v>#DIV/0!</v>
      </c>
      <c r="I7773" s="110">
        <f>profiles!B7772/1000+L$46</f>
        <v>8.6050000000000001E-2</v>
      </c>
    </row>
    <row r="7774" spans="1:9" x14ac:dyDescent="0.25">
      <c r="A7774">
        <f t="shared" si="610"/>
        <v>7771</v>
      </c>
      <c r="B7774" s="45">
        <v>0</v>
      </c>
      <c r="C7774" s="2">
        <f t="shared" si="606"/>
        <v>0</v>
      </c>
      <c r="D7774">
        <v>30</v>
      </c>
      <c r="E7774" s="45">
        <f t="shared" si="608"/>
        <v>5.2961790183397568</v>
      </c>
      <c r="F7774" s="2">
        <f t="shared" si="609"/>
        <v>277.74486381734465</v>
      </c>
      <c r="G7774" s="2">
        <f>IF($L$37=0,0,F7774/$L$37)*sysconfig!$B$3</f>
        <v>0</v>
      </c>
      <c r="H7774" s="110" t="e">
        <f t="shared" si="607"/>
        <v>#DIV/0!</v>
      </c>
      <c r="I7774" s="110">
        <f>profiles!B7773/1000+L$46</f>
        <v>7.6060000000000003E-2</v>
      </c>
    </row>
    <row r="7775" spans="1:9" x14ac:dyDescent="0.25">
      <c r="A7775">
        <f t="shared" si="610"/>
        <v>7772</v>
      </c>
      <c r="B7775" s="45">
        <v>0</v>
      </c>
      <c r="C7775" s="2">
        <f t="shared" si="606"/>
        <v>0</v>
      </c>
      <c r="D7775">
        <v>30</v>
      </c>
      <c r="E7775" s="45">
        <f t="shared" si="608"/>
        <v>5.2961790183397568</v>
      </c>
      <c r="F7775" s="2">
        <f t="shared" si="609"/>
        <v>277.74486381734465</v>
      </c>
      <c r="G7775" s="2">
        <f>IF($L$37=0,0,F7775/$L$37)*sysconfig!$B$3</f>
        <v>0</v>
      </c>
      <c r="H7775" s="110" t="e">
        <f t="shared" si="607"/>
        <v>#DIV/0!</v>
      </c>
      <c r="I7775" s="110">
        <f>profiles!B7774/1000+L$46</f>
        <v>6.5099999999999991E-2</v>
      </c>
    </row>
    <row r="7776" spans="1:9" x14ac:dyDescent="0.25">
      <c r="A7776">
        <f t="shared" si="610"/>
        <v>7773</v>
      </c>
      <c r="B7776" s="45">
        <v>0</v>
      </c>
      <c r="C7776" s="2">
        <f t="shared" si="606"/>
        <v>0</v>
      </c>
      <c r="D7776">
        <v>30</v>
      </c>
      <c r="E7776" s="45">
        <f t="shared" si="608"/>
        <v>5.2961790183397568</v>
      </c>
      <c r="F7776" s="2">
        <f t="shared" si="609"/>
        <v>277.74486381734465</v>
      </c>
      <c r="G7776" s="2">
        <f>IF($L$37=0,0,F7776/$L$37)*sysconfig!$B$3</f>
        <v>0</v>
      </c>
      <c r="H7776" s="110" t="e">
        <f t="shared" si="607"/>
        <v>#DIV/0!</v>
      </c>
      <c r="I7776" s="110">
        <f>profiles!B7775/1000+L$46</f>
        <v>6.3659999999999994E-2</v>
      </c>
    </row>
    <row r="7777" spans="1:9" x14ac:dyDescent="0.25">
      <c r="A7777">
        <f t="shared" si="610"/>
        <v>7774</v>
      </c>
      <c r="B7777" s="45">
        <v>0</v>
      </c>
      <c r="C7777" s="2">
        <f t="shared" si="606"/>
        <v>0</v>
      </c>
      <c r="D7777">
        <v>30</v>
      </c>
      <c r="E7777" s="45">
        <f t="shared" si="608"/>
        <v>5.2961790183397568</v>
      </c>
      <c r="F7777" s="2">
        <f t="shared" si="609"/>
        <v>277.74486381734465</v>
      </c>
      <c r="G7777" s="2">
        <f>IF($L$37=0,0,F7777/$L$37)*sysconfig!$B$3</f>
        <v>0</v>
      </c>
      <c r="H7777" s="110" t="e">
        <f t="shared" si="607"/>
        <v>#DIV/0!</v>
      </c>
      <c r="I7777" s="110">
        <f>profiles!B7776/1000+L$46</f>
        <v>5.6619999999999997E-2</v>
      </c>
    </row>
    <row r="7778" spans="1:9" x14ac:dyDescent="0.25">
      <c r="A7778">
        <f t="shared" si="610"/>
        <v>7775</v>
      </c>
      <c r="B7778" s="45">
        <v>0</v>
      </c>
      <c r="C7778" s="2">
        <f t="shared" si="606"/>
        <v>0</v>
      </c>
      <c r="D7778">
        <v>30</v>
      </c>
      <c r="E7778" s="45">
        <f t="shared" si="608"/>
        <v>5.2961790183397568</v>
      </c>
      <c r="F7778" s="2">
        <f t="shared" si="609"/>
        <v>277.74486381734465</v>
      </c>
      <c r="G7778" s="2">
        <f>IF($L$37=0,0,F7778/$L$37)*sysconfig!$B$3</f>
        <v>0</v>
      </c>
      <c r="H7778" s="110" t="e">
        <f t="shared" si="607"/>
        <v>#DIV/0!</v>
      </c>
      <c r="I7778" s="110">
        <f>profiles!B7777/1000+L$46</f>
        <v>5.04E-2</v>
      </c>
    </row>
    <row r="7779" spans="1:9" x14ac:dyDescent="0.25">
      <c r="A7779">
        <f t="shared" si="610"/>
        <v>7776</v>
      </c>
      <c r="B7779" s="45">
        <v>0</v>
      </c>
      <c r="C7779" s="2">
        <f t="shared" si="606"/>
        <v>0</v>
      </c>
      <c r="D7779">
        <v>30</v>
      </c>
      <c r="E7779" s="45">
        <f t="shared" si="608"/>
        <v>5.2961790183397568</v>
      </c>
      <c r="F7779" s="2">
        <f t="shared" si="609"/>
        <v>277.74486381734465</v>
      </c>
      <c r="G7779" s="2">
        <f>IF($L$37=0,0,F7779/$L$37)*sysconfig!$B$3</f>
        <v>0</v>
      </c>
      <c r="H7779" s="110" t="e">
        <f t="shared" si="607"/>
        <v>#DIV/0!</v>
      </c>
      <c r="I7779" s="110">
        <f>profiles!B7778/1000+L$46</f>
        <v>5.16E-2</v>
      </c>
    </row>
    <row r="7780" spans="1:9" x14ac:dyDescent="0.25">
      <c r="A7780">
        <f t="shared" si="610"/>
        <v>7777</v>
      </c>
      <c r="B7780" s="45">
        <v>0</v>
      </c>
      <c r="C7780" s="2">
        <f t="shared" si="606"/>
        <v>0</v>
      </c>
      <c r="D7780">
        <v>40</v>
      </c>
      <c r="E7780" s="45">
        <f t="shared" si="608"/>
        <v>7.0615720244530094</v>
      </c>
      <c r="F7780" s="2">
        <f t="shared" si="609"/>
        <v>658.35819571518743</v>
      </c>
      <c r="G7780" s="2">
        <f>IF($L$37=0,0,F7780/$L$37)*sysconfig!$B$3</f>
        <v>0</v>
      </c>
      <c r="H7780" s="110" t="e">
        <f t="shared" si="607"/>
        <v>#DIV/0!</v>
      </c>
      <c r="I7780" s="110">
        <f>profiles!B7779/1000+L$46</f>
        <v>0.05</v>
      </c>
    </row>
    <row r="7781" spans="1:9" x14ac:dyDescent="0.25">
      <c r="A7781">
        <f t="shared" si="610"/>
        <v>7778</v>
      </c>
      <c r="B7781" s="45">
        <v>0</v>
      </c>
      <c r="C7781" s="2">
        <f t="shared" si="606"/>
        <v>0</v>
      </c>
      <c r="D7781">
        <v>40</v>
      </c>
      <c r="E7781" s="45">
        <f t="shared" si="608"/>
        <v>7.0615720244530094</v>
      </c>
      <c r="F7781" s="2">
        <f t="shared" si="609"/>
        <v>658.35819571518743</v>
      </c>
      <c r="G7781" s="2">
        <f>IF($L$37=0,0,F7781/$L$37)*sysconfig!$B$3</f>
        <v>0</v>
      </c>
      <c r="H7781" s="110" t="e">
        <f t="shared" si="607"/>
        <v>#DIV/0!</v>
      </c>
      <c r="I7781" s="110">
        <f>profiles!B7780/1000+L$46</f>
        <v>0.05</v>
      </c>
    </row>
    <row r="7782" spans="1:9" x14ac:dyDescent="0.25">
      <c r="A7782">
        <f t="shared" si="610"/>
        <v>7779</v>
      </c>
      <c r="B7782" s="45">
        <v>0</v>
      </c>
      <c r="C7782" s="2">
        <f t="shared" si="606"/>
        <v>0</v>
      </c>
      <c r="D7782">
        <v>40</v>
      </c>
      <c r="E7782" s="45">
        <f t="shared" si="608"/>
        <v>7.0615720244530094</v>
      </c>
      <c r="F7782" s="2">
        <f t="shared" si="609"/>
        <v>658.35819571518743</v>
      </c>
      <c r="G7782" s="2">
        <f>IF($L$37=0,0,F7782/$L$37)*sysconfig!$B$3</f>
        <v>0</v>
      </c>
      <c r="H7782" s="110" t="e">
        <f t="shared" si="607"/>
        <v>#DIV/0!</v>
      </c>
      <c r="I7782" s="110">
        <f>profiles!B7781/1000+L$46</f>
        <v>5.0859999999999995E-2</v>
      </c>
    </row>
    <row r="7783" spans="1:9" x14ac:dyDescent="0.25">
      <c r="A7783">
        <f t="shared" si="610"/>
        <v>7780</v>
      </c>
      <c r="B7783" s="45">
        <v>0</v>
      </c>
      <c r="C7783" s="2">
        <f t="shared" si="606"/>
        <v>0</v>
      </c>
      <c r="D7783">
        <v>30</v>
      </c>
      <c r="E7783" s="45">
        <f t="shared" si="608"/>
        <v>5.2961790183397568</v>
      </c>
      <c r="F7783" s="2">
        <f t="shared" si="609"/>
        <v>277.74486381734465</v>
      </c>
      <c r="G7783" s="2">
        <f>IF($L$37=0,0,F7783/$L$37)*sysconfig!$B$3</f>
        <v>0</v>
      </c>
      <c r="H7783" s="110" t="e">
        <f t="shared" si="607"/>
        <v>#DIV/0!</v>
      </c>
      <c r="I7783" s="110">
        <f>profiles!B7782/1000+L$46</f>
        <v>4.8500000000000001E-2</v>
      </c>
    </row>
    <row r="7784" spans="1:9" x14ac:dyDescent="0.25">
      <c r="A7784">
        <f t="shared" si="610"/>
        <v>7781</v>
      </c>
      <c r="B7784" s="45">
        <v>0</v>
      </c>
      <c r="C7784" s="2">
        <f t="shared" si="606"/>
        <v>0</v>
      </c>
      <c r="D7784">
        <v>30</v>
      </c>
      <c r="E7784" s="45">
        <f t="shared" si="608"/>
        <v>5.2961790183397568</v>
      </c>
      <c r="F7784" s="2">
        <f t="shared" si="609"/>
        <v>277.74486381734465</v>
      </c>
      <c r="G7784" s="2">
        <f>IF($L$37=0,0,F7784/$L$37)*sysconfig!$B$3</f>
        <v>0</v>
      </c>
      <c r="H7784" s="110" t="e">
        <f t="shared" si="607"/>
        <v>#DIV/0!</v>
      </c>
      <c r="I7784" s="110">
        <f>profiles!B7783/1000+L$46</f>
        <v>5.1209999999999999E-2</v>
      </c>
    </row>
    <row r="7785" spans="1:9" x14ac:dyDescent="0.25">
      <c r="A7785">
        <f t="shared" si="610"/>
        <v>7782</v>
      </c>
      <c r="B7785" s="45">
        <v>0</v>
      </c>
      <c r="C7785" s="2">
        <f t="shared" si="606"/>
        <v>0</v>
      </c>
      <c r="D7785">
        <v>30</v>
      </c>
      <c r="E7785" s="45">
        <f t="shared" si="608"/>
        <v>5.2961790183397568</v>
      </c>
      <c r="F7785" s="2">
        <f t="shared" si="609"/>
        <v>277.74486381734465</v>
      </c>
      <c r="G7785" s="2">
        <f>IF($L$37=0,0,F7785/$L$37)*sysconfig!$B$3</f>
        <v>0</v>
      </c>
      <c r="H7785" s="110" t="e">
        <f t="shared" si="607"/>
        <v>#DIV/0!</v>
      </c>
      <c r="I7785" s="110">
        <f>profiles!B7784/1000+L$46</f>
        <v>5.357E-2</v>
      </c>
    </row>
    <row r="7786" spans="1:9" x14ac:dyDescent="0.25">
      <c r="A7786">
        <f t="shared" si="610"/>
        <v>7783</v>
      </c>
      <c r="B7786" s="45">
        <v>0</v>
      </c>
      <c r="C7786" s="2">
        <f t="shared" si="606"/>
        <v>0</v>
      </c>
      <c r="D7786">
        <v>30</v>
      </c>
      <c r="E7786" s="45">
        <f t="shared" si="608"/>
        <v>5.2961790183397568</v>
      </c>
      <c r="F7786" s="2">
        <f t="shared" si="609"/>
        <v>277.74486381734465</v>
      </c>
      <c r="G7786" s="2">
        <f>IF($L$37=0,0,F7786/$L$37)*sysconfig!$B$3</f>
        <v>0</v>
      </c>
      <c r="H7786" s="110" t="e">
        <f t="shared" si="607"/>
        <v>#DIV/0!</v>
      </c>
      <c r="I7786" s="110">
        <f>profiles!B7785/1000+L$46</f>
        <v>5.851E-2</v>
      </c>
    </row>
    <row r="7787" spans="1:9" x14ac:dyDescent="0.25">
      <c r="A7787">
        <f t="shared" si="610"/>
        <v>7784</v>
      </c>
      <c r="B7787" s="45">
        <v>5.5555555555555554</v>
      </c>
      <c r="C7787" s="2">
        <f t="shared" si="606"/>
        <v>10.814850455927051</v>
      </c>
      <c r="D7787">
        <v>30</v>
      </c>
      <c r="E7787" s="45">
        <f t="shared" si="608"/>
        <v>5.2961790183397568</v>
      </c>
      <c r="F7787" s="2">
        <f t="shared" si="609"/>
        <v>277.74486381734465</v>
      </c>
      <c r="G7787" s="2">
        <f>IF($L$37=0,0,F7787/$L$37)*sysconfig!$B$3</f>
        <v>0</v>
      </c>
      <c r="H7787" s="110" t="e">
        <f t="shared" si="607"/>
        <v>#DIV/0!</v>
      </c>
      <c r="I7787" s="110">
        <f>profiles!B7786/1000+L$46</f>
        <v>7.0440000000000003E-2</v>
      </c>
    </row>
    <row r="7788" spans="1:9" x14ac:dyDescent="0.25">
      <c r="A7788">
        <f t="shared" si="610"/>
        <v>7785</v>
      </c>
      <c r="B7788" s="45">
        <v>27.777777777777779</v>
      </c>
      <c r="C7788" s="2">
        <f t="shared" si="606"/>
        <v>54.07425227963526</v>
      </c>
      <c r="D7788">
        <v>30</v>
      </c>
      <c r="E7788" s="45">
        <f t="shared" si="608"/>
        <v>5.2961790183397568</v>
      </c>
      <c r="F7788" s="2">
        <f t="shared" si="609"/>
        <v>277.74486381734465</v>
      </c>
      <c r="G7788" s="2">
        <f>IF($L$37=0,0,F7788/$L$37)*sysconfig!$B$3</f>
        <v>0</v>
      </c>
      <c r="H7788" s="110" t="e">
        <f t="shared" si="607"/>
        <v>#DIV/0!</v>
      </c>
      <c r="I7788" s="110">
        <f>profiles!B7787/1000+L$46</f>
        <v>6.6720000000000002E-2</v>
      </c>
    </row>
    <row r="7789" spans="1:9" x14ac:dyDescent="0.25">
      <c r="A7789">
        <f t="shared" si="610"/>
        <v>7786</v>
      </c>
      <c r="B7789" s="45">
        <v>75</v>
      </c>
      <c r="C7789" s="2">
        <f t="shared" si="606"/>
        <v>146.00048115501519</v>
      </c>
      <c r="D7789">
        <v>40</v>
      </c>
      <c r="E7789" s="45">
        <f t="shared" si="608"/>
        <v>7.0615720244530094</v>
      </c>
      <c r="F7789" s="2">
        <f t="shared" si="609"/>
        <v>658.35819571518743</v>
      </c>
      <c r="G7789" s="2">
        <f>IF($L$37=0,0,F7789/$L$37)*sysconfig!$B$3</f>
        <v>0</v>
      </c>
      <c r="H7789" s="110" t="e">
        <f t="shared" si="607"/>
        <v>#DIV/0!</v>
      </c>
      <c r="I7789" s="110">
        <f>profiles!B7788/1000+L$46</f>
        <v>6.928999999999999E-2</v>
      </c>
    </row>
    <row r="7790" spans="1:9" x14ac:dyDescent="0.25">
      <c r="A7790">
        <f t="shared" si="610"/>
        <v>7787</v>
      </c>
      <c r="B7790" s="45">
        <v>108.33333333333333</v>
      </c>
      <c r="C7790" s="2">
        <f t="shared" si="606"/>
        <v>210.88958389057748</v>
      </c>
      <c r="D7790">
        <v>40</v>
      </c>
      <c r="E7790" s="45">
        <f t="shared" si="608"/>
        <v>7.0615720244530094</v>
      </c>
      <c r="F7790" s="2">
        <f t="shared" si="609"/>
        <v>658.35819571518743</v>
      </c>
      <c r="G7790" s="2">
        <f>IF($L$37=0,0,F7790/$L$37)*sysconfig!$B$3</f>
        <v>0</v>
      </c>
      <c r="H7790" s="110" t="e">
        <f t="shared" si="607"/>
        <v>#DIV/0!</v>
      </c>
      <c r="I7790" s="110">
        <f>profiles!B7789/1000+L$46</f>
        <v>7.2239999999999999E-2</v>
      </c>
    </row>
    <row r="7791" spans="1:9" x14ac:dyDescent="0.25">
      <c r="A7791">
        <f t="shared" si="610"/>
        <v>7788</v>
      </c>
      <c r="B7791" s="45">
        <v>188.88888888888889</v>
      </c>
      <c r="C7791" s="2">
        <f t="shared" si="606"/>
        <v>367.70491550151974</v>
      </c>
      <c r="D7791">
        <v>50</v>
      </c>
      <c r="E7791" s="45">
        <f t="shared" si="608"/>
        <v>8.8269650305662619</v>
      </c>
      <c r="F7791" s="2">
        <f t="shared" si="609"/>
        <v>1285.8558510062257</v>
      </c>
      <c r="G7791" s="2">
        <f>IF($L$37=0,0,F7791/$L$37)*sysconfig!$B$3</f>
        <v>0</v>
      </c>
      <c r="H7791" s="110" t="e">
        <f t="shared" si="607"/>
        <v>#DIV/0!</v>
      </c>
      <c r="I7791" s="110">
        <f>profiles!B7790/1000+L$46</f>
        <v>7.239000000000001E-2</v>
      </c>
    </row>
    <row r="7792" spans="1:9" x14ac:dyDescent="0.25">
      <c r="A7792">
        <f t="shared" si="610"/>
        <v>7789</v>
      </c>
      <c r="B7792" s="45">
        <v>175</v>
      </c>
      <c r="C7792" s="2">
        <f t="shared" si="606"/>
        <v>340.66778936170209</v>
      </c>
      <c r="D7792">
        <v>50</v>
      </c>
      <c r="E7792" s="45">
        <f t="shared" si="608"/>
        <v>8.8269650305662619</v>
      </c>
      <c r="F7792" s="2">
        <f t="shared" si="609"/>
        <v>1285.8558510062257</v>
      </c>
      <c r="G7792" s="2">
        <f>IF($L$37=0,0,F7792/$L$37)*sysconfig!$B$3</f>
        <v>0</v>
      </c>
      <c r="H7792" s="110" t="e">
        <f t="shared" si="607"/>
        <v>#DIV/0!</v>
      </c>
      <c r="I7792" s="110">
        <f>profiles!B7791/1000+L$46</f>
        <v>6.8330000000000002E-2</v>
      </c>
    </row>
    <row r="7793" spans="1:9" x14ac:dyDescent="0.25">
      <c r="A7793">
        <f t="shared" si="610"/>
        <v>7790</v>
      </c>
      <c r="B7793" s="45">
        <v>136.11111111111111</v>
      </c>
      <c r="C7793" s="2">
        <f t="shared" si="606"/>
        <v>264.96383617021274</v>
      </c>
      <c r="D7793">
        <v>50</v>
      </c>
      <c r="E7793" s="45">
        <f t="shared" si="608"/>
        <v>8.8269650305662619</v>
      </c>
      <c r="F7793" s="2">
        <f t="shared" si="609"/>
        <v>1285.8558510062257</v>
      </c>
      <c r="G7793" s="2">
        <f>IF($L$37=0,0,F7793/$L$37)*sysconfig!$B$3</f>
        <v>0</v>
      </c>
      <c r="H7793" s="110" t="e">
        <f t="shared" si="607"/>
        <v>#DIV/0!</v>
      </c>
      <c r="I7793" s="110">
        <f>profiles!B7792/1000+L$46</f>
        <v>7.1919999999999998E-2</v>
      </c>
    </row>
    <row r="7794" spans="1:9" x14ac:dyDescent="0.25">
      <c r="A7794">
        <f t="shared" si="610"/>
        <v>7791</v>
      </c>
      <c r="B7794" s="45">
        <v>77.777777777777771</v>
      </c>
      <c r="C7794" s="2">
        <f t="shared" si="606"/>
        <v>151.40790638297869</v>
      </c>
      <c r="D7794">
        <v>40</v>
      </c>
      <c r="E7794" s="45">
        <f t="shared" si="608"/>
        <v>7.0615720244530094</v>
      </c>
      <c r="F7794" s="2">
        <f t="shared" si="609"/>
        <v>658.35819571518743</v>
      </c>
      <c r="G7794" s="2">
        <f>IF($L$37=0,0,F7794/$L$37)*sysconfig!$B$3</f>
        <v>0</v>
      </c>
      <c r="H7794" s="110" t="e">
        <f t="shared" si="607"/>
        <v>#DIV/0!</v>
      </c>
      <c r="I7794" s="110">
        <f>profiles!B7793/1000+L$46</f>
        <v>7.1220000000000006E-2</v>
      </c>
    </row>
    <row r="7795" spans="1:9" x14ac:dyDescent="0.25">
      <c r="A7795">
        <f t="shared" si="610"/>
        <v>7792</v>
      </c>
      <c r="B7795" s="45">
        <v>8.3333333333333339</v>
      </c>
      <c r="C7795" s="2">
        <f t="shared" si="606"/>
        <v>16.222275683890576</v>
      </c>
      <c r="D7795">
        <v>30</v>
      </c>
      <c r="E7795" s="45">
        <f t="shared" si="608"/>
        <v>5.2961790183397568</v>
      </c>
      <c r="F7795" s="2">
        <f t="shared" si="609"/>
        <v>277.74486381734465</v>
      </c>
      <c r="G7795" s="2">
        <f>IF($L$37=0,0,F7795/$L$37)*sysconfig!$B$3</f>
        <v>0</v>
      </c>
      <c r="H7795" s="110" t="e">
        <f t="shared" si="607"/>
        <v>#DIV/0!</v>
      </c>
      <c r="I7795" s="110">
        <f>profiles!B7794/1000+L$46</f>
        <v>7.150999999999999E-2</v>
      </c>
    </row>
    <row r="7796" spans="1:9" x14ac:dyDescent="0.25">
      <c r="A7796">
        <f t="shared" si="610"/>
        <v>7793</v>
      </c>
      <c r="B7796" s="45">
        <v>0</v>
      </c>
      <c r="C7796" s="2">
        <f t="shared" si="606"/>
        <v>0</v>
      </c>
      <c r="D7796">
        <v>20</v>
      </c>
      <c r="E7796" s="45">
        <f t="shared" si="608"/>
        <v>3.5307860122265047</v>
      </c>
      <c r="F7796" s="2">
        <f t="shared" si="609"/>
        <v>82.294774464398429</v>
      </c>
      <c r="G7796" s="2">
        <f>IF($L$37=0,0,F7796/$L$37)*sysconfig!$B$3</f>
        <v>0</v>
      </c>
      <c r="H7796" s="110" t="e">
        <f t="shared" si="607"/>
        <v>#DIV/0!</v>
      </c>
      <c r="I7796" s="110">
        <f>profiles!B7795/1000+L$46</f>
        <v>7.3700000000000002E-2</v>
      </c>
    </row>
    <row r="7797" spans="1:9" x14ac:dyDescent="0.25">
      <c r="A7797">
        <f t="shared" si="610"/>
        <v>7794</v>
      </c>
      <c r="B7797" s="45">
        <v>0</v>
      </c>
      <c r="C7797" s="2">
        <f t="shared" si="606"/>
        <v>0</v>
      </c>
      <c r="D7797">
        <v>20</v>
      </c>
      <c r="E7797" s="45">
        <f t="shared" si="608"/>
        <v>3.5307860122265047</v>
      </c>
      <c r="F7797" s="2">
        <f t="shared" si="609"/>
        <v>82.294774464398429</v>
      </c>
      <c r="G7797" s="2">
        <f>IF($L$37=0,0,F7797/$L$37)*sysconfig!$B$3</f>
        <v>0</v>
      </c>
      <c r="H7797" s="110" t="e">
        <f t="shared" si="607"/>
        <v>#DIV/0!</v>
      </c>
      <c r="I7797" s="110">
        <f>profiles!B7796/1000+L$46</f>
        <v>7.8380000000000005E-2</v>
      </c>
    </row>
    <row r="7798" spans="1:9" x14ac:dyDescent="0.25">
      <c r="A7798">
        <f t="shared" si="610"/>
        <v>7795</v>
      </c>
      <c r="B7798" s="45">
        <v>0</v>
      </c>
      <c r="C7798" s="2">
        <f t="shared" si="606"/>
        <v>0</v>
      </c>
      <c r="D7798">
        <v>20</v>
      </c>
      <c r="E7798" s="45">
        <f t="shared" si="608"/>
        <v>3.5307860122265047</v>
      </c>
      <c r="F7798" s="2">
        <f t="shared" si="609"/>
        <v>82.294774464398429</v>
      </c>
      <c r="G7798" s="2">
        <f>IF($L$37=0,0,F7798/$L$37)*sysconfig!$B$3</f>
        <v>0</v>
      </c>
      <c r="H7798" s="110" t="e">
        <f t="shared" si="607"/>
        <v>#DIV/0!</v>
      </c>
      <c r="I7798" s="110">
        <f>profiles!B7797/1000+L$46</f>
        <v>6.8110000000000004E-2</v>
      </c>
    </row>
    <row r="7799" spans="1:9" x14ac:dyDescent="0.25">
      <c r="A7799">
        <f t="shared" si="610"/>
        <v>7796</v>
      </c>
      <c r="B7799" s="45">
        <v>0</v>
      </c>
      <c r="C7799" s="2">
        <f t="shared" si="606"/>
        <v>0</v>
      </c>
      <c r="D7799">
        <v>20</v>
      </c>
      <c r="E7799" s="45">
        <f t="shared" si="608"/>
        <v>3.5307860122265047</v>
      </c>
      <c r="F7799" s="2">
        <f t="shared" si="609"/>
        <v>82.294774464398429</v>
      </c>
      <c r="G7799" s="2">
        <f>IF($L$37=0,0,F7799/$L$37)*sysconfig!$B$3</f>
        <v>0</v>
      </c>
      <c r="H7799" s="110" t="e">
        <f t="shared" si="607"/>
        <v>#DIV/0!</v>
      </c>
      <c r="I7799" s="110">
        <f>profiles!B7798/1000+L$46</f>
        <v>6.4780000000000004E-2</v>
      </c>
    </row>
    <row r="7800" spans="1:9" x14ac:dyDescent="0.25">
      <c r="A7800">
        <f t="shared" si="610"/>
        <v>7797</v>
      </c>
      <c r="B7800" s="45">
        <v>0</v>
      </c>
      <c r="C7800" s="2">
        <f t="shared" si="606"/>
        <v>0</v>
      </c>
      <c r="D7800">
        <v>20</v>
      </c>
      <c r="E7800" s="45">
        <f t="shared" si="608"/>
        <v>3.5307860122265047</v>
      </c>
      <c r="F7800" s="2">
        <f t="shared" si="609"/>
        <v>82.294774464398429</v>
      </c>
      <c r="G7800" s="2">
        <f>IF($L$37=0,0,F7800/$L$37)*sysconfig!$B$3</f>
        <v>0</v>
      </c>
      <c r="H7800" s="110" t="e">
        <f t="shared" si="607"/>
        <v>#DIV/0!</v>
      </c>
      <c r="I7800" s="110">
        <f>profiles!B7799/1000+L$46</f>
        <v>5.8549999999999998E-2</v>
      </c>
    </row>
    <row r="7801" spans="1:9" x14ac:dyDescent="0.25">
      <c r="A7801">
        <f t="shared" si="610"/>
        <v>7798</v>
      </c>
      <c r="B7801" s="45">
        <v>0</v>
      </c>
      <c r="C7801" s="2">
        <f t="shared" si="606"/>
        <v>0</v>
      </c>
      <c r="D7801">
        <v>20</v>
      </c>
      <c r="E7801" s="45">
        <f t="shared" si="608"/>
        <v>3.5307860122265047</v>
      </c>
      <c r="F7801" s="2">
        <f t="shared" si="609"/>
        <v>82.294774464398429</v>
      </c>
      <c r="G7801" s="2">
        <f>IF($L$37=0,0,F7801/$L$37)*sysconfig!$B$3</f>
        <v>0</v>
      </c>
      <c r="H7801" s="110" t="e">
        <f t="shared" si="607"/>
        <v>#DIV/0!</v>
      </c>
      <c r="I7801" s="110">
        <f>profiles!B7800/1000+L$46</f>
        <v>5.5189999999999996E-2</v>
      </c>
    </row>
    <row r="7802" spans="1:9" x14ac:dyDescent="0.25">
      <c r="A7802">
        <f t="shared" si="610"/>
        <v>7799</v>
      </c>
      <c r="B7802" s="45">
        <v>0</v>
      </c>
      <c r="C7802" s="2">
        <f t="shared" si="606"/>
        <v>0</v>
      </c>
      <c r="D7802">
        <v>20</v>
      </c>
      <c r="E7802" s="45">
        <f t="shared" si="608"/>
        <v>3.5307860122265047</v>
      </c>
      <c r="F7802" s="2">
        <f t="shared" si="609"/>
        <v>82.294774464398429</v>
      </c>
      <c r="G7802" s="2">
        <f>IF($L$37=0,0,F7802/$L$37)*sysconfig!$B$3</f>
        <v>0</v>
      </c>
      <c r="H7802" s="110" t="e">
        <f t="shared" si="607"/>
        <v>#DIV/0!</v>
      </c>
      <c r="I7802" s="110">
        <f>profiles!B7801/1000+L$46</f>
        <v>5.2920000000000002E-2</v>
      </c>
    </row>
    <row r="7803" spans="1:9" x14ac:dyDescent="0.25">
      <c r="A7803">
        <f t="shared" si="610"/>
        <v>7800</v>
      </c>
      <c r="B7803" s="45">
        <v>0</v>
      </c>
      <c r="C7803" s="2">
        <f t="shared" si="606"/>
        <v>0</v>
      </c>
      <c r="D7803">
        <v>20</v>
      </c>
      <c r="E7803" s="45">
        <f t="shared" si="608"/>
        <v>3.5307860122265047</v>
      </c>
      <c r="F7803" s="2">
        <f t="shared" si="609"/>
        <v>82.294774464398429</v>
      </c>
      <c r="G7803" s="2">
        <f>IF($L$37=0,0,F7803/$L$37)*sysconfig!$B$3</f>
        <v>0</v>
      </c>
      <c r="H7803" s="110" t="e">
        <f t="shared" si="607"/>
        <v>#DIV/0!</v>
      </c>
      <c r="I7803" s="110">
        <f>profiles!B7802/1000+L$46</f>
        <v>5.1499999999999997E-2</v>
      </c>
    </row>
    <row r="7804" spans="1:9" x14ac:dyDescent="0.25">
      <c r="A7804">
        <f t="shared" si="610"/>
        <v>7801</v>
      </c>
      <c r="B7804" s="45">
        <v>0</v>
      </c>
      <c r="C7804" s="2">
        <f t="shared" si="606"/>
        <v>0</v>
      </c>
      <c r="D7804">
        <v>20</v>
      </c>
      <c r="E7804" s="45">
        <f t="shared" si="608"/>
        <v>3.5307860122265047</v>
      </c>
      <c r="F7804" s="2">
        <f t="shared" si="609"/>
        <v>82.294774464398429</v>
      </c>
      <c r="G7804" s="2">
        <f>IF($L$37=0,0,F7804/$L$37)*sysconfig!$B$3</f>
        <v>0</v>
      </c>
      <c r="H7804" s="110" t="e">
        <f t="shared" si="607"/>
        <v>#DIV/0!</v>
      </c>
      <c r="I7804" s="110">
        <f>profiles!B7803/1000+L$46</f>
        <v>4.8500000000000001E-2</v>
      </c>
    </row>
    <row r="7805" spans="1:9" x14ac:dyDescent="0.25">
      <c r="A7805">
        <f t="shared" si="610"/>
        <v>7802</v>
      </c>
      <c r="B7805" s="45">
        <v>0</v>
      </c>
      <c r="C7805" s="2">
        <f t="shared" si="606"/>
        <v>0</v>
      </c>
      <c r="D7805">
        <v>20</v>
      </c>
      <c r="E7805" s="45">
        <f t="shared" si="608"/>
        <v>3.5307860122265047</v>
      </c>
      <c r="F7805" s="2">
        <f t="shared" si="609"/>
        <v>82.294774464398429</v>
      </c>
      <c r="G7805" s="2">
        <f>IF($L$37=0,0,F7805/$L$37)*sysconfig!$B$3</f>
        <v>0</v>
      </c>
      <c r="H7805" s="110" t="e">
        <f t="shared" si="607"/>
        <v>#DIV/0!</v>
      </c>
      <c r="I7805" s="110">
        <f>profiles!B7804/1000+L$46</f>
        <v>4.9500000000000002E-2</v>
      </c>
    </row>
    <row r="7806" spans="1:9" x14ac:dyDescent="0.25">
      <c r="A7806">
        <f t="shared" si="610"/>
        <v>7803</v>
      </c>
      <c r="B7806" s="45">
        <v>0</v>
      </c>
      <c r="C7806" s="2">
        <f t="shared" si="606"/>
        <v>0</v>
      </c>
      <c r="D7806">
        <v>20</v>
      </c>
      <c r="E7806" s="45">
        <f t="shared" si="608"/>
        <v>3.5307860122265047</v>
      </c>
      <c r="F7806" s="2">
        <f t="shared" si="609"/>
        <v>82.294774464398429</v>
      </c>
      <c r="G7806" s="2">
        <f>IF($L$37=0,0,F7806/$L$37)*sysconfig!$B$3</f>
        <v>0</v>
      </c>
      <c r="H7806" s="110" t="e">
        <f t="shared" si="607"/>
        <v>#DIV/0!</v>
      </c>
      <c r="I7806" s="110">
        <f>profiles!B7805/1000+L$46</f>
        <v>4.9200000000000001E-2</v>
      </c>
    </row>
    <row r="7807" spans="1:9" x14ac:dyDescent="0.25">
      <c r="A7807">
        <f t="shared" si="610"/>
        <v>7804</v>
      </c>
      <c r="B7807" s="45">
        <v>0</v>
      </c>
      <c r="C7807" s="2">
        <f t="shared" si="606"/>
        <v>0</v>
      </c>
      <c r="D7807">
        <v>20</v>
      </c>
      <c r="E7807" s="45">
        <f t="shared" si="608"/>
        <v>3.5307860122265047</v>
      </c>
      <c r="F7807" s="2">
        <f t="shared" si="609"/>
        <v>82.294774464398429</v>
      </c>
      <c r="G7807" s="2">
        <f>IF($L$37=0,0,F7807/$L$37)*sysconfig!$B$3</f>
        <v>0</v>
      </c>
      <c r="H7807" s="110" t="e">
        <f t="shared" si="607"/>
        <v>#DIV/0!</v>
      </c>
      <c r="I7807" s="110">
        <f>profiles!B7806/1000+L$46</f>
        <v>4.9500000000000002E-2</v>
      </c>
    </row>
    <row r="7808" spans="1:9" x14ac:dyDescent="0.25">
      <c r="A7808">
        <f t="shared" si="610"/>
        <v>7805</v>
      </c>
      <c r="B7808" s="45">
        <v>0</v>
      </c>
      <c r="C7808" s="2">
        <f t="shared" si="606"/>
        <v>0</v>
      </c>
      <c r="D7808">
        <v>20</v>
      </c>
      <c r="E7808" s="45">
        <f t="shared" si="608"/>
        <v>3.5307860122265047</v>
      </c>
      <c r="F7808" s="2">
        <f t="shared" si="609"/>
        <v>82.294774464398429</v>
      </c>
      <c r="G7808" s="2">
        <f>IF($L$37=0,0,F7808/$L$37)*sysconfig!$B$3</f>
        <v>0</v>
      </c>
      <c r="H7808" s="110" t="e">
        <f t="shared" si="607"/>
        <v>#DIV/0!</v>
      </c>
      <c r="I7808" s="110">
        <f>profiles!B7807/1000+L$46</f>
        <v>5.04E-2</v>
      </c>
    </row>
    <row r="7809" spans="1:9" x14ac:dyDescent="0.25">
      <c r="A7809">
        <f t="shared" si="610"/>
        <v>7806</v>
      </c>
      <c r="B7809" s="45">
        <v>0</v>
      </c>
      <c r="C7809" s="2">
        <f t="shared" si="606"/>
        <v>0</v>
      </c>
      <c r="D7809">
        <v>20</v>
      </c>
      <c r="E7809" s="45">
        <f t="shared" si="608"/>
        <v>3.5307860122265047</v>
      </c>
      <c r="F7809" s="2">
        <f t="shared" si="609"/>
        <v>82.294774464398429</v>
      </c>
      <c r="G7809" s="2">
        <f>IF($L$37=0,0,F7809/$L$37)*sysconfig!$B$3</f>
        <v>0</v>
      </c>
      <c r="H7809" s="110" t="e">
        <f t="shared" si="607"/>
        <v>#DIV/0!</v>
      </c>
      <c r="I7809" s="110">
        <f>profiles!B7808/1000+L$46</f>
        <v>5.1830000000000001E-2</v>
      </c>
    </row>
    <row r="7810" spans="1:9" x14ac:dyDescent="0.25">
      <c r="A7810">
        <f t="shared" si="610"/>
        <v>7807</v>
      </c>
      <c r="B7810" s="45">
        <v>0</v>
      </c>
      <c r="C7810" s="2">
        <f t="shared" si="606"/>
        <v>0</v>
      </c>
      <c r="D7810">
        <v>30</v>
      </c>
      <c r="E7810" s="45">
        <f t="shared" si="608"/>
        <v>5.2961790183397568</v>
      </c>
      <c r="F7810" s="2">
        <f t="shared" si="609"/>
        <v>277.74486381734465</v>
      </c>
      <c r="G7810" s="2">
        <f>IF($L$37=0,0,F7810/$L$37)*sysconfig!$B$3</f>
        <v>0</v>
      </c>
      <c r="H7810" s="110" t="e">
        <f t="shared" si="607"/>
        <v>#DIV/0!</v>
      </c>
      <c r="I7810" s="110">
        <f>profiles!B7809/1000+L$46</f>
        <v>5.0409999999999996E-2</v>
      </c>
    </row>
    <row r="7811" spans="1:9" x14ac:dyDescent="0.25">
      <c r="A7811">
        <f t="shared" si="610"/>
        <v>7808</v>
      </c>
      <c r="B7811" s="45">
        <v>11.111111111111111</v>
      </c>
      <c r="C7811" s="2">
        <f t="shared" si="606"/>
        <v>21.629700911854101</v>
      </c>
      <c r="D7811">
        <v>30</v>
      </c>
      <c r="E7811" s="45">
        <f t="shared" si="608"/>
        <v>5.2961790183397568</v>
      </c>
      <c r="F7811" s="2">
        <f t="shared" si="609"/>
        <v>277.74486381734465</v>
      </c>
      <c r="G7811" s="2">
        <f>IF($L$37=0,0,F7811/$L$37)*sysconfig!$B$3</f>
        <v>0</v>
      </c>
      <c r="H7811" s="110" t="e">
        <f t="shared" si="607"/>
        <v>#DIV/0!</v>
      </c>
      <c r="I7811" s="110">
        <f>profiles!B7810/1000+L$46</f>
        <v>6.5769999999999995E-2</v>
      </c>
    </row>
    <row r="7812" spans="1:9" x14ac:dyDescent="0.25">
      <c r="A7812">
        <f t="shared" si="610"/>
        <v>7809</v>
      </c>
      <c r="B7812" s="45">
        <v>38.888888888888886</v>
      </c>
      <c r="C7812" s="2">
        <f t="shared" ref="C7812:C7875" si="611">B7812/MAX(B$4:B$8673)*P_pv_max</f>
        <v>75.703953191489347</v>
      </c>
      <c r="D7812">
        <v>30</v>
      </c>
      <c r="E7812" s="45">
        <f t="shared" si="608"/>
        <v>5.2961790183397568</v>
      </c>
      <c r="F7812" s="2">
        <f t="shared" si="609"/>
        <v>277.74486381734465</v>
      </c>
      <c r="G7812" s="2">
        <f>IF($L$37=0,0,F7812/$L$37)*sysconfig!$B$3</f>
        <v>0</v>
      </c>
      <c r="H7812" s="110" t="e">
        <f t="shared" ref="H7812:H7875" si="612">(C7812/L$44+G7812/L$45)/2</f>
        <v>#DIV/0!</v>
      </c>
      <c r="I7812" s="110">
        <f>profiles!B7811/1000+L$46</f>
        <v>6.658E-2</v>
      </c>
    </row>
    <row r="7813" spans="1:9" x14ac:dyDescent="0.25">
      <c r="A7813">
        <f t="shared" si="610"/>
        <v>7810</v>
      </c>
      <c r="B7813" s="45">
        <v>108.33333333333333</v>
      </c>
      <c r="C7813" s="2">
        <f t="shared" si="611"/>
        <v>210.88958389057748</v>
      </c>
      <c r="D7813">
        <v>30</v>
      </c>
      <c r="E7813" s="45">
        <f t="shared" ref="E7813:E7876" si="613">D7813*0.1*($L$24/$L$23)^$L$25</f>
        <v>5.2961790183397568</v>
      </c>
      <c r="F7813" s="2">
        <f t="shared" ref="F7813:F7876" si="614">IF(E7813&lt;$L$35,0,IF(E7813&gt;$L$34,0,IF($L$32*0.5*1.25*E7813^3*PI()/4*$L$33^2/1000&gt;$L$36,$L$36,$L$32*0.5*1.25*E7813^3*PI()/4*$L$33^2/1000)))</f>
        <v>277.74486381734465</v>
      </c>
      <c r="G7813" s="2">
        <f>IF($L$37=0,0,F7813/$L$37)*sysconfig!$B$3</f>
        <v>0</v>
      </c>
      <c r="H7813" s="110" t="e">
        <f t="shared" si="612"/>
        <v>#DIV/0!</v>
      </c>
      <c r="I7813" s="110">
        <f>profiles!B7812/1000+L$46</f>
        <v>6.4899999999999999E-2</v>
      </c>
    </row>
    <row r="7814" spans="1:9" x14ac:dyDescent="0.25">
      <c r="A7814">
        <f t="shared" ref="A7814:A7877" si="615">A7813+1</f>
        <v>7811</v>
      </c>
      <c r="B7814" s="45">
        <v>188.88888888888889</v>
      </c>
      <c r="C7814" s="2">
        <f t="shared" si="611"/>
        <v>367.70491550151974</v>
      </c>
      <c r="D7814">
        <v>30</v>
      </c>
      <c r="E7814" s="45">
        <f t="shared" si="613"/>
        <v>5.2961790183397568</v>
      </c>
      <c r="F7814" s="2">
        <f t="shared" si="614"/>
        <v>277.74486381734465</v>
      </c>
      <c r="G7814" s="2">
        <f>IF($L$37=0,0,F7814/$L$37)*sysconfig!$B$3</f>
        <v>0</v>
      </c>
      <c r="H7814" s="110" t="e">
        <f t="shared" si="612"/>
        <v>#DIV/0!</v>
      </c>
      <c r="I7814" s="110">
        <f>profiles!B7813/1000+L$46</f>
        <v>6.3689999999999997E-2</v>
      </c>
    </row>
    <row r="7815" spans="1:9" x14ac:dyDescent="0.25">
      <c r="A7815">
        <f t="shared" si="615"/>
        <v>7812</v>
      </c>
      <c r="B7815" s="45">
        <v>277.77777777777777</v>
      </c>
      <c r="C7815" s="2">
        <f t="shared" si="611"/>
        <v>540.74252279635255</v>
      </c>
      <c r="D7815">
        <v>30</v>
      </c>
      <c r="E7815" s="45">
        <f t="shared" si="613"/>
        <v>5.2961790183397568</v>
      </c>
      <c r="F7815" s="2">
        <f t="shared" si="614"/>
        <v>277.74486381734465</v>
      </c>
      <c r="G7815" s="2">
        <f>IF($L$37=0,0,F7815/$L$37)*sysconfig!$B$3</f>
        <v>0</v>
      </c>
      <c r="H7815" s="110" t="e">
        <f t="shared" si="612"/>
        <v>#DIV/0!</v>
      </c>
      <c r="I7815" s="110">
        <f>profiles!B7814/1000+L$46</f>
        <v>6.2229999999999994E-2</v>
      </c>
    </row>
    <row r="7816" spans="1:9" x14ac:dyDescent="0.25">
      <c r="A7816">
        <f t="shared" si="615"/>
        <v>7813</v>
      </c>
      <c r="B7816" s="45">
        <v>238.88888888888889</v>
      </c>
      <c r="C7816" s="2">
        <f t="shared" si="611"/>
        <v>465.03856960486314</v>
      </c>
      <c r="D7816">
        <v>30</v>
      </c>
      <c r="E7816" s="45">
        <f t="shared" si="613"/>
        <v>5.2961790183397568</v>
      </c>
      <c r="F7816" s="2">
        <f t="shared" si="614"/>
        <v>277.74486381734465</v>
      </c>
      <c r="G7816" s="2">
        <f>IF($L$37=0,0,F7816/$L$37)*sysconfig!$B$3</f>
        <v>0</v>
      </c>
      <c r="H7816" s="110" t="e">
        <f t="shared" si="612"/>
        <v>#DIV/0!</v>
      </c>
      <c r="I7816" s="110">
        <f>profiles!B7815/1000+L$46</f>
        <v>6.0100000000000001E-2</v>
      </c>
    </row>
    <row r="7817" spans="1:9" x14ac:dyDescent="0.25">
      <c r="A7817">
        <f t="shared" si="615"/>
        <v>7814</v>
      </c>
      <c r="B7817" s="45">
        <v>147.22222222222223</v>
      </c>
      <c r="C7817" s="2">
        <f t="shared" si="611"/>
        <v>286.59353708206686</v>
      </c>
      <c r="D7817">
        <v>30</v>
      </c>
      <c r="E7817" s="45">
        <f t="shared" si="613"/>
        <v>5.2961790183397568</v>
      </c>
      <c r="F7817" s="2">
        <f t="shared" si="614"/>
        <v>277.74486381734465</v>
      </c>
      <c r="G7817" s="2">
        <f>IF($L$37=0,0,F7817/$L$37)*sysconfig!$B$3</f>
        <v>0</v>
      </c>
      <c r="H7817" s="110" t="e">
        <f t="shared" si="612"/>
        <v>#DIV/0!</v>
      </c>
      <c r="I7817" s="110">
        <f>profiles!B7816/1000+L$46</f>
        <v>6.0909999999999999E-2</v>
      </c>
    </row>
    <row r="7818" spans="1:9" x14ac:dyDescent="0.25">
      <c r="A7818">
        <f t="shared" si="615"/>
        <v>7815</v>
      </c>
      <c r="B7818" s="45">
        <v>58.333333333333329</v>
      </c>
      <c r="C7818" s="2">
        <f t="shared" si="611"/>
        <v>113.55592978723404</v>
      </c>
      <c r="D7818">
        <v>20</v>
      </c>
      <c r="E7818" s="45">
        <f t="shared" si="613"/>
        <v>3.5307860122265047</v>
      </c>
      <c r="F7818" s="2">
        <f t="shared" si="614"/>
        <v>82.294774464398429</v>
      </c>
      <c r="G7818" s="2">
        <f>IF($L$37=0,0,F7818/$L$37)*sysconfig!$B$3</f>
        <v>0</v>
      </c>
      <c r="H7818" s="110" t="e">
        <f t="shared" si="612"/>
        <v>#DIV/0!</v>
      </c>
      <c r="I7818" s="110">
        <f>profiles!B7817/1000+L$46</f>
        <v>6.4030000000000004E-2</v>
      </c>
    </row>
    <row r="7819" spans="1:9" x14ac:dyDescent="0.25">
      <c r="A7819">
        <f t="shared" si="615"/>
        <v>7816</v>
      </c>
      <c r="B7819" s="45">
        <v>8.3333333333333339</v>
      </c>
      <c r="C7819" s="2">
        <f t="shared" si="611"/>
        <v>16.222275683890576</v>
      </c>
      <c r="D7819">
        <v>30</v>
      </c>
      <c r="E7819" s="45">
        <f t="shared" si="613"/>
        <v>5.2961790183397568</v>
      </c>
      <c r="F7819" s="2">
        <f t="shared" si="614"/>
        <v>277.74486381734465</v>
      </c>
      <c r="G7819" s="2">
        <f>IF($L$37=0,0,F7819/$L$37)*sysconfig!$B$3</f>
        <v>0</v>
      </c>
      <c r="H7819" s="110" t="e">
        <f t="shared" si="612"/>
        <v>#DIV/0!</v>
      </c>
      <c r="I7819" s="110">
        <f>profiles!B7818/1000+L$46</f>
        <v>6.4500000000000002E-2</v>
      </c>
    </row>
    <row r="7820" spans="1:9" x14ac:dyDescent="0.25">
      <c r="A7820">
        <f t="shared" si="615"/>
        <v>7817</v>
      </c>
      <c r="B7820" s="45">
        <v>0</v>
      </c>
      <c r="C7820" s="2">
        <f t="shared" si="611"/>
        <v>0</v>
      </c>
      <c r="D7820">
        <v>30</v>
      </c>
      <c r="E7820" s="45">
        <f t="shared" si="613"/>
        <v>5.2961790183397568</v>
      </c>
      <c r="F7820" s="2">
        <f t="shared" si="614"/>
        <v>277.74486381734465</v>
      </c>
      <c r="G7820" s="2">
        <f>IF($L$37=0,0,F7820/$L$37)*sysconfig!$B$3</f>
        <v>0</v>
      </c>
      <c r="H7820" s="110" t="e">
        <f t="shared" si="612"/>
        <v>#DIV/0!</v>
      </c>
      <c r="I7820" s="110">
        <f>profiles!B7819/1000+L$46</f>
        <v>6.404E-2</v>
      </c>
    </row>
    <row r="7821" spans="1:9" x14ac:dyDescent="0.25">
      <c r="A7821">
        <f t="shared" si="615"/>
        <v>7818</v>
      </c>
      <c r="B7821" s="45">
        <v>0</v>
      </c>
      <c r="C7821" s="2">
        <f t="shared" si="611"/>
        <v>0</v>
      </c>
      <c r="D7821">
        <v>30</v>
      </c>
      <c r="E7821" s="45">
        <f t="shared" si="613"/>
        <v>5.2961790183397568</v>
      </c>
      <c r="F7821" s="2">
        <f t="shared" si="614"/>
        <v>277.74486381734465</v>
      </c>
      <c r="G7821" s="2">
        <f>IF($L$37=0,0,F7821/$L$37)*sysconfig!$B$3</f>
        <v>0</v>
      </c>
      <c r="H7821" s="110" t="e">
        <f t="shared" si="612"/>
        <v>#DIV/0!</v>
      </c>
      <c r="I7821" s="110">
        <f>profiles!B7820/1000+L$46</f>
        <v>6.6909999999999997E-2</v>
      </c>
    </row>
    <row r="7822" spans="1:9" x14ac:dyDescent="0.25">
      <c r="A7822">
        <f t="shared" si="615"/>
        <v>7819</v>
      </c>
      <c r="B7822" s="45">
        <v>0</v>
      </c>
      <c r="C7822" s="2">
        <f t="shared" si="611"/>
        <v>0</v>
      </c>
      <c r="D7822">
        <v>30</v>
      </c>
      <c r="E7822" s="45">
        <f t="shared" si="613"/>
        <v>5.2961790183397568</v>
      </c>
      <c r="F7822" s="2">
        <f t="shared" si="614"/>
        <v>277.74486381734465</v>
      </c>
      <c r="G7822" s="2">
        <f>IF($L$37=0,0,F7822/$L$37)*sysconfig!$B$3</f>
        <v>0</v>
      </c>
      <c r="H7822" s="110" t="e">
        <f t="shared" si="612"/>
        <v>#DIV/0!</v>
      </c>
      <c r="I7822" s="110">
        <f>profiles!B7821/1000+L$46</f>
        <v>5.8450000000000002E-2</v>
      </c>
    </row>
    <row r="7823" spans="1:9" x14ac:dyDescent="0.25">
      <c r="A7823">
        <f t="shared" si="615"/>
        <v>7820</v>
      </c>
      <c r="B7823" s="45">
        <v>0</v>
      </c>
      <c r="C7823" s="2">
        <f t="shared" si="611"/>
        <v>0</v>
      </c>
      <c r="D7823">
        <v>30</v>
      </c>
      <c r="E7823" s="45">
        <f t="shared" si="613"/>
        <v>5.2961790183397568</v>
      </c>
      <c r="F7823" s="2">
        <f t="shared" si="614"/>
        <v>277.74486381734465</v>
      </c>
      <c r="G7823" s="2">
        <f>IF($L$37=0,0,F7823/$L$37)*sysconfig!$B$3</f>
        <v>0</v>
      </c>
      <c r="H7823" s="110" t="e">
        <f t="shared" si="612"/>
        <v>#DIV/0!</v>
      </c>
      <c r="I7823" s="110">
        <f>profiles!B7822/1000+L$46</f>
        <v>5.3499999999999999E-2</v>
      </c>
    </row>
    <row r="7824" spans="1:9" x14ac:dyDescent="0.25">
      <c r="A7824">
        <f t="shared" si="615"/>
        <v>7821</v>
      </c>
      <c r="B7824" s="45">
        <v>0</v>
      </c>
      <c r="C7824" s="2">
        <f t="shared" si="611"/>
        <v>0</v>
      </c>
      <c r="D7824">
        <v>30</v>
      </c>
      <c r="E7824" s="45">
        <f t="shared" si="613"/>
        <v>5.2961790183397568</v>
      </c>
      <c r="F7824" s="2">
        <f t="shared" si="614"/>
        <v>277.74486381734465</v>
      </c>
      <c r="G7824" s="2">
        <f>IF($L$37=0,0,F7824/$L$37)*sysconfig!$B$3</f>
        <v>0</v>
      </c>
      <c r="H7824" s="110" t="e">
        <f t="shared" si="612"/>
        <v>#DIV/0!</v>
      </c>
      <c r="I7824" s="110">
        <f>profiles!B7823/1000+L$46</f>
        <v>5.4560000000000004E-2</v>
      </c>
    </row>
    <row r="7825" spans="1:9" x14ac:dyDescent="0.25">
      <c r="A7825">
        <f t="shared" si="615"/>
        <v>7822</v>
      </c>
      <c r="B7825" s="45">
        <v>0</v>
      </c>
      <c r="C7825" s="2">
        <f t="shared" si="611"/>
        <v>0</v>
      </c>
      <c r="D7825">
        <v>40</v>
      </c>
      <c r="E7825" s="45">
        <f t="shared" si="613"/>
        <v>7.0615720244530094</v>
      </c>
      <c r="F7825" s="2">
        <f t="shared" si="614"/>
        <v>658.35819571518743</v>
      </c>
      <c r="G7825" s="2">
        <f>IF($L$37=0,0,F7825/$L$37)*sysconfig!$B$3</f>
        <v>0</v>
      </c>
      <c r="H7825" s="110" t="e">
        <f t="shared" si="612"/>
        <v>#DIV/0!</v>
      </c>
      <c r="I7825" s="110">
        <f>profiles!B7824/1000+L$46</f>
        <v>5.4270000000000006E-2</v>
      </c>
    </row>
    <row r="7826" spans="1:9" x14ac:dyDescent="0.25">
      <c r="A7826">
        <f t="shared" si="615"/>
        <v>7823</v>
      </c>
      <c r="B7826" s="45">
        <v>0</v>
      </c>
      <c r="C7826" s="2">
        <f t="shared" si="611"/>
        <v>0</v>
      </c>
      <c r="D7826">
        <v>40</v>
      </c>
      <c r="E7826" s="45">
        <f t="shared" si="613"/>
        <v>7.0615720244530094</v>
      </c>
      <c r="F7826" s="2">
        <f t="shared" si="614"/>
        <v>658.35819571518743</v>
      </c>
      <c r="G7826" s="2">
        <f>IF($L$37=0,0,F7826/$L$37)*sysconfig!$B$3</f>
        <v>0</v>
      </c>
      <c r="H7826" s="110" t="e">
        <f t="shared" si="612"/>
        <v>#DIV/0!</v>
      </c>
      <c r="I7826" s="110">
        <f>profiles!B7825/1000+L$46</f>
        <v>5.3319999999999999E-2</v>
      </c>
    </row>
    <row r="7827" spans="1:9" x14ac:dyDescent="0.25">
      <c r="A7827">
        <f t="shared" si="615"/>
        <v>7824</v>
      </c>
      <c r="B7827" s="45">
        <v>0</v>
      </c>
      <c r="C7827" s="2">
        <f t="shared" si="611"/>
        <v>0</v>
      </c>
      <c r="D7827">
        <v>40</v>
      </c>
      <c r="E7827" s="45">
        <f t="shared" si="613"/>
        <v>7.0615720244530094</v>
      </c>
      <c r="F7827" s="2">
        <f t="shared" si="614"/>
        <v>658.35819571518743</v>
      </c>
      <c r="G7827" s="2">
        <f>IF($L$37=0,0,F7827/$L$37)*sysconfig!$B$3</f>
        <v>0</v>
      </c>
      <c r="H7827" s="110" t="e">
        <f t="shared" si="612"/>
        <v>#DIV/0!</v>
      </c>
      <c r="I7827" s="110">
        <f>profiles!B7826/1000+L$46</f>
        <v>5.049E-2</v>
      </c>
    </row>
    <row r="7828" spans="1:9" x14ac:dyDescent="0.25">
      <c r="A7828">
        <f t="shared" si="615"/>
        <v>7825</v>
      </c>
      <c r="B7828" s="45">
        <v>0</v>
      </c>
      <c r="C7828" s="2">
        <f t="shared" si="611"/>
        <v>0</v>
      </c>
      <c r="D7828">
        <v>40</v>
      </c>
      <c r="E7828" s="45">
        <f t="shared" si="613"/>
        <v>7.0615720244530094</v>
      </c>
      <c r="F7828" s="2">
        <f t="shared" si="614"/>
        <v>658.35819571518743</v>
      </c>
      <c r="G7828" s="2">
        <f>IF($L$37=0,0,F7828/$L$37)*sysconfig!$B$3</f>
        <v>0</v>
      </c>
      <c r="H7828" s="110" t="e">
        <f t="shared" si="612"/>
        <v>#DIV/0!</v>
      </c>
      <c r="I7828" s="110">
        <f>profiles!B7827/1000+L$46</f>
        <v>4.9360000000000001E-2</v>
      </c>
    </row>
    <row r="7829" spans="1:9" x14ac:dyDescent="0.25">
      <c r="A7829">
        <f t="shared" si="615"/>
        <v>7826</v>
      </c>
      <c r="B7829" s="45">
        <v>0</v>
      </c>
      <c r="C7829" s="2">
        <f t="shared" si="611"/>
        <v>0</v>
      </c>
      <c r="D7829">
        <v>50</v>
      </c>
      <c r="E7829" s="45">
        <f t="shared" si="613"/>
        <v>8.8269650305662619</v>
      </c>
      <c r="F7829" s="2">
        <f t="shared" si="614"/>
        <v>1285.8558510062257</v>
      </c>
      <c r="G7829" s="2">
        <f>IF($L$37=0,0,F7829/$L$37)*sysconfig!$B$3</f>
        <v>0</v>
      </c>
      <c r="H7829" s="110" t="e">
        <f t="shared" si="612"/>
        <v>#DIV/0!</v>
      </c>
      <c r="I7829" s="110">
        <f>profiles!B7828/1000+L$46</f>
        <v>5.0499999999999996E-2</v>
      </c>
    </row>
    <row r="7830" spans="1:9" x14ac:dyDescent="0.25">
      <c r="A7830">
        <f t="shared" si="615"/>
        <v>7827</v>
      </c>
      <c r="B7830" s="45">
        <v>0</v>
      </c>
      <c r="C7830" s="2">
        <f t="shared" si="611"/>
        <v>0</v>
      </c>
      <c r="D7830">
        <v>50</v>
      </c>
      <c r="E7830" s="45">
        <f t="shared" si="613"/>
        <v>8.8269650305662619</v>
      </c>
      <c r="F7830" s="2">
        <f t="shared" si="614"/>
        <v>1285.8558510062257</v>
      </c>
      <c r="G7830" s="2">
        <f>IF($L$37=0,0,F7830/$L$37)*sysconfig!$B$3</f>
        <v>0</v>
      </c>
      <c r="H7830" s="110" t="e">
        <f t="shared" si="612"/>
        <v>#DIV/0!</v>
      </c>
      <c r="I7830" s="110">
        <f>profiles!B7829/1000+L$46</f>
        <v>5.0499999999999996E-2</v>
      </c>
    </row>
    <row r="7831" spans="1:9" x14ac:dyDescent="0.25">
      <c r="A7831">
        <f t="shared" si="615"/>
        <v>7828</v>
      </c>
      <c r="B7831" s="45">
        <v>0</v>
      </c>
      <c r="C7831" s="2">
        <f t="shared" si="611"/>
        <v>0</v>
      </c>
      <c r="D7831">
        <v>30</v>
      </c>
      <c r="E7831" s="45">
        <f t="shared" si="613"/>
        <v>5.2961790183397568</v>
      </c>
      <c r="F7831" s="2">
        <f t="shared" si="614"/>
        <v>277.74486381734465</v>
      </c>
      <c r="G7831" s="2">
        <f>IF($L$37=0,0,F7831/$L$37)*sysconfig!$B$3</f>
        <v>0</v>
      </c>
      <c r="H7831" s="110" t="e">
        <f t="shared" si="612"/>
        <v>#DIV/0!</v>
      </c>
      <c r="I7831" s="110">
        <f>profiles!B7830/1000+L$46</f>
        <v>4.8170000000000004E-2</v>
      </c>
    </row>
    <row r="7832" spans="1:9" x14ac:dyDescent="0.25">
      <c r="A7832">
        <f t="shared" si="615"/>
        <v>7829</v>
      </c>
      <c r="B7832" s="45">
        <v>0</v>
      </c>
      <c r="C7832" s="2">
        <f t="shared" si="611"/>
        <v>0</v>
      </c>
      <c r="D7832">
        <v>40</v>
      </c>
      <c r="E7832" s="45">
        <f t="shared" si="613"/>
        <v>7.0615720244530094</v>
      </c>
      <c r="F7832" s="2">
        <f t="shared" si="614"/>
        <v>658.35819571518743</v>
      </c>
      <c r="G7832" s="2">
        <f>IF($L$37=0,0,F7832/$L$37)*sysconfig!$B$3</f>
        <v>0</v>
      </c>
      <c r="H7832" s="110" t="e">
        <f t="shared" si="612"/>
        <v>#DIV/0!</v>
      </c>
      <c r="I7832" s="110">
        <f>profiles!B7831/1000+L$46</f>
        <v>4.5030000000000001E-2</v>
      </c>
    </row>
    <row r="7833" spans="1:9" x14ac:dyDescent="0.25">
      <c r="A7833">
        <f t="shared" si="615"/>
        <v>7830</v>
      </c>
      <c r="B7833" s="45">
        <v>0</v>
      </c>
      <c r="C7833" s="2">
        <f t="shared" si="611"/>
        <v>0</v>
      </c>
      <c r="D7833">
        <v>50</v>
      </c>
      <c r="E7833" s="45">
        <f t="shared" si="613"/>
        <v>8.8269650305662619</v>
      </c>
      <c r="F7833" s="2">
        <f t="shared" si="614"/>
        <v>1285.8558510062257</v>
      </c>
      <c r="G7833" s="2">
        <f>IF($L$37=0,0,F7833/$L$37)*sysconfig!$B$3</f>
        <v>0</v>
      </c>
      <c r="H7833" s="110" t="e">
        <f t="shared" si="612"/>
        <v>#DIV/0!</v>
      </c>
      <c r="I7833" s="110">
        <f>profiles!B7832/1000+L$46</f>
        <v>4.3219999999999995E-2</v>
      </c>
    </row>
    <row r="7834" spans="1:9" x14ac:dyDescent="0.25">
      <c r="A7834">
        <f t="shared" si="615"/>
        <v>7831</v>
      </c>
      <c r="B7834" s="45">
        <v>0</v>
      </c>
      <c r="C7834" s="2">
        <f t="shared" si="611"/>
        <v>0</v>
      </c>
      <c r="D7834">
        <v>50</v>
      </c>
      <c r="E7834" s="45">
        <f t="shared" si="613"/>
        <v>8.8269650305662619</v>
      </c>
      <c r="F7834" s="2">
        <f t="shared" si="614"/>
        <v>1285.8558510062257</v>
      </c>
      <c r="G7834" s="2">
        <f>IF($L$37=0,0,F7834/$L$37)*sysconfig!$B$3</f>
        <v>0</v>
      </c>
      <c r="H7834" s="110" t="e">
        <f t="shared" si="612"/>
        <v>#DIV/0!</v>
      </c>
      <c r="I7834" s="110">
        <f>profiles!B7833/1000+L$46</f>
        <v>4.7390000000000002E-2</v>
      </c>
    </row>
    <row r="7835" spans="1:9" x14ac:dyDescent="0.25">
      <c r="A7835">
        <f t="shared" si="615"/>
        <v>7832</v>
      </c>
      <c r="B7835" s="45">
        <v>13.888888888888889</v>
      </c>
      <c r="C7835" s="2">
        <f t="shared" si="611"/>
        <v>27.03712613981763</v>
      </c>
      <c r="D7835">
        <v>50</v>
      </c>
      <c r="E7835" s="45">
        <f t="shared" si="613"/>
        <v>8.8269650305662619</v>
      </c>
      <c r="F7835" s="2">
        <f t="shared" si="614"/>
        <v>1285.8558510062257</v>
      </c>
      <c r="G7835" s="2">
        <f>IF($L$37=0,0,F7835/$L$37)*sysconfig!$B$3</f>
        <v>0</v>
      </c>
      <c r="H7835" s="110" t="e">
        <f t="shared" si="612"/>
        <v>#DIV/0!</v>
      </c>
      <c r="I7835" s="110">
        <f>profiles!B7834/1000+L$46</f>
        <v>5.1139999999999998E-2</v>
      </c>
    </row>
    <row r="7836" spans="1:9" x14ac:dyDescent="0.25">
      <c r="A7836">
        <f t="shared" si="615"/>
        <v>7833</v>
      </c>
      <c r="B7836" s="45">
        <v>66.666666666666671</v>
      </c>
      <c r="C7836" s="2">
        <f t="shared" si="611"/>
        <v>129.77820547112461</v>
      </c>
      <c r="D7836">
        <v>40</v>
      </c>
      <c r="E7836" s="45">
        <f t="shared" si="613"/>
        <v>7.0615720244530094</v>
      </c>
      <c r="F7836" s="2">
        <f t="shared" si="614"/>
        <v>658.35819571518743</v>
      </c>
      <c r="G7836" s="2">
        <f>IF($L$37=0,0,F7836/$L$37)*sysconfig!$B$3</f>
        <v>0</v>
      </c>
      <c r="H7836" s="110" t="e">
        <f t="shared" si="612"/>
        <v>#DIV/0!</v>
      </c>
      <c r="I7836" s="110">
        <f>profiles!B7835/1000+L$46</f>
        <v>5.2450000000000004E-2</v>
      </c>
    </row>
    <row r="7837" spans="1:9" x14ac:dyDescent="0.25">
      <c r="A7837">
        <f t="shared" si="615"/>
        <v>7834</v>
      </c>
      <c r="B7837" s="45">
        <v>88.888888888888886</v>
      </c>
      <c r="C7837" s="2">
        <f t="shared" si="611"/>
        <v>173.03760729483281</v>
      </c>
      <c r="D7837">
        <v>50</v>
      </c>
      <c r="E7837" s="45">
        <f t="shared" si="613"/>
        <v>8.8269650305662619</v>
      </c>
      <c r="F7837" s="2">
        <f t="shared" si="614"/>
        <v>1285.8558510062257</v>
      </c>
      <c r="G7837" s="2">
        <f>IF($L$37=0,0,F7837/$L$37)*sysconfig!$B$3</f>
        <v>0</v>
      </c>
      <c r="H7837" s="110" t="e">
        <f t="shared" si="612"/>
        <v>#DIV/0!</v>
      </c>
      <c r="I7837" s="110">
        <f>profiles!B7836/1000+L$46</f>
        <v>5.9979999999999999E-2</v>
      </c>
    </row>
    <row r="7838" spans="1:9" x14ac:dyDescent="0.25">
      <c r="A7838">
        <f t="shared" si="615"/>
        <v>7835</v>
      </c>
      <c r="B7838" s="45">
        <v>116.66666666666666</v>
      </c>
      <c r="C7838" s="2">
        <f t="shared" si="611"/>
        <v>227.11185957446807</v>
      </c>
      <c r="D7838">
        <v>50</v>
      </c>
      <c r="E7838" s="45">
        <f t="shared" si="613"/>
        <v>8.8269650305662619</v>
      </c>
      <c r="F7838" s="2">
        <f t="shared" si="614"/>
        <v>1285.8558510062257</v>
      </c>
      <c r="G7838" s="2">
        <f>IF($L$37=0,0,F7838/$L$37)*sysconfig!$B$3</f>
        <v>0</v>
      </c>
      <c r="H7838" s="110" t="e">
        <f t="shared" si="612"/>
        <v>#DIV/0!</v>
      </c>
      <c r="I7838" s="110">
        <f>profiles!B7837/1000+L$46</f>
        <v>6.7090000000000011E-2</v>
      </c>
    </row>
    <row r="7839" spans="1:9" x14ac:dyDescent="0.25">
      <c r="A7839">
        <f t="shared" si="615"/>
        <v>7836</v>
      </c>
      <c r="B7839" s="45">
        <v>188.88888888888889</v>
      </c>
      <c r="C7839" s="2">
        <f t="shared" si="611"/>
        <v>367.70491550151974</v>
      </c>
      <c r="D7839">
        <v>50</v>
      </c>
      <c r="E7839" s="45">
        <f t="shared" si="613"/>
        <v>8.8269650305662619</v>
      </c>
      <c r="F7839" s="2">
        <f t="shared" si="614"/>
        <v>1285.8558510062257</v>
      </c>
      <c r="G7839" s="2">
        <f>IF($L$37=0,0,F7839/$L$37)*sysconfig!$B$3</f>
        <v>0</v>
      </c>
      <c r="H7839" s="110" t="e">
        <f t="shared" si="612"/>
        <v>#DIV/0!</v>
      </c>
      <c r="I7839" s="110">
        <f>profiles!B7838/1000+L$46</f>
        <v>6.7629999999999996E-2</v>
      </c>
    </row>
    <row r="7840" spans="1:9" x14ac:dyDescent="0.25">
      <c r="A7840">
        <f t="shared" si="615"/>
        <v>7837</v>
      </c>
      <c r="B7840" s="45">
        <v>141.66666666666666</v>
      </c>
      <c r="C7840" s="2">
        <f t="shared" si="611"/>
        <v>275.7786866261398</v>
      </c>
      <c r="D7840">
        <v>60</v>
      </c>
      <c r="E7840" s="45">
        <f t="shared" si="613"/>
        <v>10.592358036679514</v>
      </c>
      <c r="F7840" s="2">
        <f t="shared" si="614"/>
        <v>2221.9589105387572</v>
      </c>
      <c r="G7840" s="2">
        <f>IF($L$37=0,0,F7840/$L$37)*sysconfig!$B$3</f>
        <v>0</v>
      </c>
      <c r="H7840" s="110" t="e">
        <f t="shared" si="612"/>
        <v>#DIV/0!</v>
      </c>
      <c r="I7840" s="110">
        <f>profiles!B7839/1000+L$46</f>
        <v>7.2800000000000004E-2</v>
      </c>
    </row>
    <row r="7841" spans="1:9" x14ac:dyDescent="0.25">
      <c r="A7841">
        <f t="shared" si="615"/>
        <v>7838</v>
      </c>
      <c r="B7841" s="45">
        <v>86.111111111111114</v>
      </c>
      <c r="C7841" s="2">
        <f t="shared" si="611"/>
        <v>167.63018206686928</v>
      </c>
      <c r="D7841">
        <v>50</v>
      </c>
      <c r="E7841" s="45">
        <f t="shared" si="613"/>
        <v>8.8269650305662619</v>
      </c>
      <c r="F7841" s="2">
        <f t="shared" si="614"/>
        <v>1285.8558510062257</v>
      </c>
      <c r="G7841" s="2">
        <f>IF($L$37=0,0,F7841/$L$37)*sysconfig!$B$3</f>
        <v>0</v>
      </c>
      <c r="H7841" s="110" t="e">
        <f t="shared" si="612"/>
        <v>#DIV/0!</v>
      </c>
      <c r="I7841" s="110">
        <f>profiles!B7840/1000+L$46</f>
        <v>6.5000000000000002E-2</v>
      </c>
    </row>
    <row r="7842" spans="1:9" x14ac:dyDescent="0.25">
      <c r="A7842">
        <f t="shared" si="615"/>
        <v>7839</v>
      </c>
      <c r="B7842" s="45">
        <v>36.111111111111107</v>
      </c>
      <c r="C7842" s="2">
        <f t="shared" si="611"/>
        <v>70.296527963525818</v>
      </c>
      <c r="D7842">
        <v>50</v>
      </c>
      <c r="E7842" s="45">
        <f t="shared" si="613"/>
        <v>8.8269650305662619</v>
      </c>
      <c r="F7842" s="2">
        <f t="shared" si="614"/>
        <v>1285.8558510062257</v>
      </c>
      <c r="G7842" s="2">
        <f>IF($L$37=0,0,F7842/$L$37)*sysconfig!$B$3</f>
        <v>0</v>
      </c>
      <c r="H7842" s="110" t="e">
        <f t="shared" si="612"/>
        <v>#DIV/0!</v>
      </c>
      <c r="I7842" s="110">
        <f>profiles!B7841/1000+L$46</f>
        <v>6.4420000000000005E-2</v>
      </c>
    </row>
    <row r="7843" spans="1:9" x14ac:dyDescent="0.25">
      <c r="A7843">
        <f t="shared" si="615"/>
        <v>7840</v>
      </c>
      <c r="B7843" s="45">
        <v>5.5555555555555554</v>
      </c>
      <c r="C7843" s="2">
        <f t="shared" si="611"/>
        <v>10.814850455927051</v>
      </c>
      <c r="D7843">
        <v>50</v>
      </c>
      <c r="E7843" s="45">
        <f t="shared" si="613"/>
        <v>8.8269650305662619</v>
      </c>
      <c r="F7843" s="2">
        <f t="shared" si="614"/>
        <v>1285.8558510062257</v>
      </c>
      <c r="G7843" s="2">
        <f>IF($L$37=0,0,F7843/$L$37)*sysconfig!$B$3</f>
        <v>0</v>
      </c>
      <c r="H7843" s="110" t="e">
        <f t="shared" si="612"/>
        <v>#DIV/0!</v>
      </c>
      <c r="I7843" s="110">
        <f>profiles!B7842/1000+L$46</f>
        <v>6.3229999999999995E-2</v>
      </c>
    </row>
    <row r="7844" spans="1:9" x14ac:dyDescent="0.25">
      <c r="A7844">
        <f t="shared" si="615"/>
        <v>7841</v>
      </c>
      <c r="B7844" s="45">
        <v>0</v>
      </c>
      <c r="C7844" s="2">
        <f t="shared" si="611"/>
        <v>0</v>
      </c>
      <c r="D7844">
        <v>50</v>
      </c>
      <c r="E7844" s="45">
        <f t="shared" si="613"/>
        <v>8.8269650305662619</v>
      </c>
      <c r="F7844" s="2">
        <f t="shared" si="614"/>
        <v>1285.8558510062257</v>
      </c>
      <c r="G7844" s="2">
        <f>IF($L$37=0,0,F7844/$L$37)*sysconfig!$B$3</f>
        <v>0</v>
      </c>
      <c r="H7844" s="110" t="e">
        <f t="shared" si="612"/>
        <v>#DIV/0!</v>
      </c>
      <c r="I7844" s="110">
        <f>profiles!B7843/1000+L$46</f>
        <v>6.6119999999999998E-2</v>
      </c>
    </row>
    <row r="7845" spans="1:9" x14ac:dyDescent="0.25">
      <c r="A7845">
        <f t="shared" si="615"/>
        <v>7842</v>
      </c>
      <c r="B7845" s="45">
        <v>0</v>
      </c>
      <c r="C7845" s="2">
        <f t="shared" si="611"/>
        <v>0</v>
      </c>
      <c r="D7845">
        <v>50</v>
      </c>
      <c r="E7845" s="45">
        <f t="shared" si="613"/>
        <v>8.8269650305662619</v>
      </c>
      <c r="F7845" s="2">
        <f t="shared" si="614"/>
        <v>1285.8558510062257</v>
      </c>
      <c r="G7845" s="2">
        <f>IF($L$37=0,0,F7845/$L$37)*sysconfig!$B$3</f>
        <v>0</v>
      </c>
      <c r="H7845" s="110" t="e">
        <f t="shared" si="612"/>
        <v>#DIV/0!</v>
      </c>
      <c r="I7845" s="110">
        <f>profiles!B7844/1000+L$46</f>
        <v>7.6429999999999998E-2</v>
      </c>
    </row>
    <row r="7846" spans="1:9" x14ac:dyDescent="0.25">
      <c r="A7846">
        <f t="shared" si="615"/>
        <v>7843</v>
      </c>
      <c r="B7846" s="45">
        <v>0</v>
      </c>
      <c r="C7846" s="2">
        <f t="shared" si="611"/>
        <v>0</v>
      </c>
      <c r="D7846">
        <v>50</v>
      </c>
      <c r="E7846" s="45">
        <f t="shared" si="613"/>
        <v>8.8269650305662619</v>
      </c>
      <c r="F7846" s="2">
        <f t="shared" si="614"/>
        <v>1285.8558510062257</v>
      </c>
      <c r="G7846" s="2">
        <f>IF($L$37=0,0,F7846/$L$37)*sysconfig!$B$3</f>
        <v>0</v>
      </c>
      <c r="H7846" s="110" t="e">
        <f t="shared" si="612"/>
        <v>#DIV/0!</v>
      </c>
      <c r="I7846" s="110">
        <f>profiles!B7845/1000+L$46</f>
        <v>6.9000000000000006E-2</v>
      </c>
    </row>
    <row r="7847" spans="1:9" x14ac:dyDescent="0.25">
      <c r="A7847">
        <f t="shared" si="615"/>
        <v>7844</v>
      </c>
      <c r="B7847" s="45">
        <v>0</v>
      </c>
      <c r="C7847" s="2">
        <f t="shared" si="611"/>
        <v>0</v>
      </c>
      <c r="D7847">
        <v>50</v>
      </c>
      <c r="E7847" s="45">
        <f t="shared" si="613"/>
        <v>8.8269650305662619</v>
      </c>
      <c r="F7847" s="2">
        <f t="shared" si="614"/>
        <v>1285.8558510062257</v>
      </c>
      <c r="G7847" s="2">
        <f>IF($L$37=0,0,F7847/$L$37)*sysconfig!$B$3</f>
        <v>0</v>
      </c>
      <c r="H7847" s="110" t="e">
        <f t="shared" si="612"/>
        <v>#DIV/0!</v>
      </c>
      <c r="I7847" s="110">
        <f>profiles!B7846/1000+L$46</f>
        <v>5.4899999999999997E-2</v>
      </c>
    </row>
    <row r="7848" spans="1:9" x14ac:dyDescent="0.25">
      <c r="A7848">
        <f t="shared" si="615"/>
        <v>7845</v>
      </c>
      <c r="B7848" s="45">
        <v>0</v>
      </c>
      <c r="C7848" s="2">
        <f t="shared" si="611"/>
        <v>0</v>
      </c>
      <c r="D7848">
        <v>40</v>
      </c>
      <c r="E7848" s="45">
        <f t="shared" si="613"/>
        <v>7.0615720244530094</v>
      </c>
      <c r="F7848" s="2">
        <f t="shared" si="614"/>
        <v>658.35819571518743</v>
      </c>
      <c r="G7848" s="2">
        <f>IF($L$37=0,0,F7848/$L$37)*sysconfig!$B$3</f>
        <v>0</v>
      </c>
      <c r="H7848" s="110" t="e">
        <f t="shared" si="612"/>
        <v>#DIV/0!</v>
      </c>
      <c r="I7848" s="110">
        <f>profiles!B7847/1000+L$46</f>
        <v>5.2539999999999996E-2</v>
      </c>
    </row>
    <row r="7849" spans="1:9" x14ac:dyDescent="0.25">
      <c r="A7849">
        <f t="shared" si="615"/>
        <v>7846</v>
      </c>
      <c r="B7849" s="45">
        <v>0</v>
      </c>
      <c r="C7849" s="2">
        <f t="shared" si="611"/>
        <v>0</v>
      </c>
      <c r="D7849">
        <v>40</v>
      </c>
      <c r="E7849" s="45">
        <f t="shared" si="613"/>
        <v>7.0615720244530094</v>
      </c>
      <c r="F7849" s="2">
        <f t="shared" si="614"/>
        <v>658.35819571518743</v>
      </c>
      <c r="G7849" s="2">
        <f>IF($L$37=0,0,F7849/$L$37)*sysconfig!$B$3</f>
        <v>0</v>
      </c>
      <c r="H7849" s="110" t="e">
        <f t="shared" si="612"/>
        <v>#DIV/0!</v>
      </c>
      <c r="I7849" s="110">
        <f>profiles!B7848/1000+L$46</f>
        <v>5.4899999999999997E-2</v>
      </c>
    </row>
    <row r="7850" spans="1:9" x14ac:dyDescent="0.25">
      <c r="A7850">
        <f t="shared" si="615"/>
        <v>7847</v>
      </c>
      <c r="B7850" s="45">
        <v>0</v>
      </c>
      <c r="C7850" s="2">
        <f t="shared" si="611"/>
        <v>0</v>
      </c>
      <c r="D7850">
        <v>30</v>
      </c>
      <c r="E7850" s="45">
        <f t="shared" si="613"/>
        <v>5.2961790183397568</v>
      </c>
      <c r="F7850" s="2">
        <f t="shared" si="614"/>
        <v>277.74486381734465</v>
      </c>
      <c r="G7850" s="2">
        <f>IF($L$37=0,0,F7850/$L$37)*sysconfig!$B$3</f>
        <v>0</v>
      </c>
      <c r="H7850" s="110" t="e">
        <f t="shared" si="612"/>
        <v>#DIV/0!</v>
      </c>
      <c r="I7850" s="110">
        <f>profiles!B7849/1000+L$46</f>
        <v>5.194E-2</v>
      </c>
    </row>
    <row r="7851" spans="1:9" x14ac:dyDescent="0.25">
      <c r="A7851">
        <f t="shared" si="615"/>
        <v>7848</v>
      </c>
      <c r="B7851" s="45">
        <v>0</v>
      </c>
      <c r="C7851" s="2">
        <f t="shared" si="611"/>
        <v>0</v>
      </c>
      <c r="D7851">
        <v>30</v>
      </c>
      <c r="E7851" s="45">
        <f t="shared" si="613"/>
        <v>5.2961790183397568</v>
      </c>
      <c r="F7851" s="2">
        <f t="shared" si="614"/>
        <v>277.74486381734465</v>
      </c>
      <c r="G7851" s="2">
        <f>IF($L$37=0,0,F7851/$L$37)*sysconfig!$B$3</f>
        <v>0</v>
      </c>
      <c r="H7851" s="110" t="e">
        <f t="shared" si="612"/>
        <v>#DIV/0!</v>
      </c>
      <c r="I7851" s="110">
        <f>profiles!B7850/1000+L$46</f>
        <v>5.11E-2</v>
      </c>
    </row>
    <row r="7852" spans="1:9" x14ac:dyDescent="0.25">
      <c r="A7852">
        <f t="shared" si="615"/>
        <v>7849</v>
      </c>
      <c r="B7852" s="45">
        <v>0</v>
      </c>
      <c r="C7852" s="2">
        <f t="shared" si="611"/>
        <v>0</v>
      </c>
      <c r="D7852">
        <v>30</v>
      </c>
      <c r="E7852" s="45">
        <f t="shared" si="613"/>
        <v>5.2961790183397568</v>
      </c>
      <c r="F7852" s="2">
        <f t="shared" si="614"/>
        <v>277.74486381734465</v>
      </c>
      <c r="G7852" s="2">
        <f>IF($L$37=0,0,F7852/$L$37)*sysconfig!$B$3</f>
        <v>0</v>
      </c>
      <c r="H7852" s="110" t="e">
        <f t="shared" si="612"/>
        <v>#DIV/0!</v>
      </c>
      <c r="I7852" s="110">
        <f>profiles!B7851/1000+L$46</f>
        <v>5.16E-2</v>
      </c>
    </row>
    <row r="7853" spans="1:9" x14ac:dyDescent="0.25">
      <c r="A7853">
        <f t="shared" si="615"/>
        <v>7850</v>
      </c>
      <c r="B7853" s="45">
        <v>0</v>
      </c>
      <c r="C7853" s="2">
        <f t="shared" si="611"/>
        <v>0</v>
      </c>
      <c r="D7853">
        <v>30</v>
      </c>
      <c r="E7853" s="45">
        <f t="shared" si="613"/>
        <v>5.2961790183397568</v>
      </c>
      <c r="F7853" s="2">
        <f t="shared" si="614"/>
        <v>277.74486381734465</v>
      </c>
      <c r="G7853" s="2">
        <f>IF($L$37=0,0,F7853/$L$37)*sysconfig!$B$3</f>
        <v>0</v>
      </c>
      <c r="H7853" s="110" t="e">
        <f t="shared" si="612"/>
        <v>#DIV/0!</v>
      </c>
      <c r="I7853" s="110">
        <f>profiles!B7852/1000+L$46</f>
        <v>5.2999999999999999E-2</v>
      </c>
    </row>
    <row r="7854" spans="1:9" x14ac:dyDescent="0.25">
      <c r="A7854">
        <f t="shared" si="615"/>
        <v>7851</v>
      </c>
      <c r="B7854" s="45">
        <v>0</v>
      </c>
      <c r="C7854" s="2">
        <f t="shared" si="611"/>
        <v>0</v>
      </c>
      <c r="D7854">
        <v>20</v>
      </c>
      <c r="E7854" s="45">
        <f t="shared" si="613"/>
        <v>3.5307860122265047</v>
      </c>
      <c r="F7854" s="2">
        <f t="shared" si="614"/>
        <v>82.294774464398429</v>
      </c>
      <c r="G7854" s="2">
        <f>IF($L$37=0,0,F7854/$L$37)*sysconfig!$B$3</f>
        <v>0</v>
      </c>
      <c r="H7854" s="110" t="e">
        <f t="shared" si="612"/>
        <v>#DIV/0!</v>
      </c>
      <c r="I7854" s="110">
        <f>profiles!B7853/1000+L$46</f>
        <v>5.1740000000000001E-2</v>
      </c>
    </row>
    <row r="7855" spans="1:9" x14ac:dyDescent="0.25">
      <c r="A7855">
        <f t="shared" si="615"/>
        <v>7852</v>
      </c>
      <c r="B7855" s="45">
        <v>0</v>
      </c>
      <c r="C7855" s="2">
        <f t="shared" si="611"/>
        <v>0</v>
      </c>
      <c r="D7855">
        <v>20</v>
      </c>
      <c r="E7855" s="45">
        <f t="shared" si="613"/>
        <v>3.5307860122265047</v>
      </c>
      <c r="F7855" s="2">
        <f t="shared" si="614"/>
        <v>82.294774464398429</v>
      </c>
      <c r="G7855" s="2">
        <f>IF($L$37=0,0,F7855/$L$37)*sysconfig!$B$3</f>
        <v>0</v>
      </c>
      <c r="H7855" s="110" t="e">
        <f t="shared" si="612"/>
        <v>#DIV/0!</v>
      </c>
      <c r="I7855" s="110">
        <f>profiles!B7854/1000+L$46</f>
        <v>5.04E-2</v>
      </c>
    </row>
    <row r="7856" spans="1:9" x14ac:dyDescent="0.25">
      <c r="A7856">
        <f t="shared" si="615"/>
        <v>7853</v>
      </c>
      <c r="B7856" s="45">
        <v>0</v>
      </c>
      <c r="C7856" s="2">
        <f t="shared" si="611"/>
        <v>0</v>
      </c>
      <c r="D7856">
        <v>20</v>
      </c>
      <c r="E7856" s="45">
        <f t="shared" si="613"/>
        <v>3.5307860122265047</v>
      </c>
      <c r="F7856" s="2">
        <f t="shared" si="614"/>
        <v>82.294774464398429</v>
      </c>
      <c r="G7856" s="2">
        <f>IF($L$37=0,0,F7856/$L$37)*sysconfig!$B$3</f>
        <v>0</v>
      </c>
      <c r="H7856" s="110" t="e">
        <f t="shared" si="612"/>
        <v>#DIV/0!</v>
      </c>
      <c r="I7856" s="110">
        <f>profiles!B7855/1000+L$46</f>
        <v>5.4600000000000003E-2</v>
      </c>
    </row>
    <row r="7857" spans="1:9" x14ac:dyDescent="0.25">
      <c r="A7857">
        <f t="shared" si="615"/>
        <v>7854</v>
      </c>
      <c r="B7857" s="45">
        <v>0</v>
      </c>
      <c r="C7857" s="2">
        <f t="shared" si="611"/>
        <v>0</v>
      </c>
      <c r="D7857">
        <v>30</v>
      </c>
      <c r="E7857" s="45">
        <f t="shared" si="613"/>
        <v>5.2961790183397568</v>
      </c>
      <c r="F7857" s="2">
        <f t="shared" si="614"/>
        <v>277.74486381734465</v>
      </c>
      <c r="G7857" s="2">
        <f>IF($L$37=0,0,F7857/$L$37)*sysconfig!$B$3</f>
        <v>0</v>
      </c>
      <c r="H7857" s="110" t="e">
        <f t="shared" si="612"/>
        <v>#DIV/0!</v>
      </c>
      <c r="I7857" s="110">
        <f>profiles!B7856/1000+L$46</f>
        <v>5.3299999999999993E-2</v>
      </c>
    </row>
    <row r="7858" spans="1:9" x14ac:dyDescent="0.25">
      <c r="A7858">
        <f t="shared" si="615"/>
        <v>7855</v>
      </c>
      <c r="B7858" s="45">
        <v>0</v>
      </c>
      <c r="C7858" s="2">
        <f t="shared" si="611"/>
        <v>0</v>
      </c>
      <c r="D7858">
        <v>30</v>
      </c>
      <c r="E7858" s="45">
        <f t="shared" si="613"/>
        <v>5.2961790183397568</v>
      </c>
      <c r="F7858" s="2">
        <f t="shared" si="614"/>
        <v>277.74486381734465</v>
      </c>
      <c r="G7858" s="2">
        <f>IF($L$37=0,0,F7858/$L$37)*sysconfig!$B$3</f>
        <v>0</v>
      </c>
      <c r="H7858" s="110" t="e">
        <f t="shared" si="612"/>
        <v>#DIV/0!</v>
      </c>
      <c r="I7858" s="110">
        <f>profiles!B7857/1000+L$46</f>
        <v>5.1429999999999997E-2</v>
      </c>
    </row>
    <row r="7859" spans="1:9" x14ac:dyDescent="0.25">
      <c r="A7859">
        <f t="shared" si="615"/>
        <v>7856</v>
      </c>
      <c r="B7859" s="45">
        <v>11.111111111111111</v>
      </c>
      <c r="C7859" s="2">
        <f t="shared" si="611"/>
        <v>21.629700911854101</v>
      </c>
      <c r="D7859">
        <v>20</v>
      </c>
      <c r="E7859" s="45">
        <f t="shared" si="613"/>
        <v>3.5307860122265047</v>
      </c>
      <c r="F7859" s="2">
        <f t="shared" si="614"/>
        <v>82.294774464398429</v>
      </c>
      <c r="G7859" s="2">
        <f>IF($L$37=0,0,F7859/$L$37)*sysconfig!$B$3</f>
        <v>0</v>
      </c>
      <c r="H7859" s="110" t="e">
        <f t="shared" si="612"/>
        <v>#DIV/0!</v>
      </c>
      <c r="I7859" s="110">
        <f>profiles!B7858/1000+L$46</f>
        <v>6.3310000000000005E-2</v>
      </c>
    </row>
    <row r="7860" spans="1:9" x14ac:dyDescent="0.25">
      <c r="A7860">
        <f t="shared" si="615"/>
        <v>7857</v>
      </c>
      <c r="B7860" s="45">
        <v>72.222222222222214</v>
      </c>
      <c r="C7860" s="2">
        <f t="shared" si="611"/>
        <v>140.59305592705164</v>
      </c>
      <c r="D7860">
        <v>20</v>
      </c>
      <c r="E7860" s="45">
        <f t="shared" si="613"/>
        <v>3.5307860122265047</v>
      </c>
      <c r="F7860" s="2">
        <f t="shared" si="614"/>
        <v>82.294774464398429</v>
      </c>
      <c r="G7860" s="2">
        <f>IF($L$37=0,0,F7860/$L$37)*sysconfig!$B$3</f>
        <v>0</v>
      </c>
      <c r="H7860" s="110" t="e">
        <f t="shared" si="612"/>
        <v>#DIV/0!</v>
      </c>
      <c r="I7860" s="110">
        <f>profiles!B7859/1000+L$46</f>
        <v>6.012E-2</v>
      </c>
    </row>
    <row r="7861" spans="1:9" x14ac:dyDescent="0.25">
      <c r="A7861">
        <f t="shared" si="615"/>
        <v>7858</v>
      </c>
      <c r="B7861" s="45">
        <v>163.88888888888889</v>
      </c>
      <c r="C7861" s="2">
        <f t="shared" si="611"/>
        <v>319.03808844984803</v>
      </c>
      <c r="D7861">
        <v>30</v>
      </c>
      <c r="E7861" s="45">
        <f t="shared" si="613"/>
        <v>5.2961790183397568</v>
      </c>
      <c r="F7861" s="2">
        <f t="shared" si="614"/>
        <v>277.74486381734465</v>
      </c>
      <c r="G7861" s="2">
        <f>IF($L$37=0,0,F7861/$L$37)*sysconfig!$B$3</f>
        <v>0</v>
      </c>
      <c r="H7861" s="110" t="e">
        <f t="shared" si="612"/>
        <v>#DIV/0!</v>
      </c>
      <c r="I7861" s="110">
        <f>profiles!B7860/1000+L$46</f>
        <v>6.6849999999999993E-2</v>
      </c>
    </row>
    <row r="7862" spans="1:9" x14ac:dyDescent="0.25">
      <c r="A7862">
        <f t="shared" si="615"/>
        <v>7859</v>
      </c>
      <c r="B7862" s="45">
        <v>197.22222222222223</v>
      </c>
      <c r="C7862" s="2">
        <f t="shared" si="611"/>
        <v>383.92719118541032</v>
      </c>
      <c r="D7862">
        <v>20</v>
      </c>
      <c r="E7862" s="45">
        <f t="shared" si="613"/>
        <v>3.5307860122265047</v>
      </c>
      <c r="F7862" s="2">
        <f t="shared" si="614"/>
        <v>82.294774464398429</v>
      </c>
      <c r="G7862" s="2">
        <f>IF($L$37=0,0,F7862/$L$37)*sysconfig!$B$3</f>
        <v>0</v>
      </c>
      <c r="H7862" s="110" t="e">
        <f t="shared" si="612"/>
        <v>#DIV/0!</v>
      </c>
      <c r="I7862" s="110">
        <f>profiles!B7861/1000+L$46</f>
        <v>5.2549999999999999E-2</v>
      </c>
    </row>
    <row r="7863" spans="1:9" x14ac:dyDescent="0.25">
      <c r="A7863">
        <f t="shared" si="615"/>
        <v>7860</v>
      </c>
      <c r="B7863" s="45">
        <v>188.88888888888889</v>
      </c>
      <c r="C7863" s="2">
        <f t="shared" si="611"/>
        <v>367.70491550151974</v>
      </c>
      <c r="D7863">
        <v>20</v>
      </c>
      <c r="E7863" s="45">
        <f t="shared" si="613"/>
        <v>3.5307860122265047</v>
      </c>
      <c r="F7863" s="2">
        <f t="shared" si="614"/>
        <v>82.294774464398429</v>
      </c>
      <c r="G7863" s="2">
        <f>IF($L$37=0,0,F7863/$L$37)*sysconfig!$B$3</f>
        <v>0</v>
      </c>
      <c r="H7863" s="110" t="e">
        <f t="shared" si="612"/>
        <v>#DIV/0!</v>
      </c>
      <c r="I7863" s="110">
        <f>profiles!B7862/1000+L$46</f>
        <v>5.4810000000000005E-2</v>
      </c>
    </row>
    <row r="7864" spans="1:9" x14ac:dyDescent="0.25">
      <c r="A7864">
        <f t="shared" si="615"/>
        <v>7861</v>
      </c>
      <c r="B7864" s="45">
        <v>191.66666666666666</v>
      </c>
      <c r="C7864" s="2">
        <f t="shared" si="611"/>
        <v>373.11234072948321</v>
      </c>
      <c r="D7864">
        <v>20</v>
      </c>
      <c r="E7864" s="45">
        <f t="shared" si="613"/>
        <v>3.5307860122265047</v>
      </c>
      <c r="F7864" s="2">
        <f t="shared" si="614"/>
        <v>82.294774464398429</v>
      </c>
      <c r="G7864" s="2">
        <f>IF($L$37=0,0,F7864/$L$37)*sysconfig!$B$3</f>
        <v>0</v>
      </c>
      <c r="H7864" s="110" t="e">
        <f t="shared" si="612"/>
        <v>#DIV/0!</v>
      </c>
      <c r="I7864" s="110">
        <f>profiles!B7863/1000+L$46</f>
        <v>5.4810000000000005E-2</v>
      </c>
    </row>
    <row r="7865" spans="1:9" x14ac:dyDescent="0.25">
      <c r="A7865">
        <f t="shared" si="615"/>
        <v>7862</v>
      </c>
      <c r="B7865" s="45">
        <v>116.66666666666666</v>
      </c>
      <c r="C7865" s="2">
        <f t="shared" si="611"/>
        <v>227.11185957446807</v>
      </c>
      <c r="D7865">
        <v>20</v>
      </c>
      <c r="E7865" s="45">
        <f t="shared" si="613"/>
        <v>3.5307860122265047</v>
      </c>
      <c r="F7865" s="2">
        <f t="shared" si="614"/>
        <v>82.294774464398429</v>
      </c>
      <c r="G7865" s="2">
        <f>IF($L$37=0,0,F7865/$L$37)*sysconfig!$B$3</f>
        <v>0</v>
      </c>
      <c r="H7865" s="110" t="e">
        <f t="shared" si="612"/>
        <v>#DIV/0!</v>
      </c>
      <c r="I7865" s="110">
        <f>profiles!B7864/1000+L$46</f>
        <v>5.4759999999999996E-2</v>
      </c>
    </row>
    <row r="7866" spans="1:9" x14ac:dyDescent="0.25">
      <c r="A7866">
        <f t="shared" si="615"/>
        <v>7863</v>
      </c>
      <c r="B7866" s="45">
        <v>55.555555555555557</v>
      </c>
      <c r="C7866" s="2">
        <f t="shared" si="611"/>
        <v>108.14850455927052</v>
      </c>
      <c r="D7866">
        <v>10</v>
      </c>
      <c r="E7866" s="45">
        <f t="shared" si="613"/>
        <v>1.7653930061132523</v>
      </c>
      <c r="F7866" s="2">
        <f t="shared" si="614"/>
        <v>0</v>
      </c>
      <c r="G7866" s="2">
        <f>IF($L$37=0,0,F7866/$L$37)*sysconfig!$B$3</f>
        <v>0</v>
      </c>
      <c r="H7866" s="110" t="e">
        <f t="shared" si="612"/>
        <v>#DIV/0!</v>
      </c>
      <c r="I7866" s="110">
        <f>profiles!B7865/1000+L$46</f>
        <v>5.5049999999999995E-2</v>
      </c>
    </row>
    <row r="7867" spans="1:9" x14ac:dyDescent="0.25">
      <c r="A7867">
        <f t="shared" si="615"/>
        <v>7864</v>
      </c>
      <c r="B7867" s="45">
        <v>8.3333333333333339</v>
      </c>
      <c r="C7867" s="2">
        <f t="shared" si="611"/>
        <v>16.222275683890576</v>
      </c>
      <c r="D7867">
        <v>10</v>
      </c>
      <c r="E7867" s="45">
        <f t="shared" si="613"/>
        <v>1.7653930061132523</v>
      </c>
      <c r="F7867" s="2">
        <f t="shared" si="614"/>
        <v>0</v>
      </c>
      <c r="G7867" s="2">
        <f>IF($L$37=0,0,F7867/$L$37)*sysconfig!$B$3</f>
        <v>0</v>
      </c>
      <c r="H7867" s="110" t="e">
        <f t="shared" si="612"/>
        <v>#DIV/0!</v>
      </c>
      <c r="I7867" s="110">
        <f>profiles!B7866/1000+L$46</f>
        <v>5.6680000000000001E-2</v>
      </c>
    </row>
    <row r="7868" spans="1:9" x14ac:dyDescent="0.25">
      <c r="A7868">
        <f t="shared" si="615"/>
        <v>7865</v>
      </c>
      <c r="B7868" s="45">
        <v>0</v>
      </c>
      <c r="C7868" s="2">
        <f t="shared" si="611"/>
        <v>0</v>
      </c>
      <c r="D7868">
        <v>10</v>
      </c>
      <c r="E7868" s="45">
        <f t="shared" si="613"/>
        <v>1.7653930061132523</v>
      </c>
      <c r="F7868" s="2">
        <f t="shared" si="614"/>
        <v>0</v>
      </c>
      <c r="G7868" s="2">
        <f>IF($L$37=0,0,F7868/$L$37)*sysconfig!$B$3</f>
        <v>0</v>
      </c>
      <c r="H7868" s="110" t="e">
        <f t="shared" si="612"/>
        <v>#DIV/0!</v>
      </c>
      <c r="I7868" s="110">
        <f>profiles!B7867/1000+L$46</f>
        <v>6.0010000000000001E-2</v>
      </c>
    </row>
    <row r="7869" spans="1:9" x14ac:dyDescent="0.25">
      <c r="A7869">
        <f t="shared" si="615"/>
        <v>7866</v>
      </c>
      <c r="B7869" s="45">
        <v>0</v>
      </c>
      <c r="C7869" s="2">
        <f t="shared" si="611"/>
        <v>0</v>
      </c>
      <c r="D7869">
        <v>0</v>
      </c>
      <c r="E7869" s="45">
        <f t="shared" si="613"/>
        <v>0</v>
      </c>
      <c r="F7869" s="2">
        <f t="shared" si="614"/>
        <v>0</v>
      </c>
      <c r="G7869" s="2">
        <f>IF($L$37=0,0,F7869/$L$37)*sysconfig!$B$3</f>
        <v>0</v>
      </c>
      <c r="H7869" s="110" t="e">
        <f t="shared" si="612"/>
        <v>#DIV/0!</v>
      </c>
      <c r="I7869" s="110">
        <f>profiles!B7868/1000+L$46</f>
        <v>6.5000000000000002E-2</v>
      </c>
    </row>
    <row r="7870" spans="1:9" x14ac:dyDescent="0.25">
      <c r="A7870">
        <f t="shared" si="615"/>
        <v>7867</v>
      </c>
      <c r="B7870" s="45">
        <v>0</v>
      </c>
      <c r="C7870" s="2">
        <f t="shared" si="611"/>
        <v>0</v>
      </c>
      <c r="D7870">
        <v>10</v>
      </c>
      <c r="E7870" s="45">
        <f t="shared" si="613"/>
        <v>1.7653930061132523</v>
      </c>
      <c r="F7870" s="2">
        <f t="shared" si="614"/>
        <v>0</v>
      </c>
      <c r="G7870" s="2">
        <f>IF($L$37=0,0,F7870/$L$37)*sysconfig!$B$3</f>
        <v>0</v>
      </c>
      <c r="H7870" s="110" t="e">
        <f t="shared" si="612"/>
        <v>#DIV/0!</v>
      </c>
      <c r="I7870" s="110">
        <f>profiles!B7869/1000+L$46</f>
        <v>6.6769999999999996E-2</v>
      </c>
    </row>
    <row r="7871" spans="1:9" x14ac:dyDescent="0.25">
      <c r="A7871">
        <f t="shared" si="615"/>
        <v>7868</v>
      </c>
      <c r="B7871" s="45">
        <v>0</v>
      </c>
      <c r="C7871" s="2">
        <f t="shared" si="611"/>
        <v>0</v>
      </c>
      <c r="D7871">
        <v>0</v>
      </c>
      <c r="E7871" s="45">
        <f t="shared" si="613"/>
        <v>0</v>
      </c>
      <c r="F7871" s="2">
        <f t="shared" si="614"/>
        <v>0</v>
      </c>
      <c r="G7871" s="2">
        <f>IF($L$37=0,0,F7871/$L$37)*sysconfig!$B$3</f>
        <v>0</v>
      </c>
      <c r="H7871" s="110" t="e">
        <f t="shared" si="612"/>
        <v>#DIV/0!</v>
      </c>
      <c r="I7871" s="110">
        <f>profiles!B7870/1000+L$46</f>
        <v>6.5110000000000001E-2</v>
      </c>
    </row>
    <row r="7872" spans="1:9" x14ac:dyDescent="0.25">
      <c r="A7872">
        <f t="shared" si="615"/>
        <v>7869</v>
      </c>
      <c r="B7872" s="45">
        <v>0</v>
      </c>
      <c r="C7872" s="2">
        <f t="shared" si="611"/>
        <v>0</v>
      </c>
      <c r="D7872">
        <v>10</v>
      </c>
      <c r="E7872" s="45">
        <f t="shared" si="613"/>
        <v>1.7653930061132523</v>
      </c>
      <c r="F7872" s="2">
        <f t="shared" si="614"/>
        <v>0</v>
      </c>
      <c r="G7872" s="2">
        <f>IF($L$37=0,0,F7872/$L$37)*sysconfig!$B$3</f>
        <v>0</v>
      </c>
      <c r="H7872" s="110" t="e">
        <f t="shared" si="612"/>
        <v>#DIV/0!</v>
      </c>
      <c r="I7872" s="110">
        <f>profiles!B7871/1000+L$46</f>
        <v>6.495999999999999E-2</v>
      </c>
    </row>
    <row r="7873" spans="1:9" x14ac:dyDescent="0.25">
      <c r="A7873">
        <f t="shared" si="615"/>
        <v>7870</v>
      </c>
      <c r="B7873" s="45">
        <v>0</v>
      </c>
      <c r="C7873" s="2">
        <f t="shared" si="611"/>
        <v>0</v>
      </c>
      <c r="D7873">
        <v>20</v>
      </c>
      <c r="E7873" s="45">
        <f t="shared" si="613"/>
        <v>3.5307860122265047</v>
      </c>
      <c r="F7873" s="2">
        <f t="shared" si="614"/>
        <v>82.294774464398429</v>
      </c>
      <c r="G7873" s="2">
        <f>IF($L$37=0,0,F7873/$L$37)*sysconfig!$B$3</f>
        <v>0</v>
      </c>
      <c r="H7873" s="110" t="e">
        <f t="shared" si="612"/>
        <v>#DIV/0!</v>
      </c>
      <c r="I7873" s="110">
        <f>profiles!B7872/1000+L$46</f>
        <v>6.0700000000000004E-2</v>
      </c>
    </row>
    <row r="7874" spans="1:9" x14ac:dyDescent="0.25">
      <c r="A7874">
        <f t="shared" si="615"/>
        <v>7871</v>
      </c>
      <c r="B7874" s="45">
        <v>0</v>
      </c>
      <c r="C7874" s="2">
        <f t="shared" si="611"/>
        <v>0</v>
      </c>
      <c r="D7874">
        <v>0</v>
      </c>
      <c r="E7874" s="45">
        <f t="shared" si="613"/>
        <v>0</v>
      </c>
      <c r="F7874" s="2">
        <f t="shared" si="614"/>
        <v>0</v>
      </c>
      <c r="G7874" s="2">
        <f>IF($L$37=0,0,F7874/$L$37)*sysconfig!$B$3</f>
        <v>0</v>
      </c>
      <c r="H7874" s="110" t="e">
        <f t="shared" si="612"/>
        <v>#DIV/0!</v>
      </c>
      <c r="I7874" s="110">
        <f>profiles!B7873/1000+L$46</f>
        <v>5.9639999999999999E-2</v>
      </c>
    </row>
    <row r="7875" spans="1:9" x14ac:dyDescent="0.25">
      <c r="A7875">
        <f t="shared" si="615"/>
        <v>7872</v>
      </c>
      <c r="B7875" s="45">
        <v>0</v>
      </c>
      <c r="C7875" s="2">
        <f t="shared" si="611"/>
        <v>0</v>
      </c>
      <c r="D7875">
        <v>10</v>
      </c>
      <c r="E7875" s="45">
        <f t="shared" si="613"/>
        <v>1.7653930061132523</v>
      </c>
      <c r="F7875" s="2">
        <f t="shared" si="614"/>
        <v>0</v>
      </c>
      <c r="G7875" s="2">
        <f>IF($L$37=0,0,F7875/$L$37)*sysconfig!$B$3</f>
        <v>0</v>
      </c>
      <c r="H7875" s="110" t="e">
        <f t="shared" si="612"/>
        <v>#DIV/0!</v>
      </c>
      <c r="I7875" s="110">
        <f>profiles!B7874/1000+L$46</f>
        <v>5.4799999999999995E-2</v>
      </c>
    </row>
    <row r="7876" spans="1:9" x14ac:dyDescent="0.25">
      <c r="A7876">
        <f t="shared" si="615"/>
        <v>7873</v>
      </c>
      <c r="B7876" s="45">
        <v>0</v>
      </c>
      <c r="C7876" s="2">
        <f t="shared" ref="C7876:C7939" si="616">B7876/MAX(B$4:B$8673)*P_pv_max</f>
        <v>0</v>
      </c>
      <c r="D7876">
        <v>10</v>
      </c>
      <c r="E7876" s="45">
        <f t="shared" si="613"/>
        <v>1.7653930061132523</v>
      </c>
      <c r="F7876" s="2">
        <f t="shared" si="614"/>
        <v>0</v>
      </c>
      <c r="G7876" s="2">
        <f>IF($L$37=0,0,F7876/$L$37)*sysconfig!$B$3</f>
        <v>0</v>
      </c>
      <c r="H7876" s="110" t="e">
        <f t="shared" ref="H7876:H7939" si="617">(C7876/L$44+G7876/L$45)/2</f>
        <v>#DIV/0!</v>
      </c>
      <c r="I7876" s="110">
        <f>profiles!B7875/1000+L$46</f>
        <v>5.3189999999999994E-2</v>
      </c>
    </row>
    <row r="7877" spans="1:9" x14ac:dyDescent="0.25">
      <c r="A7877">
        <f t="shared" si="615"/>
        <v>7874</v>
      </c>
      <c r="B7877" s="45">
        <v>0</v>
      </c>
      <c r="C7877" s="2">
        <f t="shared" si="616"/>
        <v>0</v>
      </c>
      <c r="D7877">
        <v>10</v>
      </c>
      <c r="E7877" s="45">
        <f t="shared" ref="E7877:E7940" si="618">D7877*0.1*($L$24/$L$23)^$L$25</f>
        <v>1.7653930061132523</v>
      </c>
      <c r="F7877" s="2">
        <f t="shared" ref="F7877:F7940" si="619">IF(E7877&lt;$L$35,0,IF(E7877&gt;$L$34,0,IF($L$32*0.5*1.25*E7877^3*PI()/4*$L$33^2/1000&gt;$L$36,$L$36,$L$32*0.5*1.25*E7877^3*PI()/4*$L$33^2/1000)))</f>
        <v>0</v>
      </c>
      <c r="G7877" s="2">
        <f>IF($L$37=0,0,F7877/$L$37)*sysconfig!$B$3</f>
        <v>0</v>
      </c>
      <c r="H7877" s="110" t="e">
        <f t="shared" si="617"/>
        <v>#DIV/0!</v>
      </c>
      <c r="I7877" s="110">
        <f>profiles!B7876/1000+L$46</f>
        <v>5.1299999999999998E-2</v>
      </c>
    </row>
    <row r="7878" spans="1:9" x14ac:dyDescent="0.25">
      <c r="A7878">
        <f t="shared" ref="A7878:A7941" si="620">A7877+1</f>
        <v>7875</v>
      </c>
      <c r="B7878" s="45">
        <v>0</v>
      </c>
      <c r="C7878" s="2">
        <f t="shared" si="616"/>
        <v>0</v>
      </c>
      <c r="D7878">
        <v>10</v>
      </c>
      <c r="E7878" s="45">
        <f t="shared" si="618"/>
        <v>1.7653930061132523</v>
      </c>
      <c r="F7878" s="2">
        <f t="shared" si="619"/>
        <v>0</v>
      </c>
      <c r="G7878" s="2">
        <f>IF($L$37=0,0,F7878/$L$37)*sysconfig!$B$3</f>
        <v>0</v>
      </c>
      <c r="H7878" s="110" t="e">
        <f t="shared" si="617"/>
        <v>#DIV/0!</v>
      </c>
      <c r="I7878" s="110">
        <f>profiles!B7877/1000+L$46</f>
        <v>5.1020000000000003E-2</v>
      </c>
    </row>
    <row r="7879" spans="1:9" x14ac:dyDescent="0.25">
      <c r="A7879">
        <f t="shared" si="620"/>
        <v>7876</v>
      </c>
      <c r="B7879" s="45">
        <v>0</v>
      </c>
      <c r="C7879" s="2">
        <f t="shared" si="616"/>
        <v>0</v>
      </c>
      <c r="D7879">
        <v>20</v>
      </c>
      <c r="E7879" s="45">
        <f t="shared" si="618"/>
        <v>3.5307860122265047</v>
      </c>
      <c r="F7879" s="2">
        <f t="shared" si="619"/>
        <v>82.294774464398429</v>
      </c>
      <c r="G7879" s="2">
        <f>IF($L$37=0,0,F7879/$L$37)*sysconfig!$B$3</f>
        <v>0</v>
      </c>
      <c r="H7879" s="110" t="e">
        <f t="shared" si="617"/>
        <v>#DIV/0!</v>
      </c>
      <c r="I7879" s="110">
        <f>profiles!B7878/1000+L$46</f>
        <v>5.04E-2</v>
      </c>
    </row>
    <row r="7880" spans="1:9" x14ac:dyDescent="0.25">
      <c r="A7880">
        <f t="shared" si="620"/>
        <v>7877</v>
      </c>
      <c r="B7880" s="45">
        <v>0</v>
      </c>
      <c r="C7880" s="2">
        <f t="shared" si="616"/>
        <v>0</v>
      </c>
      <c r="D7880">
        <v>20</v>
      </c>
      <c r="E7880" s="45">
        <f t="shared" si="618"/>
        <v>3.5307860122265047</v>
      </c>
      <c r="F7880" s="2">
        <f t="shared" si="619"/>
        <v>82.294774464398429</v>
      </c>
      <c r="G7880" s="2">
        <f>IF($L$37=0,0,F7880/$L$37)*sysconfig!$B$3</f>
        <v>0</v>
      </c>
      <c r="H7880" s="110" t="e">
        <f t="shared" si="617"/>
        <v>#DIV/0!</v>
      </c>
      <c r="I7880" s="110">
        <f>profiles!B7879/1000+L$46</f>
        <v>5.0380000000000001E-2</v>
      </c>
    </row>
    <row r="7881" spans="1:9" x14ac:dyDescent="0.25">
      <c r="A7881">
        <f t="shared" si="620"/>
        <v>7878</v>
      </c>
      <c r="B7881" s="45">
        <v>0</v>
      </c>
      <c r="C7881" s="2">
        <f t="shared" si="616"/>
        <v>0</v>
      </c>
      <c r="D7881">
        <v>20</v>
      </c>
      <c r="E7881" s="45">
        <f t="shared" si="618"/>
        <v>3.5307860122265047</v>
      </c>
      <c r="F7881" s="2">
        <f t="shared" si="619"/>
        <v>82.294774464398429</v>
      </c>
      <c r="G7881" s="2">
        <f>IF($L$37=0,0,F7881/$L$37)*sysconfig!$B$3</f>
        <v>0</v>
      </c>
      <c r="H7881" s="110" t="e">
        <f t="shared" si="617"/>
        <v>#DIV/0!</v>
      </c>
      <c r="I7881" s="110">
        <f>profiles!B7880/1000+L$46</f>
        <v>5.2840000000000005E-2</v>
      </c>
    </row>
    <row r="7882" spans="1:9" x14ac:dyDescent="0.25">
      <c r="A7882">
        <f t="shared" si="620"/>
        <v>7879</v>
      </c>
      <c r="B7882" s="45">
        <v>0</v>
      </c>
      <c r="C7882" s="2">
        <f t="shared" si="616"/>
        <v>0</v>
      </c>
      <c r="D7882">
        <v>10</v>
      </c>
      <c r="E7882" s="45">
        <f t="shared" si="618"/>
        <v>1.7653930061132523</v>
      </c>
      <c r="F7882" s="2">
        <f t="shared" si="619"/>
        <v>0</v>
      </c>
      <c r="G7882" s="2">
        <f>IF($L$37=0,0,F7882/$L$37)*sysconfig!$B$3</f>
        <v>0</v>
      </c>
      <c r="H7882" s="110" t="e">
        <f t="shared" si="617"/>
        <v>#DIV/0!</v>
      </c>
      <c r="I7882" s="110">
        <f>profiles!B7881/1000+L$46</f>
        <v>6.5000000000000002E-2</v>
      </c>
    </row>
    <row r="7883" spans="1:9" x14ac:dyDescent="0.25">
      <c r="A7883">
        <f t="shared" si="620"/>
        <v>7880</v>
      </c>
      <c r="B7883" s="45">
        <v>2.7777777777777777</v>
      </c>
      <c r="C7883" s="2">
        <f t="shared" si="616"/>
        <v>5.4074252279635253</v>
      </c>
      <c r="D7883">
        <v>10</v>
      </c>
      <c r="E7883" s="45">
        <f t="shared" si="618"/>
        <v>1.7653930061132523</v>
      </c>
      <c r="F7883" s="2">
        <f t="shared" si="619"/>
        <v>0</v>
      </c>
      <c r="G7883" s="2">
        <f>IF($L$37=0,0,F7883/$L$37)*sysconfig!$B$3</f>
        <v>0</v>
      </c>
      <c r="H7883" s="110" t="e">
        <f t="shared" si="617"/>
        <v>#DIV/0!</v>
      </c>
      <c r="I7883" s="110">
        <f>profiles!B7882/1000+L$46</f>
        <v>7.5420000000000001E-2</v>
      </c>
    </row>
    <row r="7884" spans="1:9" x14ac:dyDescent="0.25">
      <c r="A7884">
        <f t="shared" si="620"/>
        <v>7881</v>
      </c>
      <c r="B7884" s="45">
        <v>13.888888888888889</v>
      </c>
      <c r="C7884" s="2">
        <f t="shared" si="616"/>
        <v>27.03712613981763</v>
      </c>
      <c r="D7884">
        <v>20</v>
      </c>
      <c r="E7884" s="45">
        <f t="shared" si="618"/>
        <v>3.5307860122265047</v>
      </c>
      <c r="F7884" s="2">
        <f t="shared" si="619"/>
        <v>82.294774464398429</v>
      </c>
      <c r="G7884" s="2">
        <f>IF($L$37=0,0,F7884/$L$37)*sysconfig!$B$3</f>
        <v>0</v>
      </c>
      <c r="H7884" s="110" t="e">
        <f t="shared" si="617"/>
        <v>#DIV/0!</v>
      </c>
      <c r="I7884" s="110">
        <f>profiles!B7883/1000+L$46</f>
        <v>7.3369999999999991E-2</v>
      </c>
    </row>
    <row r="7885" spans="1:9" x14ac:dyDescent="0.25">
      <c r="A7885">
        <f t="shared" si="620"/>
        <v>7882</v>
      </c>
      <c r="B7885" s="45">
        <v>69.444444444444443</v>
      </c>
      <c r="C7885" s="2">
        <f t="shared" si="616"/>
        <v>135.18563069908814</v>
      </c>
      <c r="D7885">
        <v>20</v>
      </c>
      <c r="E7885" s="45">
        <f t="shared" si="618"/>
        <v>3.5307860122265047</v>
      </c>
      <c r="F7885" s="2">
        <f t="shared" si="619"/>
        <v>82.294774464398429</v>
      </c>
      <c r="G7885" s="2">
        <f>IF($L$37=0,0,F7885/$L$37)*sysconfig!$B$3</f>
        <v>0</v>
      </c>
      <c r="H7885" s="110" t="e">
        <f t="shared" si="617"/>
        <v>#DIV/0!</v>
      </c>
      <c r="I7885" s="110">
        <f>profiles!B7884/1000+L$46</f>
        <v>7.3419999999999999E-2</v>
      </c>
    </row>
    <row r="7886" spans="1:9" x14ac:dyDescent="0.25">
      <c r="A7886">
        <f t="shared" si="620"/>
        <v>7883</v>
      </c>
      <c r="B7886" s="45">
        <v>186.11111111111111</v>
      </c>
      <c r="C7886" s="2">
        <f t="shared" si="616"/>
        <v>362.29749027355621</v>
      </c>
      <c r="D7886">
        <v>30</v>
      </c>
      <c r="E7886" s="45">
        <f t="shared" si="618"/>
        <v>5.2961790183397568</v>
      </c>
      <c r="F7886" s="2">
        <f t="shared" si="619"/>
        <v>277.74486381734465</v>
      </c>
      <c r="G7886" s="2">
        <f>IF($L$37=0,0,F7886/$L$37)*sysconfig!$B$3</f>
        <v>0</v>
      </c>
      <c r="H7886" s="110" t="e">
        <f t="shared" si="617"/>
        <v>#DIV/0!</v>
      </c>
      <c r="I7886" s="110">
        <f>profiles!B7885/1000+L$46</f>
        <v>7.2300000000000003E-2</v>
      </c>
    </row>
    <row r="7887" spans="1:9" x14ac:dyDescent="0.25">
      <c r="A7887">
        <f t="shared" si="620"/>
        <v>7884</v>
      </c>
      <c r="B7887" s="45">
        <v>252.77777777777777</v>
      </c>
      <c r="C7887" s="2">
        <f t="shared" si="616"/>
        <v>492.07569574468084</v>
      </c>
      <c r="D7887">
        <v>20</v>
      </c>
      <c r="E7887" s="45">
        <f t="shared" si="618"/>
        <v>3.5307860122265047</v>
      </c>
      <c r="F7887" s="2">
        <f t="shared" si="619"/>
        <v>82.294774464398429</v>
      </c>
      <c r="G7887" s="2">
        <f>IF($L$37=0,0,F7887/$L$37)*sysconfig!$B$3</f>
        <v>0</v>
      </c>
      <c r="H7887" s="110" t="e">
        <f t="shared" si="617"/>
        <v>#DIV/0!</v>
      </c>
      <c r="I7887" s="110">
        <f>profiles!B7886/1000+L$46</f>
        <v>7.3259999999999992E-2</v>
      </c>
    </row>
    <row r="7888" spans="1:9" x14ac:dyDescent="0.25">
      <c r="A7888">
        <f t="shared" si="620"/>
        <v>7885</v>
      </c>
      <c r="B7888" s="45">
        <v>211.11111111111111</v>
      </c>
      <c r="C7888" s="2">
        <f t="shared" si="616"/>
        <v>410.96431732522797</v>
      </c>
      <c r="D7888">
        <v>20</v>
      </c>
      <c r="E7888" s="45">
        <f t="shared" si="618"/>
        <v>3.5307860122265047</v>
      </c>
      <c r="F7888" s="2">
        <f t="shared" si="619"/>
        <v>82.294774464398429</v>
      </c>
      <c r="G7888" s="2">
        <f>IF($L$37=0,0,F7888/$L$37)*sysconfig!$B$3</f>
        <v>0</v>
      </c>
      <c r="H7888" s="110" t="e">
        <f t="shared" si="617"/>
        <v>#DIV/0!</v>
      </c>
      <c r="I7888" s="110">
        <f>profiles!B7887/1000+L$46</f>
        <v>7.3770000000000002E-2</v>
      </c>
    </row>
    <row r="7889" spans="1:9" x14ac:dyDescent="0.25">
      <c r="A7889">
        <f t="shared" si="620"/>
        <v>7886</v>
      </c>
      <c r="B7889" s="45">
        <v>80.555555555555557</v>
      </c>
      <c r="C7889" s="2">
        <f t="shared" si="616"/>
        <v>156.81533161094225</v>
      </c>
      <c r="D7889">
        <v>20</v>
      </c>
      <c r="E7889" s="45">
        <f t="shared" si="618"/>
        <v>3.5307860122265047</v>
      </c>
      <c r="F7889" s="2">
        <f t="shared" si="619"/>
        <v>82.294774464398429</v>
      </c>
      <c r="G7889" s="2">
        <f>IF($L$37=0,0,F7889/$L$37)*sysconfig!$B$3</f>
        <v>0</v>
      </c>
      <c r="H7889" s="110" t="e">
        <f t="shared" si="617"/>
        <v>#DIV/0!</v>
      </c>
      <c r="I7889" s="110">
        <f>profiles!B7888/1000+L$46</f>
        <v>7.3599999999999999E-2</v>
      </c>
    </row>
    <row r="7890" spans="1:9" x14ac:dyDescent="0.25">
      <c r="A7890">
        <f t="shared" si="620"/>
        <v>7887</v>
      </c>
      <c r="B7890" s="45">
        <v>44.444444444444443</v>
      </c>
      <c r="C7890" s="2">
        <f t="shared" si="616"/>
        <v>86.518803647416405</v>
      </c>
      <c r="D7890">
        <v>20</v>
      </c>
      <c r="E7890" s="45">
        <f t="shared" si="618"/>
        <v>3.5307860122265047</v>
      </c>
      <c r="F7890" s="2">
        <f t="shared" si="619"/>
        <v>82.294774464398429</v>
      </c>
      <c r="G7890" s="2">
        <f>IF($L$37=0,0,F7890/$L$37)*sysconfig!$B$3</f>
        <v>0</v>
      </c>
      <c r="H7890" s="110" t="e">
        <f t="shared" si="617"/>
        <v>#DIV/0!</v>
      </c>
      <c r="I7890" s="110">
        <f>profiles!B7889/1000+L$46</f>
        <v>7.2050000000000003E-2</v>
      </c>
    </row>
    <row r="7891" spans="1:9" x14ac:dyDescent="0.25">
      <c r="A7891">
        <f t="shared" si="620"/>
        <v>7888</v>
      </c>
      <c r="B7891" s="45">
        <v>8.3333333333333339</v>
      </c>
      <c r="C7891" s="2">
        <f t="shared" si="616"/>
        <v>16.222275683890576</v>
      </c>
      <c r="D7891">
        <v>20</v>
      </c>
      <c r="E7891" s="45">
        <f t="shared" si="618"/>
        <v>3.5307860122265047</v>
      </c>
      <c r="F7891" s="2">
        <f t="shared" si="619"/>
        <v>82.294774464398429</v>
      </c>
      <c r="G7891" s="2">
        <f>IF($L$37=0,0,F7891/$L$37)*sysconfig!$B$3</f>
        <v>0</v>
      </c>
      <c r="H7891" s="110" t="e">
        <f t="shared" si="617"/>
        <v>#DIV/0!</v>
      </c>
      <c r="I7891" s="110">
        <f>profiles!B7890/1000+L$46</f>
        <v>7.422999999999999E-2</v>
      </c>
    </row>
    <row r="7892" spans="1:9" x14ac:dyDescent="0.25">
      <c r="A7892">
        <f t="shared" si="620"/>
        <v>7889</v>
      </c>
      <c r="B7892" s="45">
        <v>0</v>
      </c>
      <c r="C7892" s="2">
        <f t="shared" si="616"/>
        <v>0</v>
      </c>
      <c r="D7892">
        <v>30</v>
      </c>
      <c r="E7892" s="45">
        <f t="shared" si="618"/>
        <v>5.2961790183397568</v>
      </c>
      <c r="F7892" s="2">
        <f t="shared" si="619"/>
        <v>277.74486381734465</v>
      </c>
      <c r="G7892" s="2">
        <f>IF($L$37=0,0,F7892/$L$37)*sysconfig!$B$3</f>
        <v>0</v>
      </c>
      <c r="H7892" s="110" t="e">
        <f t="shared" si="617"/>
        <v>#DIV/0!</v>
      </c>
      <c r="I7892" s="110">
        <f>profiles!B7891/1000+L$46</f>
        <v>7.3399999999999993E-2</v>
      </c>
    </row>
    <row r="7893" spans="1:9" x14ac:dyDescent="0.25">
      <c r="A7893">
        <f t="shared" si="620"/>
        <v>7890</v>
      </c>
      <c r="B7893" s="45">
        <v>0</v>
      </c>
      <c r="C7893" s="2">
        <f t="shared" si="616"/>
        <v>0</v>
      </c>
      <c r="D7893">
        <v>20</v>
      </c>
      <c r="E7893" s="45">
        <f t="shared" si="618"/>
        <v>3.5307860122265047</v>
      </c>
      <c r="F7893" s="2">
        <f t="shared" si="619"/>
        <v>82.294774464398429</v>
      </c>
      <c r="G7893" s="2">
        <f>IF($L$37=0,0,F7893/$L$37)*sysconfig!$B$3</f>
        <v>0</v>
      </c>
      <c r="H7893" s="110" t="e">
        <f t="shared" si="617"/>
        <v>#DIV/0!</v>
      </c>
      <c r="I7893" s="110">
        <f>profiles!B7892/1000+L$46</f>
        <v>7.8450000000000006E-2</v>
      </c>
    </row>
    <row r="7894" spans="1:9" x14ac:dyDescent="0.25">
      <c r="A7894">
        <f t="shared" si="620"/>
        <v>7891</v>
      </c>
      <c r="B7894" s="45">
        <v>0</v>
      </c>
      <c r="C7894" s="2">
        <f t="shared" si="616"/>
        <v>0</v>
      </c>
      <c r="D7894">
        <v>20</v>
      </c>
      <c r="E7894" s="45">
        <f t="shared" si="618"/>
        <v>3.5307860122265047</v>
      </c>
      <c r="F7894" s="2">
        <f t="shared" si="619"/>
        <v>82.294774464398429</v>
      </c>
      <c r="G7894" s="2">
        <f>IF($L$37=0,0,F7894/$L$37)*sysconfig!$B$3</f>
        <v>0</v>
      </c>
      <c r="H7894" s="110" t="e">
        <f t="shared" si="617"/>
        <v>#DIV/0!</v>
      </c>
      <c r="I7894" s="110">
        <f>profiles!B7893/1000+L$46</f>
        <v>7.4359999999999996E-2</v>
      </c>
    </row>
    <row r="7895" spans="1:9" x14ac:dyDescent="0.25">
      <c r="A7895">
        <f t="shared" si="620"/>
        <v>7892</v>
      </c>
      <c r="B7895" s="45">
        <v>0</v>
      </c>
      <c r="C7895" s="2">
        <f t="shared" si="616"/>
        <v>0</v>
      </c>
      <c r="D7895">
        <v>10</v>
      </c>
      <c r="E7895" s="45">
        <f t="shared" si="618"/>
        <v>1.7653930061132523</v>
      </c>
      <c r="F7895" s="2">
        <f t="shared" si="619"/>
        <v>0</v>
      </c>
      <c r="G7895" s="2">
        <f>IF($L$37=0,0,F7895/$L$37)*sysconfig!$B$3</f>
        <v>0</v>
      </c>
      <c r="H7895" s="110" t="e">
        <f t="shared" si="617"/>
        <v>#DIV/0!</v>
      </c>
      <c r="I7895" s="110">
        <f>profiles!B7894/1000+L$46</f>
        <v>7.3069999999999996E-2</v>
      </c>
    </row>
    <row r="7896" spans="1:9" x14ac:dyDescent="0.25">
      <c r="A7896">
        <f t="shared" si="620"/>
        <v>7893</v>
      </c>
      <c r="B7896" s="45">
        <v>0</v>
      </c>
      <c r="C7896" s="2">
        <f t="shared" si="616"/>
        <v>0</v>
      </c>
      <c r="D7896">
        <v>20</v>
      </c>
      <c r="E7896" s="45">
        <f t="shared" si="618"/>
        <v>3.5307860122265047</v>
      </c>
      <c r="F7896" s="2">
        <f t="shared" si="619"/>
        <v>82.294774464398429</v>
      </c>
      <c r="G7896" s="2">
        <f>IF($L$37=0,0,F7896/$L$37)*sysconfig!$B$3</f>
        <v>0</v>
      </c>
      <c r="H7896" s="110" t="e">
        <f t="shared" si="617"/>
        <v>#DIV/0!</v>
      </c>
      <c r="I7896" s="110">
        <f>profiles!B7895/1000+L$46</f>
        <v>6.8929999999999991E-2</v>
      </c>
    </row>
    <row r="7897" spans="1:9" x14ac:dyDescent="0.25">
      <c r="A7897">
        <f t="shared" si="620"/>
        <v>7894</v>
      </c>
      <c r="B7897" s="45">
        <v>0</v>
      </c>
      <c r="C7897" s="2">
        <f t="shared" si="616"/>
        <v>0</v>
      </c>
      <c r="D7897">
        <v>20</v>
      </c>
      <c r="E7897" s="45">
        <f t="shared" si="618"/>
        <v>3.5307860122265047</v>
      </c>
      <c r="F7897" s="2">
        <f t="shared" si="619"/>
        <v>82.294774464398429</v>
      </c>
      <c r="G7897" s="2">
        <f>IF($L$37=0,0,F7897/$L$37)*sysconfig!$B$3</f>
        <v>0</v>
      </c>
      <c r="H7897" s="110" t="e">
        <f t="shared" si="617"/>
        <v>#DIV/0!</v>
      </c>
      <c r="I7897" s="110">
        <f>profiles!B7896/1000+L$46</f>
        <v>6.5170000000000006E-2</v>
      </c>
    </row>
    <row r="7898" spans="1:9" x14ac:dyDescent="0.25">
      <c r="A7898">
        <f t="shared" si="620"/>
        <v>7895</v>
      </c>
      <c r="B7898" s="45">
        <v>0</v>
      </c>
      <c r="C7898" s="2">
        <f t="shared" si="616"/>
        <v>0</v>
      </c>
      <c r="D7898">
        <v>20</v>
      </c>
      <c r="E7898" s="45">
        <f t="shared" si="618"/>
        <v>3.5307860122265047</v>
      </c>
      <c r="F7898" s="2">
        <f t="shared" si="619"/>
        <v>82.294774464398429</v>
      </c>
      <c r="G7898" s="2">
        <f>IF($L$37=0,0,F7898/$L$37)*sysconfig!$B$3</f>
        <v>0</v>
      </c>
      <c r="H7898" s="110" t="e">
        <f t="shared" si="617"/>
        <v>#DIV/0!</v>
      </c>
      <c r="I7898" s="110">
        <f>profiles!B7897/1000+L$46</f>
        <v>6.028E-2</v>
      </c>
    </row>
    <row r="7899" spans="1:9" x14ac:dyDescent="0.25">
      <c r="A7899">
        <f t="shared" si="620"/>
        <v>7896</v>
      </c>
      <c r="B7899" s="45">
        <v>0</v>
      </c>
      <c r="C7899" s="2">
        <f t="shared" si="616"/>
        <v>0</v>
      </c>
      <c r="D7899">
        <v>20</v>
      </c>
      <c r="E7899" s="45">
        <f t="shared" si="618"/>
        <v>3.5307860122265047</v>
      </c>
      <c r="F7899" s="2">
        <f t="shared" si="619"/>
        <v>82.294774464398429</v>
      </c>
      <c r="G7899" s="2">
        <f>IF($L$37=0,0,F7899/$L$37)*sysconfig!$B$3</f>
        <v>0</v>
      </c>
      <c r="H7899" s="110" t="e">
        <f t="shared" si="617"/>
        <v>#DIV/0!</v>
      </c>
      <c r="I7899" s="110">
        <f>profiles!B7898/1000+L$46</f>
        <v>5.4450000000000005E-2</v>
      </c>
    </row>
    <row r="7900" spans="1:9" x14ac:dyDescent="0.25">
      <c r="A7900">
        <f t="shared" si="620"/>
        <v>7897</v>
      </c>
      <c r="B7900" s="45">
        <v>0</v>
      </c>
      <c r="C7900" s="2">
        <f t="shared" si="616"/>
        <v>0</v>
      </c>
      <c r="D7900">
        <v>20</v>
      </c>
      <c r="E7900" s="45">
        <f t="shared" si="618"/>
        <v>3.5307860122265047</v>
      </c>
      <c r="F7900" s="2">
        <f t="shared" si="619"/>
        <v>82.294774464398429</v>
      </c>
      <c r="G7900" s="2">
        <f>IF($L$37=0,0,F7900/$L$37)*sysconfig!$B$3</f>
        <v>0</v>
      </c>
      <c r="H7900" s="110" t="e">
        <f t="shared" si="617"/>
        <v>#DIV/0!</v>
      </c>
      <c r="I7900" s="110">
        <f>profiles!B7899/1000+L$46</f>
        <v>5.407E-2</v>
      </c>
    </row>
    <row r="7901" spans="1:9" x14ac:dyDescent="0.25">
      <c r="A7901">
        <f t="shared" si="620"/>
        <v>7898</v>
      </c>
      <c r="B7901" s="45">
        <v>0</v>
      </c>
      <c r="C7901" s="2">
        <f t="shared" si="616"/>
        <v>0</v>
      </c>
      <c r="D7901">
        <v>20</v>
      </c>
      <c r="E7901" s="45">
        <f t="shared" si="618"/>
        <v>3.5307860122265047</v>
      </c>
      <c r="F7901" s="2">
        <f t="shared" si="619"/>
        <v>82.294774464398429</v>
      </c>
      <c r="G7901" s="2">
        <f>IF($L$37=0,0,F7901/$L$37)*sysconfig!$B$3</f>
        <v>0</v>
      </c>
      <c r="H7901" s="110" t="e">
        <f t="shared" si="617"/>
        <v>#DIV/0!</v>
      </c>
      <c r="I7901" s="110">
        <f>profiles!B7900/1000+L$46</f>
        <v>5.3429999999999998E-2</v>
      </c>
    </row>
    <row r="7902" spans="1:9" x14ac:dyDescent="0.25">
      <c r="A7902">
        <f t="shared" si="620"/>
        <v>7899</v>
      </c>
      <c r="B7902" s="45">
        <v>0</v>
      </c>
      <c r="C7902" s="2">
        <f t="shared" si="616"/>
        <v>0</v>
      </c>
      <c r="D7902">
        <v>20</v>
      </c>
      <c r="E7902" s="45">
        <f t="shared" si="618"/>
        <v>3.5307860122265047</v>
      </c>
      <c r="F7902" s="2">
        <f t="shared" si="619"/>
        <v>82.294774464398429</v>
      </c>
      <c r="G7902" s="2">
        <f>IF($L$37=0,0,F7902/$L$37)*sysconfig!$B$3</f>
        <v>0</v>
      </c>
      <c r="H7902" s="110" t="e">
        <f t="shared" si="617"/>
        <v>#DIV/0!</v>
      </c>
      <c r="I7902" s="110">
        <f>profiles!B7901/1000+L$46</f>
        <v>5.1200000000000002E-2</v>
      </c>
    </row>
    <row r="7903" spans="1:9" x14ac:dyDescent="0.25">
      <c r="A7903">
        <f t="shared" si="620"/>
        <v>7900</v>
      </c>
      <c r="B7903" s="45">
        <v>0</v>
      </c>
      <c r="C7903" s="2">
        <f t="shared" si="616"/>
        <v>0</v>
      </c>
      <c r="D7903">
        <v>20</v>
      </c>
      <c r="E7903" s="45">
        <f t="shared" si="618"/>
        <v>3.5307860122265047</v>
      </c>
      <c r="F7903" s="2">
        <f t="shared" si="619"/>
        <v>82.294774464398429</v>
      </c>
      <c r="G7903" s="2">
        <f>IF($L$37=0,0,F7903/$L$37)*sysconfig!$B$3</f>
        <v>0</v>
      </c>
      <c r="H7903" s="110" t="e">
        <f t="shared" si="617"/>
        <v>#DIV/0!</v>
      </c>
      <c r="I7903" s="110">
        <f>profiles!B7902/1000+L$46</f>
        <v>5.0909999999999997E-2</v>
      </c>
    </row>
    <row r="7904" spans="1:9" x14ac:dyDescent="0.25">
      <c r="A7904">
        <f t="shared" si="620"/>
        <v>7901</v>
      </c>
      <c r="B7904" s="45">
        <v>0</v>
      </c>
      <c r="C7904" s="2">
        <f t="shared" si="616"/>
        <v>0</v>
      </c>
      <c r="D7904">
        <v>30</v>
      </c>
      <c r="E7904" s="45">
        <f t="shared" si="618"/>
        <v>5.2961790183397568</v>
      </c>
      <c r="F7904" s="2">
        <f t="shared" si="619"/>
        <v>277.74486381734465</v>
      </c>
      <c r="G7904" s="2">
        <f>IF($L$37=0,0,F7904/$L$37)*sysconfig!$B$3</f>
        <v>0</v>
      </c>
      <c r="H7904" s="110" t="e">
        <f t="shared" si="617"/>
        <v>#DIV/0!</v>
      </c>
      <c r="I7904" s="110">
        <f>profiles!B7903/1000+L$46</f>
        <v>5.0979999999999998E-2</v>
      </c>
    </row>
    <row r="7905" spans="1:9" x14ac:dyDescent="0.25">
      <c r="A7905">
        <f t="shared" si="620"/>
        <v>7902</v>
      </c>
      <c r="B7905" s="45">
        <v>0</v>
      </c>
      <c r="C7905" s="2">
        <f t="shared" si="616"/>
        <v>0</v>
      </c>
      <c r="D7905">
        <v>30</v>
      </c>
      <c r="E7905" s="45">
        <f t="shared" si="618"/>
        <v>5.2961790183397568</v>
      </c>
      <c r="F7905" s="2">
        <f t="shared" si="619"/>
        <v>277.74486381734465</v>
      </c>
      <c r="G7905" s="2">
        <f>IF($L$37=0,0,F7905/$L$37)*sysconfig!$B$3</f>
        <v>0</v>
      </c>
      <c r="H7905" s="110" t="e">
        <f t="shared" si="617"/>
        <v>#DIV/0!</v>
      </c>
      <c r="I7905" s="110">
        <f>profiles!B7904/1000+L$46</f>
        <v>5.3009999999999995E-2</v>
      </c>
    </row>
    <row r="7906" spans="1:9" x14ac:dyDescent="0.25">
      <c r="A7906">
        <f t="shared" si="620"/>
        <v>7903</v>
      </c>
      <c r="B7906" s="45">
        <v>0</v>
      </c>
      <c r="C7906" s="2">
        <f t="shared" si="616"/>
        <v>0</v>
      </c>
      <c r="D7906">
        <v>30</v>
      </c>
      <c r="E7906" s="45">
        <f t="shared" si="618"/>
        <v>5.2961790183397568</v>
      </c>
      <c r="F7906" s="2">
        <f t="shared" si="619"/>
        <v>277.74486381734465</v>
      </c>
      <c r="G7906" s="2">
        <f>IF($L$37=0,0,F7906/$L$37)*sysconfig!$B$3</f>
        <v>0</v>
      </c>
      <c r="H7906" s="110" t="e">
        <f t="shared" si="617"/>
        <v>#DIV/0!</v>
      </c>
      <c r="I7906" s="110">
        <f>profiles!B7905/1000+L$46</f>
        <v>6.021E-2</v>
      </c>
    </row>
    <row r="7907" spans="1:9" x14ac:dyDescent="0.25">
      <c r="A7907">
        <f t="shared" si="620"/>
        <v>7904</v>
      </c>
      <c r="B7907" s="45">
        <v>5.5555555555555554</v>
      </c>
      <c r="C7907" s="2">
        <f t="shared" si="616"/>
        <v>10.814850455927051</v>
      </c>
      <c r="D7907">
        <v>30</v>
      </c>
      <c r="E7907" s="45">
        <f t="shared" si="618"/>
        <v>5.2961790183397568</v>
      </c>
      <c r="F7907" s="2">
        <f t="shared" si="619"/>
        <v>277.74486381734465</v>
      </c>
      <c r="G7907" s="2">
        <f>IF($L$37=0,0,F7907/$L$37)*sysconfig!$B$3</f>
        <v>0</v>
      </c>
      <c r="H7907" s="110" t="e">
        <f t="shared" si="617"/>
        <v>#DIV/0!</v>
      </c>
      <c r="I7907" s="110">
        <f>profiles!B7906/1000+L$46</f>
        <v>6.8390000000000006E-2</v>
      </c>
    </row>
    <row r="7908" spans="1:9" x14ac:dyDescent="0.25">
      <c r="A7908">
        <f t="shared" si="620"/>
        <v>7905</v>
      </c>
      <c r="B7908" s="45">
        <v>27.777777777777779</v>
      </c>
      <c r="C7908" s="2">
        <f t="shared" si="616"/>
        <v>54.07425227963526</v>
      </c>
      <c r="D7908">
        <v>30</v>
      </c>
      <c r="E7908" s="45">
        <f t="shared" si="618"/>
        <v>5.2961790183397568</v>
      </c>
      <c r="F7908" s="2">
        <f t="shared" si="619"/>
        <v>277.74486381734465</v>
      </c>
      <c r="G7908" s="2">
        <f>IF($L$37=0,0,F7908/$L$37)*sysconfig!$B$3</f>
        <v>0</v>
      </c>
      <c r="H7908" s="110" t="e">
        <f t="shared" si="617"/>
        <v>#DIV/0!</v>
      </c>
      <c r="I7908" s="110">
        <f>profiles!B7907/1000+L$46</f>
        <v>6.9789999999999991E-2</v>
      </c>
    </row>
    <row r="7909" spans="1:9" x14ac:dyDescent="0.25">
      <c r="A7909">
        <f t="shared" si="620"/>
        <v>7906</v>
      </c>
      <c r="B7909" s="45">
        <v>44.444444444444443</v>
      </c>
      <c r="C7909" s="2">
        <f t="shared" si="616"/>
        <v>86.518803647416405</v>
      </c>
      <c r="D7909">
        <v>30</v>
      </c>
      <c r="E7909" s="45">
        <f t="shared" si="618"/>
        <v>5.2961790183397568</v>
      </c>
      <c r="F7909" s="2">
        <f t="shared" si="619"/>
        <v>277.74486381734465</v>
      </c>
      <c r="G7909" s="2">
        <f>IF($L$37=0,0,F7909/$L$37)*sysconfig!$B$3</f>
        <v>0</v>
      </c>
      <c r="H7909" s="110" t="e">
        <f t="shared" si="617"/>
        <v>#DIV/0!</v>
      </c>
      <c r="I7909" s="110">
        <f>profiles!B7908/1000+L$46</f>
        <v>6.9580000000000003E-2</v>
      </c>
    </row>
    <row r="7910" spans="1:9" x14ac:dyDescent="0.25">
      <c r="A7910">
        <f t="shared" si="620"/>
        <v>7907</v>
      </c>
      <c r="B7910" s="45">
        <v>72.222222222222214</v>
      </c>
      <c r="C7910" s="2">
        <f t="shared" si="616"/>
        <v>140.59305592705164</v>
      </c>
      <c r="D7910">
        <v>30</v>
      </c>
      <c r="E7910" s="45">
        <f t="shared" si="618"/>
        <v>5.2961790183397568</v>
      </c>
      <c r="F7910" s="2">
        <f t="shared" si="619"/>
        <v>277.74486381734465</v>
      </c>
      <c r="G7910" s="2">
        <f>IF($L$37=0,0,F7910/$L$37)*sysconfig!$B$3</f>
        <v>0</v>
      </c>
      <c r="H7910" s="110" t="e">
        <f t="shared" si="617"/>
        <v>#DIV/0!</v>
      </c>
      <c r="I7910" s="110">
        <f>profiles!B7909/1000+L$46</f>
        <v>6.9789999999999991E-2</v>
      </c>
    </row>
    <row r="7911" spans="1:9" x14ac:dyDescent="0.25">
      <c r="A7911">
        <f t="shared" si="620"/>
        <v>7908</v>
      </c>
      <c r="B7911" s="45">
        <v>66.666666666666671</v>
      </c>
      <c r="C7911" s="2">
        <f t="shared" si="616"/>
        <v>129.77820547112461</v>
      </c>
      <c r="D7911">
        <v>30</v>
      </c>
      <c r="E7911" s="45">
        <f t="shared" si="618"/>
        <v>5.2961790183397568</v>
      </c>
      <c r="F7911" s="2">
        <f t="shared" si="619"/>
        <v>277.74486381734465</v>
      </c>
      <c r="G7911" s="2">
        <f>IF($L$37=0,0,F7911/$L$37)*sysconfig!$B$3</f>
        <v>0</v>
      </c>
      <c r="H7911" s="110" t="e">
        <f t="shared" si="617"/>
        <v>#DIV/0!</v>
      </c>
      <c r="I7911" s="110">
        <f>profiles!B7910/1000+L$46</f>
        <v>6.905E-2</v>
      </c>
    </row>
    <row r="7912" spans="1:9" x14ac:dyDescent="0.25">
      <c r="A7912">
        <f t="shared" si="620"/>
        <v>7909</v>
      </c>
      <c r="B7912" s="45">
        <v>77.777777777777771</v>
      </c>
      <c r="C7912" s="2">
        <f t="shared" si="616"/>
        <v>151.40790638297869</v>
      </c>
      <c r="D7912">
        <v>30</v>
      </c>
      <c r="E7912" s="45">
        <f t="shared" si="618"/>
        <v>5.2961790183397568</v>
      </c>
      <c r="F7912" s="2">
        <f t="shared" si="619"/>
        <v>277.74486381734465</v>
      </c>
      <c r="G7912" s="2">
        <f>IF($L$37=0,0,F7912/$L$37)*sysconfig!$B$3</f>
        <v>0</v>
      </c>
      <c r="H7912" s="110" t="e">
        <f t="shared" si="617"/>
        <v>#DIV/0!</v>
      </c>
      <c r="I7912" s="110">
        <f>profiles!B7911/1000+L$46</f>
        <v>6.7909999999999998E-2</v>
      </c>
    </row>
    <row r="7913" spans="1:9" x14ac:dyDescent="0.25">
      <c r="A7913">
        <f t="shared" si="620"/>
        <v>7910</v>
      </c>
      <c r="B7913" s="45">
        <v>41.666666666666664</v>
      </c>
      <c r="C7913" s="2">
        <f t="shared" si="616"/>
        <v>81.111378419452876</v>
      </c>
      <c r="D7913">
        <v>30</v>
      </c>
      <c r="E7913" s="45">
        <f t="shared" si="618"/>
        <v>5.2961790183397568</v>
      </c>
      <c r="F7913" s="2">
        <f t="shared" si="619"/>
        <v>277.74486381734465</v>
      </c>
      <c r="G7913" s="2">
        <f>IF($L$37=0,0,F7913/$L$37)*sysconfig!$B$3</f>
        <v>0</v>
      </c>
      <c r="H7913" s="110" t="e">
        <f t="shared" si="617"/>
        <v>#DIV/0!</v>
      </c>
      <c r="I7913" s="110">
        <f>profiles!B7912/1000+L$46</f>
        <v>6.7590000000000011E-2</v>
      </c>
    </row>
    <row r="7914" spans="1:9" x14ac:dyDescent="0.25">
      <c r="A7914">
        <f t="shared" si="620"/>
        <v>7911</v>
      </c>
      <c r="B7914" s="45">
        <v>19.444444444444443</v>
      </c>
      <c r="C7914" s="2">
        <f t="shared" si="616"/>
        <v>37.851976595744674</v>
      </c>
      <c r="D7914">
        <v>30</v>
      </c>
      <c r="E7914" s="45">
        <f t="shared" si="618"/>
        <v>5.2961790183397568</v>
      </c>
      <c r="F7914" s="2">
        <f t="shared" si="619"/>
        <v>277.74486381734465</v>
      </c>
      <c r="G7914" s="2">
        <f>IF($L$37=0,0,F7914/$L$37)*sysconfig!$B$3</f>
        <v>0</v>
      </c>
      <c r="H7914" s="110" t="e">
        <f t="shared" si="617"/>
        <v>#DIV/0!</v>
      </c>
      <c r="I7914" s="110">
        <f>profiles!B7913/1000+L$46</f>
        <v>6.7989999999999995E-2</v>
      </c>
    </row>
    <row r="7915" spans="1:9" x14ac:dyDescent="0.25">
      <c r="A7915">
        <f t="shared" si="620"/>
        <v>7912</v>
      </c>
      <c r="B7915" s="45">
        <v>2.7777777777777777</v>
      </c>
      <c r="C7915" s="2">
        <f t="shared" si="616"/>
        <v>5.4074252279635253</v>
      </c>
      <c r="D7915">
        <v>30</v>
      </c>
      <c r="E7915" s="45">
        <f t="shared" si="618"/>
        <v>5.2961790183397568</v>
      </c>
      <c r="F7915" s="2">
        <f t="shared" si="619"/>
        <v>277.74486381734465</v>
      </c>
      <c r="G7915" s="2">
        <f>IF($L$37=0,0,F7915/$L$37)*sysconfig!$B$3</f>
        <v>0</v>
      </c>
      <c r="H7915" s="110" t="e">
        <f t="shared" si="617"/>
        <v>#DIV/0!</v>
      </c>
      <c r="I7915" s="110">
        <f>profiles!B7914/1000+L$46</f>
        <v>6.7340000000000011E-2</v>
      </c>
    </row>
    <row r="7916" spans="1:9" x14ac:dyDescent="0.25">
      <c r="A7916">
        <f t="shared" si="620"/>
        <v>7913</v>
      </c>
      <c r="B7916" s="45">
        <v>0</v>
      </c>
      <c r="C7916" s="2">
        <f t="shared" si="616"/>
        <v>0</v>
      </c>
      <c r="D7916">
        <v>30</v>
      </c>
      <c r="E7916" s="45">
        <f t="shared" si="618"/>
        <v>5.2961790183397568</v>
      </c>
      <c r="F7916" s="2">
        <f t="shared" si="619"/>
        <v>277.74486381734465</v>
      </c>
      <c r="G7916" s="2">
        <f>IF($L$37=0,0,F7916/$L$37)*sysconfig!$B$3</f>
        <v>0</v>
      </c>
      <c r="H7916" s="110" t="e">
        <f t="shared" si="617"/>
        <v>#DIV/0!</v>
      </c>
      <c r="I7916" s="110">
        <f>profiles!B7915/1000+L$46</f>
        <v>6.742999999999999E-2</v>
      </c>
    </row>
    <row r="7917" spans="1:9" x14ac:dyDescent="0.25">
      <c r="A7917">
        <f t="shared" si="620"/>
        <v>7914</v>
      </c>
      <c r="B7917" s="45">
        <v>0</v>
      </c>
      <c r="C7917" s="2">
        <f t="shared" si="616"/>
        <v>0</v>
      </c>
      <c r="D7917">
        <v>30</v>
      </c>
      <c r="E7917" s="45">
        <f t="shared" si="618"/>
        <v>5.2961790183397568</v>
      </c>
      <c r="F7917" s="2">
        <f t="shared" si="619"/>
        <v>277.74486381734465</v>
      </c>
      <c r="G7917" s="2">
        <f>IF($L$37=0,0,F7917/$L$37)*sysconfig!$B$3</f>
        <v>0</v>
      </c>
      <c r="H7917" s="110" t="e">
        <f t="shared" si="617"/>
        <v>#DIV/0!</v>
      </c>
      <c r="I7917" s="110">
        <f>profiles!B7916/1000+L$46</f>
        <v>6.9550000000000001E-2</v>
      </c>
    </row>
    <row r="7918" spans="1:9" x14ac:dyDescent="0.25">
      <c r="A7918">
        <f t="shared" si="620"/>
        <v>7915</v>
      </c>
      <c r="B7918" s="45">
        <v>0</v>
      </c>
      <c r="C7918" s="2">
        <f t="shared" si="616"/>
        <v>0</v>
      </c>
      <c r="D7918">
        <v>30</v>
      </c>
      <c r="E7918" s="45">
        <f t="shared" si="618"/>
        <v>5.2961790183397568</v>
      </c>
      <c r="F7918" s="2">
        <f t="shared" si="619"/>
        <v>277.74486381734465</v>
      </c>
      <c r="G7918" s="2">
        <f>IF($L$37=0,0,F7918/$L$37)*sysconfig!$B$3</f>
        <v>0</v>
      </c>
      <c r="H7918" s="110" t="e">
        <f t="shared" si="617"/>
        <v>#DIV/0!</v>
      </c>
      <c r="I7918" s="110">
        <f>profiles!B7917/1000+L$46</f>
        <v>6.9519999999999998E-2</v>
      </c>
    </row>
    <row r="7919" spans="1:9" x14ac:dyDescent="0.25">
      <c r="A7919">
        <f t="shared" si="620"/>
        <v>7916</v>
      </c>
      <c r="B7919" s="45">
        <v>0</v>
      </c>
      <c r="C7919" s="2">
        <f t="shared" si="616"/>
        <v>0</v>
      </c>
      <c r="D7919">
        <v>30</v>
      </c>
      <c r="E7919" s="45">
        <f t="shared" si="618"/>
        <v>5.2961790183397568</v>
      </c>
      <c r="F7919" s="2">
        <f t="shared" si="619"/>
        <v>277.74486381734465</v>
      </c>
      <c r="G7919" s="2">
        <f>IF($L$37=0,0,F7919/$L$37)*sysconfig!$B$3</f>
        <v>0</v>
      </c>
      <c r="H7919" s="110" t="e">
        <f t="shared" si="617"/>
        <v>#DIV/0!</v>
      </c>
      <c r="I7919" s="110">
        <f>profiles!B7918/1000+L$46</f>
        <v>6.7899999999999988E-2</v>
      </c>
    </row>
    <row r="7920" spans="1:9" x14ac:dyDescent="0.25">
      <c r="A7920">
        <f t="shared" si="620"/>
        <v>7917</v>
      </c>
      <c r="B7920" s="45">
        <v>0</v>
      </c>
      <c r="C7920" s="2">
        <f t="shared" si="616"/>
        <v>0</v>
      </c>
      <c r="D7920">
        <v>30</v>
      </c>
      <c r="E7920" s="45">
        <f t="shared" si="618"/>
        <v>5.2961790183397568</v>
      </c>
      <c r="F7920" s="2">
        <f t="shared" si="619"/>
        <v>277.74486381734465</v>
      </c>
      <c r="G7920" s="2">
        <f>IF($L$37=0,0,F7920/$L$37)*sysconfig!$B$3</f>
        <v>0</v>
      </c>
      <c r="H7920" s="110" t="e">
        <f t="shared" si="617"/>
        <v>#DIV/0!</v>
      </c>
      <c r="I7920" s="110">
        <f>profiles!B7919/1000+L$46</f>
        <v>6.2509999999999996E-2</v>
      </c>
    </row>
    <row r="7921" spans="1:9" x14ac:dyDescent="0.25">
      <c r="A7921">
        <f t="shared" si="620"/>
        <v>7918</v>
      </c>
      <c r="B7921" s="45">
        <v>0</v>
      </c>
      <c r="C7921" s="2">
        <f t="shared" si="616"/>
        <v>0</v>
      </c>
      <c r="D7921">
        <v>20</v>
      </c>
      <c r="E7921" s="45">
        <f t="shared" si="618"/>
        <v>3.5307860122265047</v>
      </c>
      <c r="F7921" s="2">
        <f t="shared" si="619"/>
        <v>82.294774464398429</v>
      </c>
      <c r="G7921" s="2">
        <f>IF($L$37=0,0,F7921/$L$37)*sysconfig!$B$3</f>
        <v>0</v>
      </c>
      <c r="H7921" s="110" t="e">
        <f t="shared" si="617"/>
        <v>#DIV/0!</v>
      </c>
      <c r="I7921" s="110">
        <f>profiles!B7920/1000+L$46</f>
        <v>5.8529999999999999E-2</v>
      </c>
    </row>
    <row r="7922" spans="1:9" x14ac:dyDescent="0.25">
      <c r="A7922">
        <f t="shared" si="620"/>
        <v>7919</v>
      </c>
      <c r="B7922" s="45">
        <v>0</v>
      </c>
      <c r="C7922" s="2">
        <f t="shared" si="616"/>
        <v>0</v>
      </c>
      <c r="D7922">
        <v>20</v>
      </c>
      <c r="E7922" s="45">
        <f t="shared" si="618"/>
        <v>3.5307860122265047</v>
      </c>
      <c r="F7922" s="2">
        <f t="shared" si="619"/>
        <v>82.294774464398429</v>
      </c>
      <c r="G7922" s="2">
        <f>IF($L$37=0,0,F7922/$L$37)*sysconfig!$B$3</f>
        <v>0</v>
      </c>
      <c r="H7922" s="110" t="e">
        <f t="shared" si="617"/>
        <v>#DIV/0!</v>
      </c>
      <c r="I7922" s="110">
        <f>profiles!B7921/1000+L$46</f>
        <v>5.7279999999999998E-2</v>
      </c>
    </row>
    <row r="7923" spans="1:9" x14ac:dyDescent="0.25">
      <c r="A7923">
        <f t="shared" si="620"/>
        <v>7920</v>
      </c>
      <c r="B7923" s="45">
        <v>0</v>
      </c>
      <c r="C7923" s="2">
        <f t="shared" si="616"/>
        <v>0</v>
      </c>
      <c r="D7923">
        <v>20</v>
      </c>
      <c r="E7923" s="45">
        <f t="shared" si="618"/>
        <v>3.5307860122265047</v>
      </c>
      <c r="F7923" s="2">
        <f t="shared" si="619"/>
        <v>82.294774464398429</v>
      </c>
      <c r="G7923" s="2">
        <f>IF($L$37=0,0,F7923/$L$37)*sysconfig!$B$3</f>
        <v>0</v>
      </c>
      <c r="H7923" s="110" t="e">
        <f t="shared" si="617"/>
        <v>#DIV/0!</v>
      </c>
      <c r="I7923" s="110">
        <f>profiles!B7922/1000+L$46</f>
        <v>5.2740000000000002E-2</v>
      </c>
    </row>
    <row r="7924" spans="1:9" x14ac:dyDescent="0.25">
      <c r="A7924">
        <f t="shared" si="620"/>
        <v>7921</v>
      </c>
      <c r="B7924" s="45">
        <v>0</v>
      </c>
      <c r="C7924" s="2">
        <f t="shared" si="616"/>
        <v>0</v>
      </c>
      <c r="D7924">
        <v>20</v>
      </c>
      <c r="E7924" s="45">
        <f t="shared" si="618"/>
        <v>3.5307860122265047</v>
      </c>
      <c r="F7924" s="2">
        <f t="shared" si="619"/>
        <v>82.294774464398429</v>
      </c>
      <c r="G7924" s="2">
        <f>IF($L$37=0,0,F7924/$L$37)*sysconfig!$B$3</f>
        <v>0</v>
      </c>
      <c r="H7924" s="110" t="e">
        <f t="shared" si="617"/>
        <v>#DIV/0!</v>
      </c>
      <c r="I7924" s="110">
        <f>profiles!B7923/1000+L$46</f>
        <v>5.1200000000000002E-2</v>
      </c>
    </row>
    <row r="7925" spans="1:9" x14ac:dyDescent="0.25">
      <c r="A7925">
        <f t="shared" si="620"/>
        <v>7922</v>
      </c>
      <c r="B7925" s="45">
        <v>0</v>
      </c>
      <c r="C7925" s="2">
        <f t="shared" si="616"/>
        <v>0</v>
      </c>
      <c r="D7925">
        <v>20</v>
      </c>
      <c r="E7925" s="45">
        <f t="shared" si="618"/>
        <v>3.5307860122265047</v>
      </c>
      <c r="F7925" s="2">
        <f t="shared" si="619"/>
        <v>82.294774464398429</v>
      </c>
      <c r="G7925" s="2">
        <f>IF($L$37=0,0,F7925/$L$37)*sysconfig!$B$3</f>
        <v>0</v>
      </c>
      <c r="H7925" s="110" t="e">
        <f t="shared" si="617"/>
        <v>#DIV/0!</v>
      </c>
      <c r="I7925" s="110">
        <f>profiles!B7924/1000+L$46</f>
        <v>5.0319999999999997E-2</v>
      </c>
    </row>
    <row r="7926" spans="1:9" x14ac:dyDescent="0.25">
      <c r="A7926">
        <f t="shared" si="620"/>
        <v>7923</v>
      </c>
      <c r="B7926" s="45">
        <v>0</v>
      </c>
      <c r="C7926" s="2">
        <f t="shared" si="616"/>
        <v>0</v>
      </c>
      <c r="D7926">
        <v>20</v>
      </c>
      <c r="E7926" s="45">
        <f t="shared" si="618"/>
        <v>3.5307860122265047</v>
      </c>
      <c r="F7926" s="2">
        <f t="shared" si="619"/>
        <v>82.294774464398429</v>
      </c>
      <c r="G7926" s="2">
        <f>IF($L$37=0,0,F7926/$L$37)*sysconfig!$B$3</f>
        <v>0</v>
      </c>
      <c r="H7926" s="110" t="e">
        <f t="shared" si="617"/>
        <v>#DIV/0!</v>
      </c>
      <c r="I7926" s="110">
        <f>profiles!B7925/1000+L$46</f>
        <v>4.7840000000000001E-2</v>
      </c>
    </row>
    <row r="7927" spans="1:9" x14ac:dyDescent="0.25">
      <c r="A7927">
        <f t="shared" si="620"/>
        <v>7924</v>
      </c>
      <c r="B7927" s="45">
        <v>0</v>
      </c>
      <c r="C7927" s="2">
        <f t="shared" si="616"/>
        <v>0</v>
      </c>
      <c r="D7927">
        <v>30</v>
      </c>
      <c r="E7927" s="45">
        <f t="shared" si="618"/>
        <v>5.2961790183397568</v>
      </c>
      <c r="F7927" s="2">
        <f t="shared" si="619"/>
        <v>277.74486381734465</v>
      </c>
      <c r="G7927" s="2">
        <f>IF($L$37=0,0,F7927/$L$37)*sysconfig!$B$3</f>
        <v>0</v>
      </c>
      <c r="H7927" s="110" t="e">
        <f t="shared" si="617"/>
        <v>#DIV/0!</v>
      </c>
      <c r="I7927" s="110">
        <f>profiles!B7926/1000+L$46</f>
        <v>4.5229999999999999E-2</v>
      </c>
    </row>
    <row r="7928" spans="1:9" x14ac:dyDescent="0.25">
      <c r="A7928">
        <f t="shared" si="620"/>
        <v>7925</v>
      </c>
      <c r="B7928" s="45">
        <v>0</v>
      </c>
      <c r="C7928" s="2">
        <f t="shared" si="616"/>
        <v>0</v>
      </c>
      <c r="D7928">
        <v>30</v>
      </c>
      <c r="E7928" s="45">
        <f t="shared" si="618"/>
        <v>5.2961790183397568</v>
      </c>
      <c r="F7928" s="2">
        <f t="shared" si="619"/>
        <v>277.74486381734465</v>
      </c>
      <c r="G7928" s="2">
        <f>IF($L$37=0,0,F7928/$L$37)*sysconfig!$B$3</f>
        <v>0</v>
      </c>
      <c r="H7928" s="110" t="e">
        <f t="shared" si="617"/>
        <v>#DIV/0!</v>
      </c>
      <c r="I7928" s="110">
        <f>profiles!B7927/1000+L$46</f>
        <v>4.6649999999999997E-2</v>
      </c>
    </row>
    <row r="7929" spans="1:9" x14ac:dyDescent="0.25">
      <c r="A7929">
        <f t="shared" si="620"/>
        <v>7926</v>
      </c>
      <c r="B7929" s="45">
        <v>0</v>
      </c>
      <c r="C7929" s="2">
        <f t="shared" si="616"/>
        <v>0</v>
      </c>
      <c r="D7929">
        <v>40</v>
      </c>
      <c r="E7929" s="45">
        <f t="shared" si="618"/>
        <v>7.0615720244530094</v>
      </c>
      <c r="F7929" s="2">
        <f t="shared" si="619"/>
        <v>658.35819571518743</v>
      </c>
      <c r="G7929" s="2">
        <f>IF($L$37=0,0,F7929/$L$37)*sysconfig!$B$3</f>
        <v>0</v>
      </c>
      <c r="H7929" s="110" t="e">
        <f t="shared" si="617"/>
        <v>#DIV/0!</v>
      </c>
      <c r="I7929" s="110">
        <f>profiles!B7928/1000+L$46</f>
        <v>4.9799999999999997E-2</v>
      </c>
    </row>
    <row r="7930" spans="1:9" x14ac:dyDescent="0.25">
      <c r="A7930">
        <f t="shared" si="620"/>
        <v>7927</v>
      </c>
      <c r="B7930" s="45">
        <v>0</v>
      </c>
      <c r="C7930" s="2">
        <f t="shared" si="616"/>
        <v>0</v>
      </c>
      <c r="D7930">
        <v>30</v>
      </c>
      <c r="E7930" s="45">
        <f t="shared" si="618"/>
        <v>5.2961790183397568</v>
      </c>
      <c r="F7930" s="2">
        <f t="shared" si="619"/>
        <v>277.74486381734465</v>
      </c>
      <c r="G7930" s="2">
        <f>IF($L$37=0,0,F7930/$L$37)*sysconfig!$B$3</f>
        <v>0</v>
      </c>
      <c r="H7930" s="110" t="e">
        <f t="shared" si="617"/>
        <v>#DIV/0!</v>
      </c>
      <c r="I7930" s="110">
        <f>profiles!B7929/1000+L$46</f>
        <v>5.6939999999999998E-2</v>
      </c>
    </row>
    <row r="7931" spans="1:9" x14ac:dyDescent="0.25">
      <c r="A7931">
        <f t="shared" si="620"/>
        <v>7928</v>
      </c>
      <c r="B7931" s="45">
        <v>2.7777777777777777</v>
      </c>
      <c r="C7931" s="2">
        <f t="shared" si="616"/>
        <v>5.4074252279635253</v>
      </c>
      <c r="D7931">
        <v>40</v>
      </c>
      <c r="E7931" s="45">
        <f t="shared" si="618"/>
        <v>7.0615720244530094</v>
      </c>
      <c r="F7931" s="2">
        <f t="shared" si="619"/>
        <v>658.35819571518743</v>
      </c>
      <c r="G7931" s="2">
        <f>IF($L$37=0,0,F7931/$L$37)*sysconfig!$B$3</f>
        <v>0</v>
      </c>
      <c r="H7931" s="110" t="e">
        <f t="shared" si="617"/>
        <v>#DIV/0!</v>
      </c>
      <c r="I7931" s="110">
        <f>profiles!B7930/1000+L$46</f>
        <v>6.5680000000000002E-2</v>
      </c>
    </row>
    <row r="7932" spans="1:9" x14ac:dyDescent="0.25">
      <c r="A7932">
        <f t="shared" si="620"/>
        <v>7929</v>
      </c>
      <c r="B7932" s="45">
        <v>13.888888888888889</v>
      </c>
      <c r="C7932" s="2">
        <f t="shared" si="616"/>
        <v>27.03712613981763</v>
      </c>
      <c r="D7932">
        <v>30</v>
      </c>
      <c r="E7932" s="45">
        <f t="shared" si="618"/>
        <v>5.2961790183397568</v>
      </c>
      <c r="F7932" s="2">
        <f t="shared" si="619"/>
        <v>277.74486381734465</v>
      </c>
      <c r="G7932" s="2">
        <f>IF($L$37=0,0,F7932/$L$37)*sysconfig!$B$3</f>
        <v>0</v>
      </c>
      <c r="H7932" s="110" t="e">
        <f t="shared" si="617"/>
        <v>#DIV/0!</v>
      </c>
      <c r="I7932" s="110">
        <f>profiles!B7931/1000+L$46</f>
        <v>6.5540000000000001E-2</v>
      </c>
    </row>
    <row r="7933" spans="1:9" x14ac:dyDescent="0.25">
      <c r="A7933">
        <f t="shared" si="620"/>
        <v>7930</v>
      </c>
      <c r="B7933" s="45">
        <v>69.444444444444443</v>
      </c>
      <c r="C7933" s="2">
        <f t="shared" si="616"/>
        <v>135.18563069908814</v>
      </c>
      <c r="D7933">
        <v>40</v>
      </c>
      <c r="E7933" s="45">
        <f t="shared" si="618"/>
        <v>7.0615720244530094</v>
      </c>
      <c r="F7933" s="2">
        <f t="shared" si="619"/>
        <v>658.35819571518743</v>
      </c>
      <c r="G7933" s="2">
        <f>IF($L$37=0,0,F7933/$L$37)*sysconfig!$B$3</f>
        <v>0</v>
      </c>
      <c r="H7933" s="110" t="e">
        <f t="shared" si="617"/>
        <v>#DIV/0!</v>
      </c>
      <c r="I7933" s="110">
        <f>profiles!B7932/1000+L$46</f>
        <v>6.8209999999999993E-2</v>
      </c>
    </row>
    <row r="7934" spans="1:9" x14ac:dyDescent="0.25">
      <c r="A7934">
        <f t="shared" si="620"/>
        <v>7931</v>
      </c>
      <c r="B7934" s="45">
        <v>100</v>
      </c>
      <c r="C7934" s="2">
        <f t="shared" si="616"/>
        <v>194.66730820668693</v>
      </c>
      <c r="D7934">
        <v>40</v>
      </c>
      <c r="E7934" s="45">
        <f t="shared" si="618"/>
        <v>7.0615720244530094</v>
      </c>
      <c r="F7934" s="2">
        <f t="shared" si="619"/>
        <v>658.35819571518743</v>
      </c>
      <c r="G7934" s="2">
        <f>IF($L$37=0,0,F7934/$L$37)*sysconfig!$B$3</f>
        <v>0</v>
      </c>
      <c r="H7934" s="110" t="e">
        <f t="shared" si="617"/>
        <v>#DIV/0!</v>
      </c>
      <c r="I7934" s="110">
        <f>profiles!B7933/1000+L$46</f>
        <v>6.3259999999999997E-2</v>
      </c>
    </row>
    <row r="7935" spans="1:9" x14ac:dyDescent="0.25">
      <c r="A7935">
        <f t="shared" si="620"/>
        <v>7932</v>
      </c>
      <c r="B7935" s="45">
        <v>144.44444444444443</v>
      </c>
      <c r="C7935" s="2">
        <f t="shared" si="616"/>
        <v>281.18611185410327</v>
      </c>
      <c r="D7935">
        <v>40</v>
      </c>
      <c r="E7935" s="45">
        <f t="shared" si="618"/>
        <v>7.0615720244530094</v>
      </c>
      <c r="F7935" s="2">
        <f t="shared" si="619"/>
        <v>658.35819571518743</v>
      </c>
      <c r="G7935" s="2">
        <f>IF($L$37=0,0,F7935/$L$37)*sysconfig!$B$3</f>
        <v>0</v>
      </c>
      <c r="H7935" s="110" t="e">
        <f t="shared" si="617"/>
        <v>#DIV/0!</v>
      </c>
      <c r="I7935" s="110">
        <f>profiles!B7934/1000+L$46</f>
        <v>6.0380000000000003E-2</v>
      </c>
    </row>
    <row r="7936" spans="1:9" x14ac:dyDescent="0.25">
      <c r="A7936">
        <f t="shared" si="620"/>
        <v>7933</v>
      </c>
      <c r="B7936" s="45">
        <v>66.666666666666671</v>
      </c>
      <c r="C7936" s="2">
        <f t="shared" si="616"/>
        <v>129.77820547112461</v>
      </c>
      <c r="D7936">
        <v>40</v>
      </c>
      <c r="E7936" s="45">
        <f t="shared" si="618"/>
        <v>7.0615720244530094</v>
      </c>
      <c r="F7936" s="2">
        <f t="shared" si="619"/>
        <v>658.35819571518743</v>
      </c>
      <c r="G7936" s="2">
        <f>IF($L$37=0,0,F7936/$L$37)*sysconfig!$B$3</f>
        <v>0</v>
      </c>
      <c r="H7936" s="110" t="e">
        <f t="shared" si="617"/>
        <v>#DIV/0!</v>
      </c>
      <c r="I7936" s="110">
        <f>profiles!B7935/1000+L$46</f>
        <v>5.9119999999999999E-2</v>
      </c>
    </row>
    <row r="7937" spans="1:9" x14ac:dyDescent="0.25">
      <c r="A7937">
        <f t="shared" si="620"/>
        <v>7934</v>
      </c>
      <c r="B7937" s="45">
        <v>36.111111111111107</v>
      </c>
      <c r="C7937" s="2">
        <f t="shared" si="616"/>
        <v>70.296527963525818</v>
      </c>
      <c r="D7937">
        <v>30</v>
      </c>
      <c r="E7937" s="45">
        <f t="shared" si="618"/>
        <v>5.2961790183397568</v>
      </c>
      <c r="F7937" s="2">
        <f t="shared" si="619"/>
        <v>277.74486381734465</v>
      </c>
      <c r="G7937" s="2">
        <f>IF($L$37=0,0,F7937/$L$37)*sysconfig!$B$3</f>
        <v>0</v>
      </c>
      <c r="H7937" s="110" t="e">
        <f t="shared" si="617"/>
        <v>#DIV/0!</v>
      </c>
      <c r="I7937" s="110">
        <f>profiles!B7936/1000+L$46</f>
        <v>5.8869999999999999E-2</v>
      </c>
    </row>
    <row r="7938" spans="1:9" x14ac:dyDescent="0.25">
      <c r="A7938">
        <f t="shared" si="620"/>
        <v>7935</v>
      </c>
      <c r="B7938" s="45">
        <v>30.555555555555554</v>
      </c>
      <c r="C7938" s="2">
        <f t="shared" si="616"/>
        <v>59.481677507598775</v>
      </c>
      <c r="D7938">
        <v>30</v>
      </c>
      <c r="E7938" s="45">
        <f t="shared" si="618"/>
        <v>5.2961790183397568</v>
      </c>
      <c r="F7938" s="2">
        <f t="shared" si="619"/>
        <v>277.74486381734465</v>
      </c>
      <c r="G7938" s="2">
        <f>IF($L$37=0,0,F7938/$L$37)*sysconfig!$B$3</f>
        <v>0</v>
      </c>
      <c r="H7938" s="110" t="e">
        <f t="shared" si="617"/>
        <v>#DIV/0!</v>
      </c>
      <c r="I7938" s="110">
        <f>profiles!B7937/1000+L$46</f>
        <v>5.867E-2</v>
      </c>
    </row>
    <row r="7939" spans="1:9" x14ac:dyDescent="0.25">
      <c r="A7939">
        <f t="shared" si="620"/>
        <v>7936</v>
      </c>
      <c r="B7939" s="45">
        <v>2.7777777777777777</v>
      </c>
      <c r="C7939" s="2">
        <f t="shared" si="616"/>
        <v>5.4074252279635253</v>
      </c>
      <c r="D7939">
        <v>30</v>
      </c>
      <c r="E7939" s="45">
        <f t="shared" si="618"/>
        <v>5.2961790183397568</v>
      </c>
      <c r="F7939" s="2">
        <f t="shared" si="619"/>
        <v>277.74486381734465</v>
      </c>
      <c r="G7939" s="2">
        <f>IF($L$37=0,0,F7939/$L$37)*sysconfig!$B$3</f>
        <v>0</v>
      </c>
      <c r="H7939" s="110" t="e">
        <f t="shared" si="617"/>
        <v>#DIV/0!</v>
      </c>
      <c r="I7939" s="110">
        <f>profiles!B7938/1000+L$46</f>
        <v>5.8900000000000001E-2</v>
      </c>
    </row>
    <row r="7940" spans="1:9" x14ac:dyDescent="0.25">
      <c r="A7940">
        <f t="shared" si="620"/>
        <v>7937</v>
      </c>
      <c r="B7940" s="45">
        <v>0</v>
      </c>
      <c r="C7940" s="2">
        <f t="shared" ref="C7940:C8003" si="621">B7940/MAX(B$4:B$8673)*P_pv_max</f>
        <v>0</v>
      </c>
      <c r="D7940">
        <v>30</v>
      </c>
      <c r="E7940" s="45">
        <f t="shared" si="618"/>
        <v>5.2961790183397568</v>
      </c>
      <c r="F7940" s="2">
        <f t="shared" si="619"/>
        <v>277.74486381734465</v>
      </c>
      <c r="G7940" s="2">
        <f>IF($L$37=0,0,F7940/$L$37)*sysconfig!$B$3</f>
        <v>0</v>
      </c>
      <c r="H7940" s="110" t="e">
        <f t="shared" ref="H7940:H8003" si="622">(C7940/L$44+G7940/L$45)/2</f>
        <v>#DIV/0!</v>
      </c>
      <c r="I7940" s="110">
        <f>profiles!B7939/1000+L$46</f>
        <v>5.9880000000000003E-2</v>
      </c>
    </row>
    <row r="7941" spans="1:9" x14ac:dyDescent="0.25">
      <c r="A7941">
        <f t="shared" si="620"/>
        <v>7938</v>
      </c>
      <c r="B7941" s="45">
        <v>0</v>
      </c>
      <c r="C7941" s="2">
        <f t="shared" si="621"/>
        <v>0</v>
      </c>
      <c r="D7941">
        <v>30</v>
      </c>
      <c r="E7941" s="45">
        <f t="shared" ref="E7941:E8004" si="623">D7941*0.1*($L$24/$L$23)^$L$25</f>
        <v>5.2961790183397568</v>
      </c>
      <c r="F7941" s="2">
        <f t="shared" ref="F7941:F8004" si="624">IF(E7941&lt;$L$35,0,IF(E7941&gt;$L$34,0,IF($L$32*0.5*1.25*E7941^3*PI()/4*$L$33^2/1000&gt;$L$36,$L$36,$L$32*0.5*1.25*E7941^3*PI()/4*$L$33^2/1000)))</f>
        <v>277.74486381734465</v>
      </c>
      <c r="G7941" s="2">
        <f>IF($L$37=0,0,F7941/$L$37)*sysconfig!$B$3</f>
        <v>0</v>
      </c>
      <c r="H7941" s="110" t="e">
        <f t="shared" si="622"/>
        <v>#DIV/0!</v>
      </c>
      <c r="I7941" s="110">
        <f>profiles!B7940/1000+L$46</f>
        <v>6.2189999999999995E-2</v>
      </c>
    </row>
    <row r="7942" spans="1:9" x14ac:dyDescent="0.25">
      <c r="A7942">
        <f t="shared" ref="A7942:A8005" si="625">A7941+1</f>
        <v>7939</v>
      </c>
      <c r="B7942" s="45">
        <v>0</v>
      </c>
      <c r="C7942" s="2">
        <f t="shared" si="621"/>
        <v>0</v>
      </c>
      <c r="D7942">
        <v>30</v>
      </c>
      <c r="E7942" s="45">
        <f t="shared" si="623"/>
        <v>5.2961790183397568</v>
      </c>
      <c r="F7942" s="2">
        <f t="shared" si="624"/>
        <v>277.74486381734465</v>
      </c>
      <c r="G7942" s="2">
        <f>IF($L$37=0,0,F7942/$L$37)*sysconfig!$B$3</f>
        <v>0</v>
      </c>
      <c r="H7942" s="110" t="e">
        <f t="shared" si="622"/>
        <v>#DIV/0!</v>
      </c>
      <c r="I7942" s="110">
        <f>profiles!B7941/1000+L$46</f>
        <v>6.2719999999999998E-2</v>
      </c>
    </row>
    <row r="7943" spans="1:9" x14ac:dyDescent="0.25">
      <c r="A7943">
        <f t="shared" si="625"/>
        <v>7940</v>
      </c>
      <c r="B7943" s="45">
        <v>0</v>
      </c>
      <c r="C7943" s="2">
        <f t="shared" si="621"/>
        <v>0</v>
      </c>
      <c r="D7943">
        <v>30</v>
      </c>
      <c r="E7943" s="45">
        <f t="shared" si="623"/>
        <v>5.2961790183397568</v>
      </c>
      <c r="F7943" s="2">
        <f t="shared" si="624"/>
        <v>277.74486381734465</v>
      </c>
      <c r="G7943" s="2">
        <f>IF($L$37=0,0,F7943/$L$37)*sysconfig!$B$3</f>
        <v>0</v>
      </c>
      <c r="H7943" s="110" t="e">
        <f t="shared" si="622"/>
        <v>#DIV/0!</v>
      </c>
      <c r="I7943" s="110">
        <f>profiles!B7942/1000+L$46</f>
        <v>5.8999999999999997E-2</v>
      </c>
    </row>
    <row r="7944" spans="1:9" x14ac:dyDescent="0.25">
      <c r="A7944">
        <f t="shared" si="625"/>
        <v>7941</v>
      </c>
      <c r="B7944" s="45">
        <v>0</v>
      </c>
      <c r="C7944" s="2">
        <f t="shared" si="621"/>
        <v>0</v>
      </c>
      <c r="D7944">
        <v>40</v>
      </c>
      <c r="E7944" s="45">
        <f t="shared" si="623"/>
        <v>7.0615720244530094</v>
      </c>
      <c r="F7944" s="2">
        <f t="shared" si="624"/>
        <v>658.35819571518743</v>
      </c>
      <c r="G7944" s="2">
        <f>IF($L$37=0,0,F7944/$L$37)*sysconfig!$B$3</f>
        <v>0</v>
      </c>
      <c r="H7944" s="110" t="e">
        <f t="shared" si="622"/>
        <v>#DIV/0!</v>
      </c>
      <c r="I7944" s="110">
        <f>profiles!B7943/1000+L$46</f>
        <v>5.7549999999999997E-2</v>
      </c>
    </row>
    <row r="7945" spans="1:9" x14ac:dyDescent="0.25">
      <c r="A7945">
        <f t="shared" si="625"/>
        <v>7942</v>
      </c>
      <c r="B7945" s="45">
        <v>0</v>
      </c>
      <c r="C7945" s="2">
        <f t="shared" si="621"/>
        <v>0</v>
      </c>
      <c r="D7945">
        <v>40</v>
      </c>
      <c r="E7945" s="45">
        <f t="shared" si="623"/>
        <v>7.0615720244530094</v>
      </c>
      <c r="F7945" s="2">
        <f t="shared" si="624"/>
        <v>658.35819571518743</v>
      </c>
      <c r="G7945" s="2">
        <f>IF($L$37=0,0,F7945/$L$37)*sysconfig!$B$3</f>
        <v>0</v>
      </c>
      <c r="H7945" s="110" t="e">
        <f t="shared" si="622"/>
        <v>#DIV/0!</v>
      </c>
      <c r="I7945" s="110">
        <f>profiles!B7944/1000+L$46</f>
        <v>5.4399999999999997E-2</v>
      </c>
    </row>
    <row r="7946" spans="1:9" x14ac:dyDescent="0.25">
      <c r="A7946">
        <f t="shared" si="625"/>
        <v>7943</v>
      </c>
      <c r="B7946" s="45">
        <v>0</v>
      </c>
      <c r="C7946" s="2">
        <f t="shared" si="621"/>
        <v>0</v>
      </c>
      <c r="D7946">
        <v>60</v>
      </c>
      <c r="E7946" s="45">
        <f t="shared" si="623"/>
        <v>10.592358036679514</v>
      </c>
      <c r="F7946" s="2">
        <f t="shared" si="624"/>
        <v>2221.9589105387572</v>
      </c>
      <c r="G7946" s="2">
        <f>IF($L$37=0,0,F7946/$L$37)*sysconfig!$B$3</f>
        <v>0</v>
      </c>
      <c r="H7946" s="110" t="e">
        <f t="shared" si="622"/>
        <v>#DIV/0!</v>
      </c>
      <c r="I7946" s="110">
        <f>profiles!B7945/1000+L$46</f>
        <v>5.3999999999999999E-2</v>
      </c>
    </row>
    <row r="7947" spans="1:9" x14ac:dyDescent="0.25">
      <c r="A7947">
        <f t="shared" si="625"/>
        <v>7944</v>
      </c>
      <c r="B7947" s="45">
        <v>0</v>
      </c>
      <c r="C7947" s="2">
        <f t="shared" si="621"/>
        <v>0</v>
      </c>
      <c r="D7947">
        <v>70</v>
      </c>
      <c r="E7947" s="45">
        <f t="shared" si="623"/>
        <v>12.357751042792767</v>
      </c>
      <c r="F7947" s="2">
        <f t="shared" si="624"/>
        <v>2350</v>
      </c>
      <c r="G7947" s="2">
        <f>IF($L$37=0,0,F7947/$L$37)*sysconfig!$B$3</f>
        <v>0</v>
      </c>
      <c r="H7947" s="110" t="e">
        <f t="shared" si="622"/>
        <v>#DIV/0!</v>
      </c>
      <c r="I7947" s="110">
        <f>profiles!B7946/1000+L$46</f>
        <v>5.3579999999999996E-2</v>
      </c>
    </row>
    <row r="7948" spans="1:9" x14ac:dyDescent="0.25">
      <c r="A7948">
        <f t="shared" si="625"/>
        <v>7945</v>
      </c>
      <c r="B7948" s="45">
        <v>0</v>
      </c>
      <c r="C7948" s="2">
        <f t="shared" si="621"/>
        <v>0</v>
      </c>
      <c r="D7948">
        <v>60</v>
      </c>
      <c r="E7948" s="45">
        <f t="shared" si="623"/>
        <v>10.592358036679514</v>
      </c>
      <c r="F7948" s="2">
        <f t="shared" si="624"/>
        <v>2221.9589105387572</v>
      </c>
      <c r="G7948" s="2">
        <f>IF($L$37=0,0,F7948/$L$37)*sysconfig!$B$3</f>
        <v>0</v>
      </c>
      <c r="H7948" s="110" t="e">
        <f t="shared" si="622"/>
        <v>#DIV/0!</v>
      </c>
      <c r="I7948" s="110">
        <f>profiles!B7947/1000+L$46</f>
        <v>5.534E-2</v>
      </c>
    </row>
    <row r="7949" spans="1:9" x14ac:dyDescent="0.25">
      <c r="A7949">
        <f t="shared" si="625"/>
        <v>7946</v>
      </c>
      <c r="B7949" s="45">
        <v>0</v>
      </c>
      <c r="C7949" s="2">
        <f t="shared" si="621"/>
        <v>0</v>
      </c>
      <c r="D7949">
        <v>60</v>
      </c>
      <c r="E7949" s="45">
        <f t="shared" si="623"/>
        <v>10.592358036679514</v>
      </c>
      <c r="F7949" s="2">
        <f t="shared" si="624"/>
        <v>2221.9589105387572</v>
      </c>
      <c r="G7949" s="2">
        <f>IF($L$37=0,0,F7949/$L$37)*sysconfig!$B$3</f>
        <v>0</v>
      </c>
      <c r="H7949" s="110" t="e">
        <f t="shared" si="622"/>
        <v>#DIV/0!</v>
      </c>
      <c r="I7949" s="110">
        <f>profiles!B7948/1000+L$46</f>
        <v>5.1310000000000001E-2</v>
      </c>
    </row>
    <row r="7950" spans="1:9" x14ac:dyDescent="0.25">
      <c r="A7950">
        <f t="shared" si="625"/>
        <v>7947</v>
      </c>
      <c r="B7950" s="45">
        <v>0</v>
      </c>
      <c r="C7950" s="2">
        <f t="shared" si="621"/>
        <v>0</v>
      </c>
      <c r="D7950">
        <v>60</v>
      </c>
      <c r="E7950" s="45">
        <f t="shared" si="623"/>
        <v>10.592358036679514</v>
      </c>
      <c r="F7950" s="2">
        <f t="shared" si="624"/>
        <v>2221.9589105387572</v>
      </c>
      <c r="G7950" s="2">
        <f>IF($L$37=0,0,F7950/$L$37)*sysconfig!$B$3</f>
        <v>0</v>
      </c>
      <c r="H7950" s="110" t="e">
        <f t="shared" si="622"/>
        <v>#DIV/0!</v>
      </c>
      <c r="I7950" s="110">
        <f>profiles!B7949/1000+L$46</f>
        <v>4.9000000000000002E-2</v>
      </c>
    </row>
    <row r="7951" spans="1:9" x14ac:dyDescent="0.25">
      <c r="A7951">
        <f t="shared" si="625"/>
        <v>7948</v>
      </c>
      <c r="B7951" s="45">
        <v>0</v>
      </c>
      <c r="C7951" s="2">
        <f t="shared" si="621"/>
        <v>0</v>
      </c>
      <c r="D7951">
        <v>70</v>
      </c>
      <c r="E7951" s="45">
        <f t="shared" si="623"/>
        <v>12.357751042792767</v>
      </c>
      <c r="F7951" s="2">
        <f t="shared" si="624"/>
        <v>2350</v>
      </c>
      <c r="G7951" s="2">
        <f>IF($L$37=0,0,F7951/$L$37)*sysconfig!$B$3</f>
        <v>0</v>
      </c>
      <c r="H7951" s="110" t="e">
        <f t="shared" si="622"/>
        <v>#DIV/0!</v>
      </c>
      <c r="I7951" s="110">
        <f>profiles!B7950/1000+L$46</f>
        <v>4.6949999999999999E-2</v>
      </c>
    </row>
    <row r="7952" spans="1:9" x14ac:dyDescent="0.25">
      <c r="A7952">
        <f t="shared" si="625"/>
        <v>7949</v>
      </c>
      <c r="B7952" s="45">
        <v>0</v>
      </c>
      <c r="C7952" s="2">
        <f t="shared" si="621"/>
        <v>0</v>
      </c>
      <c r="D7952">
        <v>60</v>
      </c>
      <c r="E7952" s="45">
        <f t="shared" si="623"/>
        <v>10.592358036679514</v>
      </c>
      <c r="F7952" s="2">
        <f t="shared" si="624"/>
        <v>2221.9589105387572</v>
      </c>
      <c r="G7952" s="2">
        <f>IF($L$37=0,0,F7952/$L$37)*sysconfig!$B$3</f>
        <v>0</v>
      </c>
      <c r="H7952" s="110" t="e">
        <f t="shared" si="622"/>
        <v>#DIV/0!</v>
      </c>
      <c r="I7952" s="110">
        <f>profiles!B7951/1000+L$46</f>
        <v>4.2999999999999997E-2</v>
      </c>
    </row>
    <row r="7953" spans="1:9" x14ac:dyDescent="0.25">
      <c r="A7953">
        <f t="shared" si="625"/>
        <v>7950</v>
      </c>
      <c r="B7953" s="45">
        <v>0</v>
      </c>
      <c r="C7953" s="2">
        <f t="shared" si="621"/>
        <v>0</v>
      </c>
      <c r="D7953">
        <v>60</v>
      </c>
      <c r="E7953" s="45">
        <f t="shared" si="623"/>
        <v>10.592358036679514</v>
      </c>
      <c r="F7953" s="2">
        <f t="shared" si="624"/>
        <v>2221.9589105387572</v>
      </c>
      <c r="G7953" s="2">
        <f>IF($L$37=0,0,F7953/$L$37)*sysconfig!$B$3</f>
        <v>0</v>
      </c>
      <c r="H7953" s="110" t="e">
        <f t="shared" si="622"/>
        <v>#DIV/0!</v>
      </c>
      <c r="I7953" s="110">
        <f>profiles!B7952/1000+L$46</f>
        <v>4.3539999999999995E-2</v>
      </c>
    </row>
    <row r="7954" spans="1:9" x14ac:dyDescent="0.25">
      <c r="A7954">
        <f t="shared" si="625"/>
        <v>7951</v>
      </c>
      <c r="B7954" s="45">
        <v>0</v>
      </c>
      <c r="C7954" s="2">
        <f t="shared" si="621"/>
        <v>0</v>
      </c>
      <c r="D7954">
        <v>60</v>
      </c>
      <c r="E7954" s="45">
        <f t="shared" si="623"/>
        <v>10.592358036679514</v>
      </c>
      <c r="F7954" s="2">
        <f t="shared" si="624"/>
        <v>2221.9589105387572</v>
      </c>
      <c r="G7954" s="2">
        <f>IF($L$37=0,0,F7954/$L$37)*sysconfig!$B$3</f>
        <v>0</v>
      </c>
      <c r="H7954" s="110" t="e">
        <f t="shared" si="622"/>
        <v>#DIV/0!</v>
      </c>
      <c r="I7954" s="110">
        <f>profiles!B7953/1000+L$46</f>
        <v>5.3020000000000005E-2</v>
      </c>
    </row>
    <row r="7955" spans="1:9" x14ac:dyDescent="0.25">
      <c r="A7955">
        <f t="shared" si="625"/>
        <v>7952</v>
      </c>
      <c r="B7955" s="45">
        <v>2.7777777777777777</v>
      </c>
      <c r="C7955" s="2">
        <f t="shared" si="621"/>
        <v>5.4074252279635253</v>
      </c>
      <c r="D7955">
        <v>70</v>
      </c>
      <c r="E7955" s="45">
        <f t="shared" si="623"/>
        <v>12.357751042792767</v>
      </c>
      <c r="F7955" s="2">
        <f t="shared" si="624"/>
        <v>2350</v>
      </c>
      <c r="G7955" s="2">
        <f>IF($L$37=0,0,F7955/$L$37)*sysconfig!$B$3</f>
        <v>0</v>
      </c>
      <c r="H7955" s="110" t="e">
        <f t="shared" si="622"/>
        <v>#DIV/0!</v>
      </c>
      <c r="I7955" s="110">
        <f>profiles!B7954/1000+L$46</f>
        <v>6.5000000000000002E-2</v>
      </c>
    </row>
    <row r="7956" spans="1:9" x14ac:dyDescent="0.25">
      <c r="A7956">
        <f t="shared" si="625"/>
        <v>7953</v>
      </c>
      <c r="B7956" s="45">
        <v>11.111111111111111</v>
      </c>
      <c r="C7956" s="2">
        <f t="shared" si="621"/>
        <v>21.629700911854101</v>
      </c>
      <c r="D7956">
        <v>80</v>
      </c>
      <c r="E7956" s="45">
        <f t="shared" si="623"/>
        <v>14.123144048906019</v>
      </c>
      <c r="F7956" s="2">
        <f t="shared" si="624"/>
        <v>2350</v>
      </c>
      <c r="G7956" s="2">
        <f>IF($L$37=0,0,F7956/$L$37)*sysconfig!$B$3</f>
        <v>0</v>
      </c>
      <c r="H7956" s="110" t="e">
        <f t="shared" si="622"/>
        <v>#DIV/0!</v>
      </c>
      <c r="I7956" s="110">
        <f>profiles!B7955/1000+L$46</f>
        <v>6.5950000000000009E-2</v>
      </c>
    </row>
    <row r="7957" spans="1:9" x14ac:dyDescent="0.25">
      <c r="A7957">
        <f t="shared" si="625"/>
        <v>7954</v>
      </c>
      <c r="B7957" s="45">
        <v>30.555555555555554</v>
      </c>
      <c r="C7957" s="2">
        <f t="shared" si="621"/>
        <v>59.481677507598775</v>
      </c>
      <c r="D7957">
        <v>70</v>
      </c>
      <c r="E7957" s="45">
        <f t="shared" si="623"/>
        <v>12.357751042792767</v>
      </c>
      <c r="F7957" s="2">
        <f t="shared" si="624"/>
        <v>2350</v>
      </c>
      <c r="G7957" s="2">
        <f>IF($L$37=0,0,F7957/$L$37)*sysconfig!$B$3</f>
        <v>0</v>
      </c>
      <c r="H7957" s="110" t="e">
        <f t="shared" si="622"/>
        <v>#DIV/0!</v>
      </c>
      <c r="I7957" s="110">
        <f>profiles!B7956/1000+L$46</f>
        <v>6.692999999999999E-2</v>
      </c>
    </row>
    <row r="7958" spans="1:9" x14ac:dyDescent="0.25">
      <c r="A7958">
        <f t="shared" si="625"/>
        <v>7955</v>
      </c>
      <c r="B7958" s="45">
        <v>44.444444444444443</v>
      </c>
      <c r="C7958" s="2">
        <f t="shared" si="621"/>
        <v>86.518803647416405</v>
      </c>
      <c r="D7958">
        <v>70</v>
      </c>
      <c r="E7958" s="45">
        <f t="shared" si="623"/>
        <v>12.357751042792767</v>
      </c>
      <c r="F7958" s="2">
        <f t="shared" si="624"/>
        <v>2350</v>
      </c>
      <c r="G7958" s="2">
        <f>IF($L$37=0,0,F7958/$L$37)*sysconfig!$B$3</f>
        <v>0</v>
      </c>
      <c r="H7958" s="110" t="e">
        <f t="shared" si="622"/>
        <v>#DIV/0!</v>
      </c>
      <c r="I7958" s="110">
        <f>profiles!B7957/1000+L$46</f>
        <v>6.4049999999999996E-2</v>
      </c>
    </row>
    <row r="7959" spans="1:9" x14ac:dyDescent="0.25">
      <c r="A7959">
        <f t="shared" si="625"/>
        <v>7956</v>
      </c>
      <c r="B7959" s="45">
        <v>91.666666666666671</v>
      </c>
      <c r="C7959" s="2">
        <f t="shared" si="621"/>
        <v>178.44503252279634</v>
      </c>
      <c r="D7959">
        <v>60</v>
      </c>
      <c r="E7959" s="45">
        <f t="shared" si="623"/>
        <v>10.592358036679514</v>
      </c>
      <c r="F7959" s="2">
        <f t="shared" si="624"/>
        <v>2221.9589105387572</v>
      </c>
      <c r="G7959" s="2">
        <f>IF($L$37=0,0,F7959/$L$37)*sysconfig!$B$3</f>
        <v>0</v>
      </c>
      <c r="H7959" s="110" t="e">
        <f t="shared" si="622"/>
        <v>#DIV/0!</v>
      </c>
      <c r="I7959" s="110">
        <f>profiles!B7958/1000+L$46</f>
        <v>6.4269999999999994E-2</v>
      </c>
    </row>
    <row r="7960" spans="1:9" x14ac:dyDescent="0.25">
      <c r="A7960">
        <f t="shared" si="625"/>
        <v>7957</v>
      </c>
      <c r="B7960" s="45">
        <v>111.11111111111111</v>
      </c>
      <c r="C7960" s="2">
        <f t="shared" si="621"/>
        <v>216.29700911854104</v>
      </c>
      <c r="D7960">
        <v>50</v>
      </c>
      <c r="E7960" s="45">
        <f t="shared" si="623"/>
        <v>8.8269650305662619</v>
      </c>
      <c r="F7960" s="2">
        <f t="shared" si="624"/>
        <v>1285.8558510062257</v>
      </c>
      <c r="G7960" s="2">
        <f>IF($L$37=0,0,F7960/$L$37)*sysconfig!$B$3</f>
        <v>0</v>
      </c>
      <c r="H7960" s="110" t="e">
        <f t="shared" si="622"/>
        <v>#DIV/0!</v>
      </c>
      <c r="I7960" s="110">
        <f>profiles!B7959/1000+L$46</f>
        <v>6.2200000000000005E-2</v>
      </c>
    </row>
    <row r="7961" spans="1:9" x14ac:dyDescent="0.25">
      <c r="A7961">
        <f t="shared" si="625"/>
        <v>7958</v>
      </c>
      <c r="B7961" s="45">
        <v>58.333333333333329</v>
      </c>
      <c r="C7961" s="2">
        <f t="shared" si="621"/>
        <v>113.55592978723404</v>
      </c>
      <c r="D7961">
        <v>50</v>
      </c>
      <c r="E7961" s="45">
        <f t="shared" si="623"/>
        <v>8.8269650305662619</v>
      </c>
      <c r="F7961" s="2">
        <f t="shared" si="624"/>
        <v>1285.8558510062257</v>
      </c>
      <c r="G7961" s="2">
        <f>IF($L$37=0,0,F7961/$L$37)*sysconfig!$B$3</f>
        <v>0</v>
      </c>
      <c r="H7961" s="110" t="e">
        <f t="shared" si="622"/>
        <v>#DIV/0!</v>
      </c>
      <c r="I7961" s="110">
        <f>profiles!B7960/1000+L$46</f>
        <v>6.0880000000000004E-2</v>
      </c>
    </row>
    <row r="7962" spans="1:9" x14ac:dyDescent="0.25">
      <c r="A7962">
        <f t="shared" si="625"/>
        <v>7959</v>
      </c>
      <c r="B7962" s="45">
        <v>16.666666666666668</v>
      </c>
      <c r="C7962" s="2">
        <f t="shared" si="621"/>
        <v>32.444551367781152</v>
      </c>
      <c r="D7962">
        <v>50</v>
      </c>
      <c r="E7962" s="45">
        <f t="shared" si="623"/>
        <v>8.8269650305662619</v>
      </c>
      <c r="F7962" s="2">
        <f t="shared" si="624"/>
        <v>1285.8558510062257</v>
      </c>
      <c r="G7962" s="2">
        <f>IF($L$37=0,0,F7962/$L$37)*sysconfig!$B$3</f>
        <v>0</v>
      </c>
      <c r="H7962" s="110" t="e">
        <f t="shared" si="622"/>
        <v>#DIV/0!</v>
      </c>
      <c r="I7962" s="110">
        <f>profiles!B7961/1000+L$46</f>
        <v>5.9299999999999999E-2</v>
      </c>
    </row>
    <row r="7963" spans="1:9" x14ac:dyDescent="0.25">
      <c r="A7963">
        <f t="shared" si="625"/>
        <v>7960</v>
      </c>
      <c r="B7963" s="45">
        <v>2.7777777777777777</v>
      </c>
      <c r="C7963" s="2">
        <f t="shared" si="621"/>
        <v>5.4074252279635253</v>
      </c>
      <c r="D7963">
        <v>40</v>
      </c>
      <c r="E7963" s="45">
        <f t="shared" si="623"/>
        <v>7.0615720244530094</v>
      </c>
      <c r="F7963" s="2">
        <f t="shared" si="624"/>
        <v>658.35819571518743</v>
      </c>
      <c r="G7963" s="2">
        <f>IF($L$37=0,0,F7963/$L$37)*sysconfig!$B$3</f>
        <v>0</v>
      </c>
      <c r="H7963" s="110" t="e">
        <f t="shared" si="622"/>
        <v>#DIV/0!</v>
      </c>
      <c r="I7963" s="110">
        <f>profiles!B7962/1000+L$46</f>
        <v>6.2390000000000001E-2</v>
      </c>
    </row>
    <row r="7964" spans="1:9" x14ac:dyDescent="0.25">
      <c r="A7964">
        <f t="shared" si="625"/>
        <v>7961</v>
      </c>
      <c r="B7964" s="45">
        <v>0</v>
      </c>
      <c r="C7964" s="2">
        <f t="shared" si="621"/>
        <v>0</v>
      </c>
      <c r="D7964">
        <v>30</v>
      </c>
      <c r="E7964" s="45">
        <f t="shared" si="623"/>
        <v>5.2961790183397568</v>
      </c>
      <c r="F7964" s="2">
        <f t="shared" si="624"/>
        <v>277.74486381734465</v>
      </c>
      <c r="G7964" s="2">
        <f>IF($L$37=0,0,F7964/$L$37)*sysconfig!$B$3</f>
        <v>0</v>
      </c>
      <c r="H7964" s="110" t="e">
        <f t="shared" si="622"/>
        <v>#DIV/0!</v>
      </c>
      <c r="I7964" s="110">
        <f>profiles!B7963/1000+L$46</f>
        <v>6.2700000000000006E-2</v>
      </c>
    </row>
    <row r="7965" spans="1:9" x14ac:dyDescent="0.25">
      <c r="A7965">
        <f t="shared" si="625"/>
        <v>7962</v>
      </c>
      <c r="B7965" s="45">
        <v>0</v>
      </c>
      <c r="C7965" s="2">
        <f t="shared" si="621"/>
        <v>0</v>
      </c>
      <c r="D7965">
        <v>30</v>
      </c>
      <c r="E7965" s="45">
        <f t="shared" si="623"/>
        <v>5.2961790183397568</v>
      </c>
      <c r="F7965" s="2">
        <f t="shared" si="624"/>
        <v>277.74486381734465</v>
      </c>
      <c r="G7965" s="2">
        <f>IF($L$37=0,0,F7965/$L$37)*sysconfig!$B$3</f>
        <v>0</v>
      </c>
      <c r="H7965" s="110" t="e">
        <f t="shared" si="622"/>
        <v>#DIV/0!</v>
      </c>
      <c r="I7965" s="110">
        <f>profiles!B7964/1000+L$46</f>
        <v>7.4999999999999997E-2</v>
      </c>
    </row>
    <row r="7966" spans="1:9" x14ac:dyDescent="0.25">
      <c r="A7966">
        <f t="shared" si="625"/>
        <v>7963</v>
      </c>
      <c r="B7966" s="45">
        <v>0</v>
      </c>
      <c r="C7966" s="2">
        <f t="shared" si="621"/>
        <v>0</v>
      </c>
      <c r="D7966">
        <v>30</v>
      </c>
      <c r="E7966" s="45">
        <f t="shared" si="623"/>
        <v>5.2961790183397568</v>
      </c>
      <c r="F7966" s="2">
        <f t="shared" si="624"/>
        <v>277.74486381734465</v>
      </c>
      <c r="G7966" s="2">
        <f>IF($L$37=0,0,F7966/$L$37)*sysconfig!$B$3</f>
        <v>0</v>
      </c>
      <c r="H7966" s="110" t="e">
        <f t="shared" si="622"/>
        <v>#DIV/0!</v>
      </c>
      <c r="I7966" s="110">
        <f>profiles!B7965/1000+L$46</f>
        <v>7.1099999999999997E-2</v>
      </c>
    </row>
    <row r="7967" spans="1:9" x14ac:dyDescent="0.25">
      <c r="A7967">
        <f t="shared" si="625"/>
        <v>7964</v>
      </c>
      <c r="B7967" s="45">
        <v>0</v>
      </c>
      <c r="C7967" s="2">
        <f t="shared" si="621"/>
        <v>0</v>
      </c>
      <c r="D7967">
        <v>30</v>
      </c>
      <c r="E7967" s="45">
        <f t="shared" si="623"/>
        <v>5.2961790183397568</v>
      </c>
      <c r="F7967" s="2">
        <f t="shared" si="624"/>
        <v>277.74486381734465</v>
      </c>
      <c r="G7967" s="2">
        <f>IF($L$37=0,0,F7967/$L$37)*sysconfig!$B$3</f>
        <v>0</v>
      </c>
      <c r="H7967" s="110" t="e">
        <f t="shared" si="622"/>
        <v>#DIV/0!</v>
      </c>
      <c r="I7967" s="110">
        <f>profiles!B7966/1000+L$46</f>
        <v>6.9500000000000006E-2</v>
      </c>
    </row>
    <row r="7968" spans="1:9" x14ac:dyDescent="0.25">
      <c r="A7968">
        <f t="shared" si="625"/>
        <v>7965</v>
      </c>
      <c r="B7968" s="45">
        <v>0</v>
      </c>
      <c r="C7968" s="2">
        <f t="shared" si="621"/>
        <v>0</v>
      </c>
      <c r="D7968">
        <v>30</v>
      </c>
      <c r="E7968" s="45">
        <f t="shared" si="623"/>
        <v>5.2961790183397568</v>
      </c>
      <c r="F7968" s="2">
        <f t="shared" si="624"/>
        <v>277.74486381734465</v>
      </c>
      <c r="G7968" s="2">
        <f>IF($L$37=0,0,F7968/$L$37)*sysconfig!$B$3</f>
        <v>0</v>
      </c>
      <c r="H7968" s="110" t="e">
        <f t="shared" si="622"/>
        <v>#DIV/0!</v>
      </c>
      <c r="I7968" s="110">
        <f>profiles!B7967/1000+L$46</f>
        <v>7.4639999999999998E-2</v>
      </c>
    </row>
    <row r="7969" spans="1:9" x14ac:dyDescent="0.25">
      <c r="A7969">
        <f t="shared" si="625"/>
        <v>7966</v>
      </c>
      <c r="B7969" s="45">
        <v>0</v>
      </c>
      <c r="C7969" s="2">
        <f t="shared" si="621"/>
        <v>0</v>
      </c>
      <c r="D7969">
        <v>30</v>
      </c>
      <c r="E7969" s="45">
        <f t="shared" si="623"/>
        <v>5.2961790183397568</v>
      </c>
      <c r="F7969" s="2">
        <f t="shared" si="624"/>
        <v>277.74486381734465</v>
      </c>
      <c r="G7969" s="2">
        <f>IF($L$37=0,0,F7969/$L$37)*sysconfig!$B$3</f>
        <v>0</v>
      </c>
      <c r="H7969" s="110" t="e">
        <f t="shared" si="622"/>
        <v>#DIV/0!</v>
      </c>
      <c r="I7969" s="110">
        <f>profiles!B7968/1000+L$46</f>
        <v>6.4899999999999999E-2</v>
      </c>
    </row>
    <row r="7970" spans="1:9" x14ac:dyDescent="0.25">
      <c r="A7970">
        <f t="shared" si="625"/>
        <v>7967</v>
      </c>
      <c r="B7970" s="45">
        <v>0</v>
      </c>
      <c r="C7970" s="2">
        <f t="shared" si="621"/>
        <v>0</v>
      </c>
      <c r="D7970">
        <v>30</v>
      </c>
      <c r="E7970" s="45">
        <f t="shared" si="623"/>
        <v>5.2961790183397568</v>
      </c>
      <c r="F7970" s="2">
        <f t="shared" si="624"/>
        <v>277.74486381734465</v>
      </c>
      <c r="G7970" s="2">
        <f>IF($L$37=0,0,F7970/$L$37)*sysconfig!$B$3</f>
        <v>0</v>
      </c>
      <c r="H7970" s="110" t="e">
        <f t="shared" si="622"/>
        <v>#DIV/0!</v>
      </c>
      <c r="I7970" s="110">
        <f>profiles!B7969/1000+L$46</f>
        <v>5.9490000000000001E-2</v>
      </c>
    </row>
    <row r="7971" spans="1:9" x14ac:dyDescent="0.25">
      <c r="A7971">
        <f t="shared" si="625"/>
        <v>7968</v>
      </c>
      <c r="B7971" s="45">
        <v>0</v>
      </c>
      <c r="C7971" s="2">
        <f t="shared" si="621"/>
        <v>0</v>
      </c>
      <c r="D7971">
        <v>30</v>
      </c>
      <c r="E7971" s="45">
        <f t="shared" si="623"/>
        <v>5.2961790183397568</v>
      </c>
      <c r="F7971" s="2">
        <f t="shared" si="624"/>
        <v>277.74486381734465</v>
      </c>
      <c r="G7971" s="2">
        <f>IF($L$37=0,0,F7971/$L$37)*sysconfig!$B$3</f>
        <v>0</v>
      </c>
      <c r="H7971" s="110" t="e">
        <f t="shared" si="622"/>
        <v>#DIV/0!</v>
      </c>
      <c r="I7971" s="110">
        <f>profiles!B7970/1000+L$46</f>
        <v>5.5719999999999999E-2</v>
      </c>
    </row>
    <row r="7972" spans="1:9" x14ac:dyDescent="0.25">
      <c r="A7972">
        <f t="shared" si="625"/>
        <v>7969</v>
      </c>
      <c r="B7972" s="45">
        <v>0</v>
      </c>
      <c r="C7972" s="2">
        <f t="shared" si="621"/>
        <v>0</v>
      </c>
      <c r="D7972">
        <v>30</v>
      </c>
      <c r="E7972" s="45">
        <f t="shared" si="623"/>
        <v>5.2961790183397568</v>
      </c>
      <c r="F7972" s="2">
        <f t="shared" si="624"/>
        <v>277.74486381734465</v>
      </c>
      <c r="G7972" s="2">
        <f>IF($L$37=0,0,F7972/$L$37)*sysconfig!$B$3</f>
        <v>0</v>
      </c>
      <c r="H7972" s="110" t="e">
        <f t="shared" si="622"/>
        <v>#DIV/0!</v>
      </c>
      <c r="I7972" s="110">
        <f>profiles!B7971/1000+L$46</f>
        <v>5.6570000000000002E-2</v>
      </c>
    </row>
    <row r="7973" spans="1:9" x14ac:dyDescent="0.25">
      <c r="A7973">
        <f t="shared" si="625"/>
        <v>7970</v>
      </c>
      <c r="B7973" s="45">
        <v>0</v>
      </c>
      <c r="C7973" s="2">
        <f t="shared" si="621"/>
        <v>0</v>
      </c>
      <c r="D7973">
        <v>30</v>
      </c>
      <c r="E7973" s="45">
        <f t="shared" si="623"/>
        <v>5.2961790183397568</v>
      </c>
      <c r="F7973" s="2">
        <f t="shared" si="624"/>
        <v>277.74486381734465</v>
      </c>
      <c r="G7973" s="2">
        <f>IF($L$37=0,0,F7973/$L$37)*sysconfig!$B$3</f>
        <v>0</v>
      </c>
      <c r="H7973" s="110" t="e">
        <f t="shared" si="622"/>
        <v>#DIV/0!</v>
      </c>
      <c r="I7973" s="110">
        <f>profiles!B7972/1000+L$46</f>
        <v>5.2740000000000002E-2</v>
      </c>
    </row>
    <row r="7974" spans="1:9" x14ac:dyDescent="0.25">
      <c r="A7974">
        <f t="shared" si="625"/>
        <v>7971</v>
      </c>
      <c r="B7974" s="45">
        <v>0</v>
      </c>
      <c r="C7974" s="2">
        <f t="shared" si="621"/>
        <v>0</v>
      </c>
      <c r="D7974">
        <v>30</v>
      </c>
      <c r="E7974" s="45">
        <f t="shared" si="623"/>
        <v>5.2961790183397568</v>
      </c>
      <c r="F7974" s="2">
        <f t="shared" si="624"/>
        <v>277.74486381734465</v>
      </c>
      <c r="G7974" s="2">
        <f>IF($L$37=0,0,F7974/$L$37)*sysconfig!$B$3</f>
        <v>0</v>
      </c>
      <c r="H7974" s="110" t="e">
        <f t="shared" si="622"/>
        <v>#DIV/0!</v>
      </c>
      <c r="I7974" s="110">
        <f>profiles!B7973/1000+L$46</f>
        <v>5.2389999999999999E-2</v>
      </c>
    </row>
    <row r="7975" spans="1:9" x14ac:dyDescent="0.25">
      <c r="A7975">
        <f t="shared" si="625"/>
        <v>7972</v>
      </c>
      <c r="B7975" s="45">
        <v>0</v>
      </c>
      <c r="C7975" s="2">
        <f t="shared" si="621"/>
        <v>0</v>
      </c>
      <c r="D7975">
        <v>30</v>
      </c>
      <c r="E7975" s="45">
        <f t="shared" si="623"/>
        <v>5.2961790183397568</v>
      </c>
      <c r="F7975" s="2">
        <f t="shared" si="624"/>
        <v>277.74486381734465</v>
      </c>
      <c r="G7975" s="2">
        <f>IF($L$37=0,0,F7975/$L$37)*sysconfig!$B$3</f>
        <v>0</v>
      </c>
      <c r="H7975" s="110" t="e">
        <f t="shared" si="622"/>
        <v>#DIV/0!</v>
      </c>
      <c r="I7975" s="110">
        <f>profiles!B7974/1000+L$46</f>
        <v>5.2490000000000002E-2</v>
      </c>
    </row>
    <row r="7976" spans="1:9" x14ac:dyDescent="0.25">
      <c r="A7976">
        <f t="shared" si="625"/>
        <v>7973</v>
      </c>
      <c r="B7976" s="45">
        <v>0</v>
      </c>
      <c r="C7976" s="2">
        <f t="shared" si="621"/>
        <v>0</v>
      </c>
      <c r="D7976">
        <v>30</v>
      </c>
      <c r="E7976" s="45">
        <f t="shared" si="623"/>
        <v>5.2961790183397568</v>
      </c>
      <c r="F7976" s="2">
        <f t="shared" si="624"/>
        <v>277.74486381734465</v>
      </c>
      <c r="G7976" s="2">
        <f>IF($L$37=0,0,F7976/$L$37)*sysconfig!$B$3</f>
        <v>0</v>
      </c>
      <c r="H7976" s="110" t="e">
        <f t="shared" si="622"/>
        <v>#DIV/0!</v>
      </c>
      <c r="I7976" s="110">
        <f>profiles!B7975/1000+L$46</f>
        <v>5.2299999999999999E-2</v>
      </c>
    </row>
    <row r="7977" spans="1:9" x14ac:dyDescent="0.25">
      <c r="A7977">
        <f t="shared" si="625"/>
        <v>7974</v>
      </c>
      <c r="B7977" s="45">
        <v>0</v>
      </c>
      <c r="C7977" s="2">
        <f t="shared" si="621"/>
        <v>0</v>
      </c>
      <c r="D7977">
        <v>20</v>
      </c>
      <c r="E7977" s="45">
        <f t="shared" si="623"/>
        <v>3.5307860122265047</v>
      </c>
      <c r="F7977" s="2">
        <f t="shared" si="624"/>
        <v>82.294774464398429</v>
      </c>
      <c r="G7977" s="2">
        <f>IF($L$37=0,0,F7977/$L$37)*sysconfig!$B$3</f>
        <v>0</v>
      </c>
      <c r="H7977" s="110" t="e">
        <f t="shared" si="622"/>
        <v>#DIV/0!</v>
      </c>
      <c r="I7977" s="110">
        <f>profiles!B7976/1000+L$46</f>
        <v>5.1499999999999997E-2</v>
      </c>
    </row>
    <row r="7978" spans="1:9" x14ac:dyDescent="0.25">
      <c r="A7978">
        <f t="shared" si="625"/>
        <v>7975</v>
      </c>
      <c r="B7978" s="45">
        <v>0</v>
      </c>
      <c r="C7978" s="2">
        <f t="shared" si="621"/>
        <v>0</v>
      </c>
      <c r="D7978">
        <v>30</v>
      </c>
      <c r="E7978" s="45">
        <f t="shared" si="623"/>
        <v>5.2961790183397568</v>
      </c>
      <c r="F7978" s="2">
        <f t="shared" si="624"/>
        <v>277.74486381734465</v>
      </c>
      <c r="G7978" s="2">
        <f>IF($L$37=0,0,F7978/$L$37)*sysconfig!$B$3</f>
        <v>0</v>
      </c>
      <c r="H7978" s="110" t="e">
        <f t="shared" si="622"/>
        <v>#DIV/0!</v>
      </c>
      <c r="I7978" s="110">
        <f>profiles!B7977/1000+L$46</f>
        <v>5.935E-2</v>
      </c>
    </row>
    <row r="7979" spans="1:9" x14ac:dyDescent="0.25">
      <c r="A7979">
        <f t="shared" si="625"/>
        <v>7976</v>
      </c>
      <c r="B7979" s="45">
        <v>11.111111111111111</v>
      </c>
      <c r="C7979" s="2">
        <f t="shared" si="621"/>
        <v>21.629700911854101</v>
      </c>
      <c r="D7979">
        <v>30</v>
      </c>
      <c r="E7979" s="45">
        <f t="shared" si="623"/>
        <v>5.2961790183397568</v>
      </c>
      <c r="F7979" s="2">
        <f t="shared" si="624"/>
        <v>277.74486381734465</v>
      </c>
      <c r="G7979" s="2">
        <f>IF($L$37=0,0,F7979/$L$37)*sysconfig!$B$3</f>
        <v>0</v>
      </c>
      <c r="H7979" s="110" t="e">
        <f t="shared" si="622"/>
        <v>#DIV/0!</v>
      </c>
      <c r="I7979" s="110">
        <f>profiles!B7978/1000+L$46</f>
        <v>6.9709999999999994E-2</v>
      </c>
    </row>
    <row r="7980" spans="1:9" x14ac:dyDescent="0.25">
      <c r="A7980">
        <f t="shared" si="625"/>
        <v>7977</v>
      </c>
      <c r="B7980" s="45">
        <v>88.888888888888886</v>
      </c>
      <c r="C7980" s="2">
        <f t="shared" si="621"/>
        <v>173.03760729483281</v>
      </c>
      <c r="D7980">
        <v>30</v>
      </c>
      <c r="E7980" s="45">
        <f t="shared" si="623"/>
        <v>5.2961790183397568</v>
      </c>
      <c r="F7980" s="2">
        <f t="shared" si="624"/>
        <v>277.74486381734465</v>
      </c>
      <c r="G7980" s="2">
        <f>IF($L$37=0,0,F7980/$L$37)*sysconfig!$B$3</f>
        <v>0</v>
      </c>
      <c r="H7980" s="110" t="e">
        <f t="shared" si="622"/>
        <v>#DIV/0!</v>
      </c>
      <c r="I7980" s="110">
        <f>profiles!B7979/1000+L$46</f>
        <v>7.1489999999999998E-2</v>
      </c>
    </row>
    <row r="7981" spans="1:9" x14ac:dyDescent="0.25">
      <c r="A7981">
        <f t="shared" si="625"/>
        <v>7978</v>
      </c>
      <c r="B7981" s="45">
        <v>161.11111111111111</v>
      </c>
      <c r="C7981" s="2">
        <f t="shared" si="621"/>
        <v>313.6306632218845</v>
      </c>
      <c r="D7981">
        <v>40</v>
      </c>
      <c r="E7981" s="45">
        <f t="shared" si="623"/>
        <v>7.0615720244530094</v>
      </c>
      <c r="F7981" s="2">
        <f t="shared" si="624"/>
        <v>658.35819571518743</v>
      </c>
      <c r="G7981" s="2">
        <f>IF($L$37=0,0,F7981/$L$37)*sysconfig!$B$3</f>
        <v>0</v>
      </c>
      <c r="H7981" s="110" t="e">
        <f t="shared" si="622"/>
        <v>#DIV/0!</v>
      </c>
      <c r="I7981" s="110">
        <f>profiles!B7980/1000+L$46</f>
        <v>7.4429999999999996E-2</v>
      </c>
    </row>
    <row r="7982" spans="1:9" x14ac:dyDescent="0.25">
      <c r="A7982">
        <f t="shared" si="625"/>
        <v>7979</v>
      </c>
      <c r="B7982" s="45">
        <v>216.66666666666666</v>
      </c>
      <c r="C7982" s="2">
        <f t="shared" si="621"/>
        <v>421.77916778115497</v>
      </c>
      <c r="D7982">
        <v>40</v>
      </c>
      <c r="E7982" s="45">
        <f t="shared" si="623"/>
        <v>7.0615720244530094</v>
      </c>
      <c r="F7982" s="2">
        <f t="shared" si="624"/>
        <v>658.35819571518743</v>
      </c>
      <c r="G7982" s="2">
        <f>IF($L$37=0,0,F7982/$L$37)*sysconfig!$B$3</f>
        <v>0</v>
      </c>
      <c r="H7982" s="110" t="e">
        <f t="shared" si="622"/>
        <v>#DIV/0!</v>
      </c>
      <c r="I7982" s="110">
        <f>profiles!B7981/1000+L$46</f>
        <v>7.2940000000000005E-2</v>
      </c>
    </row>
    <row r="7983" spans="1:9" x14ac:dyDescent="0.25">
      <c r="A7983">
        <f t="shared" si="625"/>
        <v>7980</v>
      </c>
      <c r="B7983" s="45">
        <v>158.33333333333334</v>
      </c>
      <c r="C7983" s="2">
        <f t="shared" si="621"/>
        <v>308.22323799392097</v>
      </c>
      <c r="D7983">
        <v>40</v>
      </c>
      <c r="E7983" s="45">
        <f t="shared" si="623"/>
        <v>7.0615720244530094</v>
      </c>
      <c r="F7983" s="2">
        <f t="shared" si="624"/>
        <v>658.35819571518743</v>
      </c>
      <c r="G7983" s="2">
        <f>IF($L$37=0,0,F7983/$L$37)*sysconfig!$B$3</f>
        <v>0</v>
      </c>
      <c r="H7983" s="110" t="e">
        <f t="shared" si="622"/>
        <v>#DIV/0!</v>
      </c>
      <c r="I7983" s="110">
        <f>profiles!B7982/1000+L$46</f>
        <v>6.5000000000000002E-2</v>
      </c>
    </row>
    <row r="7984" spans="1:9" x14ac:dyDescent="0.25">
      <c r="A7984">
        <f t="shared" si="625"/>
        <v>7981</v>
      </c>
      <c r="B7984" s="45">
        <v>183.33333333333334</v>
      </c>
      <c r="C7984" s="2">
        <f t="shared" si="621"/>
        <v>356.89006504559268</v>
      </c>
      <c r="D7984">
        <v>50</v>
      </c>
      <c r="E7984" s="45">
        <f t="shared" si="623"/>
        <v>8.8269650305662619</v>
      </c>
      <c r="F7984" s="2">
        <f t="shared" si="624"/>
        <v>1285.8558510062257</v>
      </c>
      <c r="G7984" s="2">
        <f>IF($L$37=0,0,F7984/$L$37)*sysconfig!$B$3</f>
        <v>0</v>
      </c>
      <c r="H7984" s="110" t="e">
        <f t="shared" si="622"/>
        <v>#DIV/0!</v>
      </c>
      <c r="I7984" s="110">
        <f>profiles!B7983/1000+L$46</f>
        <v>5.6649999999999999E-2</v>
      </c>
    </row>
    <row r="7985" spans="1:9" x14ac:dyDescent="0.25">
      <c r="A7985">
        <f t="shared" si="625"/>
        <v>7982</v>
      </c>
      <c r="B7985" s="45">
        <v>77.777777777777771</v>
      </c>
      <c r="C7985" s="2">
        <f t="shared" si="621"/>
        <v>151.40790638297869</v>
      </c>
      <c r="D7985">
        <v>30</v>
      </c>
      <c r="E7985" s="45">
        <f t="shared" si="623"/>
        <v>5.2961790183397568</v>
      </c>
      <c r="F7985" s="2">
        <f t="shared" si="624"/>
        <v>277.74486381734465</v>
      </c>
      <c r="G7985" s="2">
        <f>IF($L$37=0,0,F7985/$L$37)*sysconfig!$B$3</f>
        <v>0</v>
      </c>
      <c r="H7985" s="110" t="e">
        <f t="shared" si="622"/>
        <v>#DIV/0!</v>
      </c>
      <c r="I7985" s="110">
        <f>profiles!B7984/1000+L$46</f>
        <v>5.8619999999999998E-2</v>
      </c>
    </row>
    <row r="7986" spans="1:9" x14ac:dyDescent="0.25">
      <c r="A7986">
        <f t="shared" si="625"/>
        <v>7983</v>
      </c>
      <c r="B7986" s="45">
        <v>38.888888888888886</v>
      </c>
      <c r="C7986" s="2">
        <f t="shared" si="621"/>
        <v>75.703953191489347</v>
      </c>
      <c r="D7986">
        <v>30</v>
      </c>
      <c r="E7986" s="45">
        <f t="shared" si="623"/>
        <v>5.2961790183397568</v>
      </c>
      <c r="F7986" s="2">
        <f t="shared" si="624"/>
        <v>277.74486381734465</v>
      </c>
      <c r="G7986" s="2">
        <f>IF($L$37=0,0,F7986/$L$37)*sysconfig!$B$3</f>
        <v>0</v>
      </c>
      <c r="H7986" s="110" t="e">
        <f t="shared" si="622"/>
        <v>#DIV/0!</v>
      </c>
      <c r="I7986" s="110">
        <f>profiles!B7985/1000+L$46</f>
        <v>6.2909999999999994E-2</v>
      </c>
    </row>
    <row r="7987" spans="1:9" x14ac:dyDescent="0.25">
      <c r="A7987">
        <f t="shared" si="625"/>
        <v>7984</v>
      </c>
      <c r="B7987" s="45">
        <v>5.5555555555555554</v>
      </c>
      <c r="C7987" s="2">
        <f t="shared" si="621"/>
        <v>10.814850455927051</v>
      </c>
      <c r="D7987">
        <v>30</v>
      </c>
      <c r="E7987" s="45">
        <f t="shared" si="623"/>
        <v>5.2961790183397568</v>
      </c>
      <c r="F7987" s="2">
        <f t="shared" si="624"/>
        <v>277.74486381734465</v>
      </c>
      <c r="G7987" s="2">
        <f>IF($L$37=0,0,F7987/$L$37)*sysconfig!$B$3</f>
        <v>0</v>
      </c>
      <c r="H7987" s="110" t="e">
        <f t="shared" si="622"/>
        <v>#DIV/0!</v>
      </c>
      <c r="I7987" s="110">
        <f>profiles!B7986/1000+L$46</f>
        <v>6.6040000000000001E-2</v>
      </c>
    </row>
    <row r="7988" spans="1:9" x14ac:dyDescent="0.25">
      <c r="A7988">
        <f t="shared" si="625"/>
        <v>7985</v>
      </c>
      <c r="B7988" s="45">
        <v>0</v>
      </c>
      <c r="C7988" s="2">
        <f t="shared" si="621"/>
        <v>0</v>
      </c>
      <c r="D7988">
        <v>30</v>
      </c>
      <c r="E7988" s="45">
        <f t="shared" si="623"/>
        <v>5.2961790183397568</v>
      </c>
      <c r="F7988" s="2">
        <f t="shared" si="624"/>
        <v>277.74486381734465</v>
      </c>
      <c r="G7988" s="2">
        <f>IF($L$37=0,0,F7988/$L$37)*sysconfig!$B$3</f>
        <v>0</v>
      </c>
      <c r="H7988" s="110" t="e">
        <f t="shared" si="622"/>
        <v>#DIV/0!</v>
      </c>
      <c r="I7988" s="110">
        <f>profiles!B7987/1000+L$46</f>
        <v>6.7140000000000005E-2</v>
      </c>
    </row>
    <row r="7989" spans="1:9" x14ac:dyDescent="0.25">
      <c r="A7989">
        <f t="shared" si="625"/>
        <v>7986</v>
      </c>
      <c r="B7989" s="45">
        <v>0</v>
      </c>
      <c r="C7989" s="2">
        <f t="shared" si="621"/>
        <v>0</v>
      </c>
      <c r="D7989">
        <v>20</v>
      </c>
      <c r="E7989" s="45">
        <f t="shared" si="623"/>
        <v>3.5307860122265047</v>
      </c>
      <c r="F7989" s="2">
        <f t="shared" si="624"/>
        <v>82.294774464398429</v>
      </c>
      <c r="G7989" s="2">
        <f>IF($L$37=0,0,F7989/$L$37)*sysconfig!$B$3</f>
        <v>0</v>
      </c>
      <c r="H7989" s="110" t="e">
        <f t="shared" si="622"/>
        <v>#DIV/0!</v>
      </c>
      <c r="I7989" s="110">
        <f>profiles!B7988/1000+L$46</f>
        <v>6.9129999999999997E-2</v>
      </c>
    </row>
    <row r="7990" spans="1:9" x14ac:dyDescent="0.25">
      <c r="A7990">
        <f t="shared" si="625"/>
        <v>7987</v>
      </c>
      <c r="B7990" s="45">
        <v>0</v>
      </c>
      <c r="C7990" s="2">
        <f t="shared" si="621"/>
        <v>0</v>
      </c>
      <c r="D7990">
        <v>20</v>
      </c>
      <c r="E7990" s="45">
        <f t="shared" si="623"/>
        <v>3.5307860122265047</v>
      </c>
      <c r="F7990" s="2">
        <f t="shared" si="624"/>
        <v>82.294774464398429</v>
      </c>
      <c r="G7990" s="2">
        <f>IF($L$37=0,0,F7990/$L$37)*sysconfig!$B$3</f>
        <v>0</v>
      </c>
      <c r="H7990" s="110" t="e">
        <f t="shared" si="622"/>
        <v>#DIV/0!</v>
      </c>
      <c r="I7990" s="110">
        <f>profiles!B7989/1000+L$46</f>
        <v>6.9030000000000008E-2</v>
      </c>
    </row>
    <row r="7991" spans="1:9" x14ac:dyDescent="0.25">
      <c r="A7991">
        <f t="shared" si="625"/>
        <v>7988</v>
      </c>
      <c r="B7991" s="45">
        <v>0</v>
      </c>
      <c r="C7991" s="2">
        <f t="shared" si="621"/>
        <v>0</v>
      </c>
      <c r="D7991">
        <v>20</v>
      </c>
      <c r="E7991" s="45">
        <f t="shared" si="623"/>
        <v>3.5307860122265047</v>
      </c>
      <c r="F7991" s="2">
        <f t="shared" si="624"/>
        <v>82.294774464398429</v>
      </c>
      <c r="G7991" s="2">
        <f>IF($L$37=0,0,F7991/$L$37)*sysconfig!$B$3</f>
        <v>0</v>
      </c>
      <c r="H7991" s="110" t="e">
        <f t="shared" si="622"/>
        <v>#DIV/0!</v>
      </c>
      <c r="I7991" s="110">
        <f>profiles!B7990/1000+L$46</f>
        <v>6.4129999999999993E-2</v>
      </c>
    </row>
    <row r="7992" spans="1:9" x14ac:dyDescent="0.25">
      <c r="A7992">
        <f t="shared" si="625"/>
        <v>7989</v>
      </c>
      <c r="B7992" s="45">
        <v>0</v>
      </c>
      <c r="C7992" s="2">
        <f t="shared" si="621"/>
        <v>0</v>
      </c>
      <c r="D7992">
        <v>20</v>
      </c>
      <c r="E7992" s="45">
        <f t="shared" si="623"/>
        <v>3.5307860122265047</v>
      </c>
      <c r="F7992" s="2">
        <f t="shared" si="624"/>
        <v>82.294774464398429</v>
      </c>
      <c r="G7992" s="2">
        <f>IF($L$37=0,0,F7992/$L$37)*sysconfig!$B$3</f>
        <v>0</v>
      </c>
      <c r="H7992" s="110" t="e">
        <f t="shared" si="622"/>
        <v>#DIV/0!</v>
      </c>
      <c r="I7992" s="110">
        <f>profiles!B7991/1000+L$46</f>
        <v>6.5610000000000002E-2</v>
      </c>
    </row>
    <row r="7993" spans="1:9" x14ac:dyDescent="0.25">
      <c r="A7993">
        <f t="shared" si="625"/>
        <v>7990</v>
      </c>
      <c r="B7993" s="45">
        <v>0</v>
      </c>
      <c r="C7993" s="2">
        <f t="shared" si="621"/>
        <v>0</v>
      </c>
      <c r="D7993">
        <v>20</v>
      </c>
      <c r="E7993" s="45">
        <f t="shared" si="623"/>
        <v>3.5307860122265047</v>
      </c>
      <c r="F7993" s="2">
        <f t="shared" si="624"/>
        <v>82.294774464398429</v>
      </c>
      <c r="G7993" s="2">
        <f>IF($L$37=0,0,F7993/$L$37)*sysconfig!$B$3</f>
        <v>0</v>
      </c>
      <c r="H7993" s="110" t="e">
        <f t="shared" si="622"/>
        <v>#DIV/0!</v>
      </c>
      <c r="I7993" s="110">
        <f>profiles!B7992/1000+L$46</f>
        <v>5.7779999999999998E-2</v>
      </c>
    </row>
    <row r="7994" spans="1:9" x14ac:dyDescent="0.25">
      <c r="A7994">
        <f t="shared" si="625"/>
        <v>7991</v>
      </c>
      <c r="B7994" s="45">
        <v>0</v>
      </c>
      <c r="C7994" s="2">
        <f t="shared" si="621"/>
        <v>0</v>
      </c>
      <c r="D7994">
        <v>20</v>
      </c>
      <c r="E7994" s="45">
        <f t="shared" si="623"/>
        <v>3.5307860122265047</v>
      </c>
      <c r="F7994" s="2">
        <f t="shared" si="624"/>
        <v>82.294774464398429</v>
      </c>
      <c r="G7994" s="2">
        <f>IF($L$37=0,0,F7994/$L$37)*sysconfig!$B$3</f>
        <v>0</v>
      </c>
      <c r="H7994" s="110" t="e">
        <f t="shared" si="622"/>
        <v>#DIV/0!</v>
      </c>
      <c r="I7994" s="110">
        <f>profiles!B7993/1000+L$46</f>
        <v>5.7239999999999999E-2</v>
      </c>
    </row>
    <row r="7995" spans="1:9" x14ac:dyDescent="0.25">
      <c r="A7995">
        <f t="shared" si="625"/>
        <v>7992</v>
      </c>
      <c r="B7995" s="45">
        <v>0</v>
      </c>
      <c r="C7995" s="2">
        <f t="shared" si="621"/>
        <v>0</v>
      </c>
      <c r="D7995">
        <v>20</v>
      </c>
      <c r="E7995" s="45">
        <f t="shared" si="623"/>
        <v>3.5307860122265047</v>
      </c>
      <c r="F7995" s="2">
        <f t="shared" si="624"/>
        <v>82.294774464398429</v>
      </c>
      <c r="G7995" s="2">
        <f>IF($L$37=0,0,F7995/$L$37)*sysconfig!$B$3</f>
        <v>0</v>
      </c>
      <c r="H7995" s="110" t="e">
        <f t="shared" si="622"/>
        <v>#DIV/0!</v>
      </c>
      <c r="I7995" s="110">
        <f>profiles!B7994/1000+L$46</f>
        <v>5.4280000000000002E-2</v>
      </c>
    </row>
    <row r="7996" spans="1:9" x14ac:dyDescent="0.25">
      <c r="A7996">
        <f t="shared" si="625"/>
        <v>7993</v>
      </c>
      <c r="B7996" s="45">
        <v>0</v>
      </c>
      <c r="C7996" s="2">
        <f t="shared" si="621"/>
        <v>0</v>
      </c>
      <c r="D7996">
        <v>20</v>
      </c>
      <c r="E7996" s="45">
        <f t="shared" si="623"/>
        <v>3.5307860122265047</v>
      </c>
      <c r="F7996" s="2">
        <f t="shared" si="624"/>
        <v>82.294774464398429</v>
      </c>
      <c r="G7996" s="2">
        <f>IF($L$37=0,0,F7996/$L$37)*sysconfig!$B$3</f>
        <v>0</v>
      </c>
      <c r="H7996" s="110" t="e">
        <f t="shared" si="622"/>
        <v>#DIV/0!</v>
      </c>
      <c r="I7996" s="110">
        <f>profiles!B7995/1000+L$46</f>
        <v>5.1289999999999995E-2</v>
      </c>
    </row>
    <row r="7997" spans="1:9" x14ac:dyDescent="0.25">
      <c r="A7997">
        <f t="shared" si="625"/>
        <v>7994</v>
      </c>
      <c r="B7997" s="45">
        <v>0</v>
      </c>
      <c r="C7997" s="2">
        <f t="shared" si="621"/>
        <v>0</v>
      </c>
      <c r="D7997">
        <v>20</v>
      </c>
      <c r="E7997" s="45">
        <f t="shared" si="623"/>
        <v>3.5307860122265047</v>
      </c>
      <c r="F7997" s="2">
        <f t="shared" si="624"/>
        <v>82.294774464398429</v>
      </c>
      <c r="G7997" s="2">
        <f>IF($L$37=0,0,F7997/$L$37)*sysconfig!$B$3</f>
        <v>0</v>
      </c>
      <c r="H7997" s="110" t="e">
        <f t="shared" si="622"/>
        <v>#DIV/0!</v>
      </c>
      <c r="I7997" s="110">
        <f>profiles!B7996/1000+L$46</f>
        <v>5.3789999999999998E-2</v>
      </c>
    </row>
    <row r="7998" spans="1:9" x14ac:dyDescent="0.25">
      <c r="A7998">
        <f t="shared" si="625"/>
        <v>7995</v>
      </c>
      <c r="B7998" s="45">
        <v>0</v>
      </c>
      <c r="C7998" s="2">
        <f t="shared" si="621"/>
        <v>0</v>
      </c>
      <c r="D7998">
        <v>10</v>
      </c>
      <c r="E7998" s="45">
        <f t="shared" si="623"/>
        <v>1.7653930061132523</v>
      </c>
      <c r="F7998" s="2">
        <f t="shared" si="624"/>
        <v>0</v>
      </c>
      <c r="G7998" s="2">
        <f>IF($L$37=0,0,F7998/$L$37)*sysconfig!$B$3</f>
        <v>0</v>
      </c>
      <c r="H7998" s="110" t="e">
        <f t="shared" si="622"/>
        <v>#DIV/0!</v>
      </c>
      <c r="I7998" s="110">
        <f>profiles!B7997/1000+L$46</f>
        <v>5.144E-2</v>
      </c>
    </row>
    <row r="7999" spans="1:9" x14ac:dyDescent="0.25">
      <c r="A7999">
        <f t="shared" si="625"/>
        <v>7996</v>
      </c>
      <c r="B7999" s="45">
        <v>0</v>
      </c>
      <c r="C7999" s="2">
        <f t="shared" si="621"/>
        <v>0</v>
      </c>
      <c r="D7999">
        <v>10</v>
      </c>
      <c r="E7999" s="45">
        <f t="shared" si="623"/>
        <v>1.7653930061132523</v>
      </c>
      <c r="F7999" s="2">
        <f t="shared" si="624"/>
        <v>0</v>
      </c>
      <c r="G7999" s="2">
        <f>IF($L$37=0,0,F7999/$L$37)*sysconfig!$B$3</f>
        <v>0</v>
      </c>
      <c r="H7999" s="110" t="e">
        <f t="shared" si="622"/>
        <v>#DIV/0!</v>
      </c>
      <c r="I7999" s="110">
        <f>profiles!B7998/1000+L$46</f>
        <v>5.0389999999999997E-2</v>
      </c>
    </row>
    <row r="8000" spans="1:9" x14ac:dyDescent="0.25">
      <c r="A8000">
        <f t="shared" si="625"/>
        <v>7997</v>
      </c>
      <c r="B8000" s="45">
        <v>0</v>
      </c>
      <c r="C8000" s="2">
        <f t="shared" si="621"/>
        <v>0</v>
      </c>
      <c r="D8000">
        <v>20</v>
      </c>
      <c r="E8000" s="45">
        <f t="shared" si="623"/>
        <v>3.5307860122265047</v>
      </c>
      <c r="F8000" s="2">
        <f t="shared" si="624"/>
        <v>82.294774464398429</v>
      </c>
      <c r="G8000" s="2">
        <f>IF($L$37=0,0,F8000/$L$37)*sysconfig!$B$3</f>
        <v>0</v>
      </c>
      <c r="H8000" s="110" t="e">
        <f t="shared" si="622"/>
        <v>#DIV/0!</v>
      </c>
      <c r="I8000" s="110">
        <f>profiles!B7999/1000+L$46</f>
        <v>5.0389999999999997E-2</v>
      </c>
    </row>
    <row r="8001" spans="1:9" x14ac:dyDescent="0.25">
      <c r="A8001">
        <f t="shared" si="625"/>
        <v>7998</v>
      </c>
      <c r="B8001" s="45">
        <v>0</v>
      </c>
      <c r="C8001" s="2">
        <f t="shared" si="621"/>
        <v>0</v>
      </c>
      <c r="D8001">
        <v>20</v>
      </c>
      <c r="E8001" s="45">
        <f t="shared" si="623"/>
        <v>3.5307860122265047</v>
      </c>
      <c r="F8001" s="2">
        <f t="shared" si="624"/>
        <v>82.294774464398429</v>
      </c>
      <c r="G8001" s="2">
        <f>IF($L$37=0,0,F8001/$L$37)*sysconfig!$B$3</f>
        <v>0</v>
      </c>
      <c r="H8001" s="110" t="e">
        <f t="shared" si="622"/>
        <v>#DIV/0!</v>
      </c>
      <c r="I8001" s="110">
        <f>profiles!B8000/1000+L$46</f>
        <v>5.1029999999999999E-2</v>
      </c>
    </row>
    <row r="8002" spans="1:9" x14ac:dyDescent="0.25">
      <c r="A8002">
        <f t="shared" si="625"/>
        <v>7999</v>
      </c>
      <c r="B8002" s="45">
        <v>0</v>
      </c>
      <c r="C8002" s="2">
        <f t="shared" si="621"/>
        <v>0</v>
      </c>
      <c r="D8002">
        <v>10</v>
      </c>
      <c r="E8002" s="45">
        <f t="shared" si="623"/>
        <v>1.7653930061132523</v>
      </c>
      <c r="F8002" s="2">
        <f t="shared" si="624"/>
        <v>0</v>
      </c>
      <c r="G8002" s="2">
        <f>IF($L$37=0,0,F8002/$L$37)*sysconfig!$B$3</f>
        <v>0</v>
      </c>
      <c r="H8002" s="110" t="e">
        <f t="shared" si="622"/>
        <v>#DIV/0!</v>
      </c>
      <c r="I8002" s="110">
        <f>profiles!B8001/1000+L$46</f>
        <v>5.1560000000000002E-2</v>
      </c>
    </row>
    <row r="8003" spans="1:9" x14ac:dyDescent="0.25">
      <c r="A8003">
        <f t="shared" si="625"/>
        <v>8000</v>
      </c>
      <c r="B8003" s="45">
        <v>11.111111111111111</v>
      </c>
      <c r="C8003" s="2">
        <f t="shared" si="621"/>
        <v>21.629700911854101</v>
      </c>
      <c r="D8003">
        <v>10</v>
      </c>
      <c r="E8003" s="45">
        <f t="shared" si="623"/>
        <v>1.7653930061132523</v>
      </c>
      <c r="F8003" s="2">
        <f t="shared" si="624"/>
        <v>0</v>
      </c>
      <c r="G8003" s="2">
        <f>IF($L$37=0,0,F8003/$L$37)*sysconfig!$B$3</f>
        <v>0</v>
      </c>
      <c r="H8003" s="110" t="e">
        <f t="shared" si="622"/>
        <v>#DIV/0!</v>
      </c>
      <c r="I8003" s="110">
        <f>profiles!B8002/1000+L$46</f>
        <v>5.9080000000000001E-2</v>
      </c>
    </row>
    <row r="8004" spans="1:9" x14ac:dyDescent="0.25">
      <c r="A8004">
        <f t="shared" si="625"/>
        <v>8001</v>
      </c>
      <c r="B8004" s="45">
        <v>97.222222222222214</v>
      </c>
      <c r="C8004" s="2">
        <f t="shared" ref="C8004:C8067" si="626">B8004/MAX(B$4:B$8673)*P_pv_max</f>
        <v>189.25988297872337</v>
      </c>
      <c r="D8004">
        <v>10</v>
      </c>
      <c r="E8004" s="45">
        <f t="shared" si="623"/>
        <v>1.7653930061132523</v>
      </c>
      <c r="F8004" s="2">
        <f t="shared" si="624"/>
        <v>0</v>
      </c>
      <c r="G8004" s="2">
        <f>IF($L$37=0,0,F8004/$L$37)*sysconfig!$B$3</f>
        <v>0</v>
      </c>
      <c r="H8004" s="110" t="e">
        <f t="shared" ref="H8004:H8067" si="627">(C8004/L$44+G8004/L$45)/2</f>
        <v>#DIV/0!</v>
      </c>
      <c r="I8004" s="110">
        <f>profiles!B8003/1000+L$46</f>
        <v>5.7290000000000001E-2</v>
      </c>
    </row>
    <row r="8005" spans="1:9" x14ac:dyDescent="0.25">
      <c r="A8005">
        <f t="shared" si="625"/>
        <v>8002</v>
      </c>
      <c r="B8005" s="45">
        <v>180.55555555555554</v>
      </c>
      <c r="C8005" s="2">
        <f t="shared" si="626"/>
        <v>351.48263981762909</v>
      </c>
      <c r="D8005">
        <v>20</v>
      </c>
      <c r="E8005" s="45">
        <f t="shared" ref="E8005:E8068" si="628">D8005*0.1*($L$24/$L$23)^$L$25</f>
        <v>3.5307860122265047</v>
      </c>
      <c r="F8005" s="2">
        <f t="shared" ref="F8005:F8068" si="629">IF(E8005&lt;$L$35,0,IF(E8005&gt;$L$34,0,IF($L$32*0.5*1.25*E8005^3*PI()/4*$L$33^2/1000&gt;$L$36,$L$36,$L$32*0.5*1.25*E8005^3*PI()/4*$L$33^2/1000)))</f>
        <v>82.294774464398429</v>
      </c>
      <c r="G8005" s="2">
        <f>IF($L$37=0,0,F8005/$L$37)*sysconfig!$B$3</f>
        <v>0</v>
      </c>
      <c r="H8005" s="110" t="e">
        <f t="shared" si="627"/>
        <v>#DIV/0!</v>
      </c>
      <c r="I8005" s="110">
        <f>profiles!B8004/1000+L$46</f>
        <v>6.0350000000000001E-2</v>
      </c>
    </row>
    <row r="8006" spans="1:9" x14ac:dyDescent="0.25">
      <c r="A8006">
        <f t="shared" ref="A8006:A8069" si="630">A8005+1</f>
        <v>8003</v>
      </c>
      <c r="B8006" s="45">
        <v>233.33333333333331</v>
      </c>
      <c r="C8006" s="2">
        <f t="shared" si="626"/>
        <v>454.22371914893614</v>
      </c>
      <c r="D8006">
        <v>20</v>
      </c>
      <c r="E8006" s="45">
        <f t="shared" si="628"/>
        <v>3.5307860122265047</v>
      </c>
      <c r="F8006" s="2">
        <f t="shared" si="629"/>
        <v>82.294774464398429</v>
      </c>
      <c r="G8006" s="2">
        <f>IF($L$37=0,0,F8006/$L$37)*sysconfig!$B$3</f>
        <v>0</v>
      </c>
      <c r="H8006" s="110" t="e">
        <f t="shared" si="627"/>
        <v>#DIV/0!</v>
      </c>
      <c r="I8006" s="110">
        <f>profiles!B8005/1000+L$46</f>
        <v>5.8999999999999997E-2</v>
      </c>
    </row>
    <row r="8007" spans="1:9" x14ac:dyDescent="0.25">
      <c r="A8007">
        <f t="shared" si="630"/>
        <v>8004</v>
      </c>
      <c r="B8007" s="45">
        <v>255.55555555555554</v>
      </c>
      <c r="C8007" s="2">
        <f t="shared" si="626"/>
        <v>497.48312097264431</v>
      </c>
      <c r="D8007">
        <v>20</v>
      </c>
      <c r="E8007" s="45">
        <f t="shared" si="628"/>
        <v>3.5307860122265047</v>
      </c>
      <c r="F8007" s="2">
        <f t="shared" si="629"/>
        <v>82.294774464398429</v>
      </c>
      <c r="G8007" s="2">
        <f>IF($L$37=0,0,F8007/$L$37)*sysconfig!$B$3</f>
        <v>0</v>
      </c>
      <c r="H8007" s="110" t="e">
        <f t="shared" si="627"/>
        <v>#DIV/0!</v>
      </c>
      <c r="I8007" s="110">
        <f>profiles!B8006/1000+L$46</f>
        <v>5.7700000000000001E-2</v>
      </c>
    </row>
    <row r="8008" spans="1:9" x14ac:dyDescent="0.25">
      <c r="A8008">
        <f t="shared" si="630"/>
        <v>8005</v>
      </c>
      <c r="B8008" s="45">
        <v>238.88888888888889</v>
      </c>
      <c r="C8008" s="2">
        <f t="shared" si="626"/>
        <v>465.03856960486314</v>
      </c>
      <c r="D8008">
        <v>20</v>
      </c>
      <c r="E8008" s="45">
        <f t="shared" si="628"/>
        <v>3.5307860122265047</v>
      </c>
      <c r="F8008" s="2">
        <f t="shared" si="629"/>
        <v>82.294774464398429</v>
      </c>
      <c r="G8008" s="2">
        <f>IF($L$37=0,0,F8008/$L$37)*sysconfig!$B$3</f>
        <v>0</v>
      </c>
      <c r="H8008" s="110" t="e">
        <f t="shared" si="627"/>
        <v>#DIV/0!</v>
      </c>
      <c r="I8008" s="110">
        <f>profiles!B8007/1000+L$46</f>
        <v>5.6500000000000002E-2</v>
      </c>
    </row>
    <row r="8009" spans="1:9" x14ac:dyDescent="0.25">
      <c r="A8009">
        <f t="shared" si="630"/>
        <v>8006</v>
      </c>
      <c r="B8009" s="45">
        <v>163.88888888888889</v>
      </c>
      <c r="C8009" s="2">
        <f t="shared" si="626"/>
        <v>319.03808844984803</v>
      </c>
      <c r="D8009">
        <v>20</v>
      </c>
      <c r="E8009" s="45">
        <f t="shared" si="628"/>
        <v>3.5307860122265047</v>
      </c>
      <c r="F8009" s="2">
        <f t="shared" si="629"/>
        <v>82.294774464398429</v>
      </c>
      <c r="G8009" s="2">
        <f>IF($L$37=0,0,F8009/$L$37)*sysconfig!$B$3</f>
        <v>0</v>
      </c>
      <c r="H8009" s="110" t="e">
        <f t="shared" si="627"/>
        <v>#DIV/0!</v>
      </c>
      <c r="I8009" s="110">
        <f>profiles!B8008/1000+L$46</f>
        <v>5.577E-2</v>
      </c>
    </row>
    <row r="8010" spans="1:9" x14ac:dyDescent="0.25">
      <c r="A8010">
        <f t="shared" si="630"/>
        <v>8007</v>
      </c>
      <c r="B8010" s="45">
        <v>41.666666666666664</v>
      </c>
      <c r="C8010" s="2">
        <f t="shared" si="626"/>
        <v>81.111378419452876</v>
      </c>
      <c r="D8010">
        <v>10</v>
      </c>
      <c r="E8010" s="45">
        <f t="shared" si="628"/>
        <v>1.7653930061132523</v>
      </c>
      <c r="F8010" s="2">
        <f t="shared" si="629"/>
        <v>0</v>
      </c>
      <c r="G8010" s="2">
        <f>IF($L$37=0,0,F8010/$L$37)*sysconfig!$B$3</f>
        <v>0</v>
      </c>
      <c r="H8010" s="110" t="e">
        <f t="shared" si="627"/>
        <v>#DIV/0!</v>
      </c>
      <c r="I8010" s="110">
        <f>profiles!B8009/1000+L$46</f>
        <v>5.6140000000000002E-2</v>
      </c>
    </row>
    <row r="8011" spans="1:9" x14ac:dyDescent="0.25">
      <c r="A8011">
        <f t="shared" si="630"/>
        <v>8008</v>
      </c>
      <c r="B8011" s="45">
        <v>2.7777777777777777</v>
      </c>
      <c r="C8011" s="2">
        <f t="shared" si="626"/>
        <v>5.4074252279635253</v>
      </c>
      <c r="D8011">
        <v>0</v>
      </c>
      <c r="E8011" s="45">
        <f t="shared" si="628"/>
        <v>0</v>
      </c>
      <c r="F8011" s="2">
        <f t="shared" si="629"/>
        <v>0</v>
      </c>
      <c r="G8011" s="2">
        <f>IF($L$37=0,0,F8011/$L$37)*sysconfig!$B$3</f>
        <v>0</v>
      </c>
      <c r="H8011" s="110" t="e">
        <f t="shared" si="627"/>
        <v>#DIV/0!</v>
      </c>
      <c r="I8011" s="110">
        <f>profiles!B8010/1000+L$46</f>
        <v>5.8020000000000002E-2</v>
      </c>
    </row>
    <row r="8012" spans="1:9" x14ac:dyDescent="0.25">
      <c r="A8012">
        <f t="shared" si="630"/>
        <v>8009</v>
      </c>
      <c r="B8012" s="45">
        <v>0</v>
      </c>
      <c r="C8012" s="2">
        <f t="shared" si="626"/>
        <v>0</v>
      </c>
      <c r="D8012">
        <v>0</v>
      </c>
      <c r="E8012" s="45">
        <f t="shared" si="628"/>
        <v>0</v>
      </c>
      <c r="F8012" s="2">
        <f t="shared" si="629"/>
        <v>0</v>
      </c>
      <c r="G8012" s="2">
        <f>IF($L$37=0,0,F8012/$L$37)*sysconfig!$B$3</f>
        <v>0</v>
      </c>
      <c r="H8012" s="110" t="e">
        <f t="shared" si="627"/>
        <v>#DIV/0!</v>
      </c>
      <c r="I8012" s="110">
        <f>profiles!B8011/1000+L$46</f>
        <v>6.3759999999999997E-2</v>
      </c>
    </row>
    <row r="8013" spans="1:9" x14ac:dyDescent="0.25">
      <c r="A8013">
        <f t="shared" si="630"/>
        <v>8010</v>
      </c>
      <c r="B8013" s="45">
        <v>0</v>
      </c>
      <c r="C8013" s="2">
        <f t="shared" si="626"/>
        <v>0</v>
      </c>
      <c r="D8013">
        <v>0</v>
      </c>
      <c r="E8013" s="45">
        <f t="shared" si="628"/>
        <v>0</v>
      </c>
      <c r="F8013" s="2">
        <f t="shared" si="629"/>
        <v>0</v>
      </c>
      <c r="G8013" s="2">
        <f>IF($L$37=0,0,F8013/$L$37)*sysconfig!$B$3</f>
        <v>0</v>
      </c>
      <c r="H8013" s="110" t="e">
        <f t="shared" si="627"/>
        <v>#DIV/0!</v>
      </c>
      <c r="I8013" s="110">
        <f>profiles!B8012/1000+L$46</f>
        <v>6.7899999999999988E-2</v>
      </c>
    </row>
    <row r="8014" spans="1:9" x14ac:dyDescent="0.25">
      <c r="A8014">
        <f t="shared" si="630"/>
        <v>8011</v>
      </c>
      <c r="B8014" s="45">
        <v>0</v>
      </c>
      <c r="C8014" s="2">
        <f t="shared" si="626"/>
        <v>0</v>
      </c>
      <c r="D8014">
        <v>0</v>
      </c>
      <c r="E8014" s="45">
        <f t="shared" si="628"/>
        <v>0</v>
      </c>
      <c r="F8014" s="2">
        <f t="shared" si="629"/>
        <v>0</v>
      </c>
      <c r="G8014" s="2">
        <f>IF($L$37=0,0,F8014/$L$37)*sysconfig!$B$3</f>
        <v>0</v>
      </c>
      <c r="H8014" s="110" t="e">
        <f t="shared" si="627"/>
        <v>#DIV/0!</v>
      </c>
      <c r="I8014" s="110">
        <f>profiles!B8013/1000+L$46</f>
        <v>6.8099999999999994E-2</v>
      </c>
    </row>
    <row r="8015" spans="1:9" x14ac:dyDescent="0.25">
      <c r="A8015">
        <f t="shared" si="630"/>
        <v>8012</v>
      </c>
      <c r="B8015" s="45">
        <v>0</v>
      </c>
      <c r="C8015" s="2">
        <f t="shared" si="626"/>
        <v>0</v>
      </c>
      <c r="D8015">
        <v>0</v>
      </c>
      <c r="E8015" s="45">
        <f t="shared" si="628"/>
        <v>0</v>
      </c>
      <c r="F8015" s="2">
        <f t="shared" si="629"/>
        <v>0</v>
      </c>
      <c r="G8015" s="2">
        <f>IF($L$37=0,0,F8015/$L$37)*sysconfig!$B$3</f>
        <v>0</v>
      </c>
      <c r="H8015" s="110" t="e">
        <f t="shared" si="627"/>
        <v>#DIV/0!</v>
      </c>
      <c r="I8015" s="110">
        <f>profiles!B8014/1000+L$46</f>
        <v>6.5009999999999998E-2</v>
      </c>
    </row>
    <row r="8016" spans="1:9" x14ac:dyDescent="0.25">
      <c r="A8016">
        <f t="shared" si="630"/>
        <v>8013</v>
      </c>
      <c r="B8016" s="45">
        <v>0</v>
      </c>
      <c r="C8016" s="2">
        <f t="shared" si="626"/>
        <v>0</v>
      </c>
      <c r="D8016">
        <v>0</v>
      </c>
      <c r="E8016" s="45">
        <f t="shared" si="628"/>
        <v>0</v>
      </c>
      <c r="F8016" s="2">
        <f t="shared" si="629"/>
        <v>0</v>
      </c>
      <c r="G8016" s="2">
        <f>IF($L$37=0,0,F8016/$L$37)*sysconfig!$B$3</f>
        <v>0</v>
      </c>
      <c r="H8016" s="110" t="e">
        <f t="shared" si="627"/>
        <v>#DIV/0!</v>
      </c>
      <c r="I8016" s="110">
        <f>profiles!B8015/1000+L$46</f>
        <v>6.2350000000000003E-2</v>
      </c>
    </row>
    <row r="8017" spans="1:9" x14ac:dyDescent="0.25">
      <c r="A8017">
        <f t="shared" si="630"/>
        <v>8014</v>
      </c>
      <c r="B8017" s="45">
        <v>0</v>
      </c>
      <c r="C8017" s="2">
        <f t="shared" si="626"/>
        <v>0</v>
      </c>
      <c r="D8017">
        <v>0</v>
      </c>
      <c r="E8017" s="45">
        <f t="shared" si="628"/>
        <v>0</v>
      </c>
      <c r="F8017" s="2">
        <f t="shared" si="629"/>
        <v>0</v>
      </c>
      <c r="G8017" s="2">
        <f>IF($L$37=0,0,F8017/$L$37)*sysconfig!$B$3</f>
        <v>0</v>
      </c>
      <c r="H8017" s="110" t="e">
        <f t="shared" si="627"/>
        <v>#DIV/0!</v>
      </c>
      <c r="I8017" s="110">
        <f>profiles!B8016/1000+L$46</f>
        <v>5.7419999999999999E-2</v>
      </c>
    </row>
    <row r="8018" spans="1:9" x14ac:dyDescent="0.25">
      <c r="A8018">
        <f t="shared" si="630"/>
        <v>8015</v>
      </c>
      <c r="B8018" s="45">
        <v>0</v>
      </c>
      <c r="C8018" s="2">
        <f t="shared" si="626"/>
        <v>0</v>
      </c>
      <c r="D8018">
        <v>10</v>
      </c>
      <c r="E8018" s="45">
        <f t="shared" si="628"/>
        <v>1.7653930061132523</v>
      </c>
      <c r="F8018" s="2">
        <f t="shared" si="629"/>
        <v>0</v>
      </c>
      <c r="G8018" s="2">
        <f>IF($L$37=0,0,F8018/$L$37)*sysconfig!$B$3</f>
        <v>0</v>
      </c>
      <c r="H8018" s="110" t="e">
        <f t="shared" si="627"/>
        <v>#DIV/0!</v>
      </c>
      <c r="I8018" s="110">
        <f>profiles!B8017/1000+L$46</f>
        <v>5.6939999999999998E-2</v>
      </c>
    </row>
    <row r="8019" spans="1:9" x14ac:dyDescent="0.25">
      <c r="A8019">
        <f t="shared" si="630"/>
        <v>8016</v>
      </c>
      <c r="B8019" s="45">
        <v>0</v>
      </c>
      <c r="C8019" s="2">
        <f t="shared" si="626"/>
        <v>0</v>
      </c>
      <c r="D8019">
        <v>10</v>
      </c>
      <c r="E8019" s="45">
        <f t="shared" si="628"/>
        <v>1.7653930061132523</v>
      </c>
      <c r="F8019" s="2">
        <f t="shared" si="629"/>
        <v>0</v>
      </c>
      <c r="G8019" s="2">
        <f>IF($L$37=0,0,F8019/$L$37)*sysconfig!$B$3</f>
        <v>0</v>
      </c>
      <c r="H8019" s="110" t="e">
        <f t="shared" si="627"/>
        <v>#DIV/0!</v>
      </c>
      <c r="I8019" s="110">
        <f>profiles!B8018/1000+L$46</f>
        <v>5.5130000000000005E-2</v>
      </c>
    </row>
    <row r="8020" spans="1:9" x14ac:dyDescent="0.25">
      <c r="A8020">
        <f t="shared" si="630"/>
        <v>8017</v>
      </c>
      <c r="B8020" s="45">
        <v>0</v>
      </c>
      <c r="C8020" s="2">
        <f t="shared" si="626"/>
        <v>0</v>
      </c>
      <c r="D8020">
        <v>10</v>
      </c>
      <c r="E8020" s="45">
        <f t="shared" si="628"/>
        <v>1.7653930061132523</v>
      </c>
      <c r="F8020" s="2">
        <f t="shared" si="629"/>
        <v>0</v>
      </c>
      <c r="G8020" s="2">
        <f>IF($L$37=0,0,F8020/$L$37)*sysconfig!$B$3</f>
        <v>0</v>
      </c>
      <c r="H8020" s="110" t="e">
        <f t="shared" si="627"/>
        <v>#DIV/0!</v>
      </c>
      <c r="I8020" s="110">
        <f>profiles!B8019/1000+L$46</f>
        <v>5.3549999999999993E-2</v>
      </c>
    </row>
    <row r="8021" spans="1:9" x14ac:dyDescent="0.25">
      <c r="A8021">
        <f t="shared" si="630"/>
        <v>8018</v>
      </c>
      <c r="B8021" s="45">
        <v>0</v>
      </c>
      <c r="C8021" s="2">
        <f t="shared" si="626"/>
        <v>0</v>
      </c>
      <c r="D8021">
        <v>10</v>
      </c>
      <c r="E8021" s="45">
        <f t="shared" si="628"/>
        <v>1.7653930061132523</v>
      </c>
      <c r="F8021" s="2">
        <f t="shared" si="629"/>
        <v>0</v>
      </c>
      <c r="G8021" s="2">
        <f>IF($L$37=0,0,F8021/$L$37)*sysconfig!$B$3</f>
        <v>0</v>
      </c>
      <c r="H8021" s="110" t="e">
        <f t="shared" si="627"/>
        <v>#DIV/0!</v>
      </c>
      <c r="I8021" s="110">
        <f>profiles!B8020/1000+L$46</f>
        <v>5.2069999999999998E-2</v>
      </c>
    </row>
    <row r="8022" spans="1:9" x14ac:dyDescent="0.25">
      <c r="A8022">
        <f t="shared" si="630"/>
        <v>8019</v>
      </c>
      <c r="B8022" s="45">
        <v>0</v>
      </c>
      <c r="C8022" s="2">
        <f t="shared" si="626"/>
        <v>0</v>
      </c>
      <c r="D8022">
        <v>10</v>
      </c>
      <c r="E8022" s="45">
        <f t="shared" si="628"/>
        <v>1.7653930061132523</v>
      </c>
      <c r="F8022" s="2">
        <f t="shared" si="629"/>
        <v>0</v>
      </c>
      <c r="G8022" s="2">
        <f>IF($L$37=0,0,F8022/$L$37)*sysconfig!$B$3</f>
        <v>0</v>
      </c>
      <c r="H8022" s="110" t="e">
        <f t="shared" si="627"/>
        <v>#DIV/0!</v>
      </c>
      <c r="I8022" s="110">
        <f>profiles!B8021/1000+L$46</f>
        <v>5.126E-2</v>
      </c>
    </row>
    <row r="8023" spans="1:9" x14ac:dyDescent="0.25">
      <c r="A8023">
        <f t="shared" si="630"/>
        <v>8020</v>
      </c>
      <c r="B8023" s="45">
        <v>0</v>
      </c>
      <c r="C8023" s="2">
        <f t="shared" si="626"/>
        <v>0</v>
      </c>
      <c r="D8023">
        <v>0</v>
      </c>
      <c r="E8023" s="45">
        <f t="shared" si="628"/>
        <v>0</v>
      </c>
      <c r="F8023" s="2">
        <f t="shared" si="629"/>
        <v>0</v>
      </c>
      <c r="G8023" s="2">
        <f>IF($L$37=0,0,F8023/$L$37)*sysconfig!$B$3</f>
        <v>0</v>
      </c>
      <c r="H8023" s="110" t="e">
        <f t="shared" si="627"/>
        <v>#DIV/0!</v>
      </c>
      <c r="I8023" s="110">
        <f>profiles!B8022/1000+L$46</f>
        <v>5.0929999999999996E-2</v>
      </c>
    </row>
    <row r="8024" spans="1:9" x14ac:dyDescent="0.25">
      <c r="A8024">
        <f t="shared" si="630"/>
        <v>8021</v>
      </c>
      <c r="B8024" s="45">
        <v>0</v>
      </c>
      <c r="C8024" s="2">
        <f t="shared" si="626"/>
        <v>0</v>
      </c>
      <c r="D8024">
        <v>10</v>
      </c>
      <c r="E8024" s="45">
        <f t="shared" si="628"/>
        <v>1.7653930061132523</v>
      </c>
      <c r="F8024" s="2">
        <f t="shared" si="629"/>
        <v>0</v>
      </c>
      <c r="G8024" s="2">
        <f>IF($L$37=0,0,F8024/$L$37)*sysconfig!$B$3</f>
        <v>0</v>
      </c>
      <c r="H8024" s="110" t="e">
        <f t="shared" si="627"/>
        <v>#DIV/0!</v>
      </c>
      <c r="I8024" s="110">
        <f>profiles!B8023/1000+L$46</f>
        <v>5.0859999999999995E-2</v>
      </c>
    </row>
    <row r="8025" spans="1:9" x14ac:dyDescent="0.25">
      <c r="A8025">
        <f t="shared" si="630"/>
        <v>8022</v>
      </c>
      <c r="B8025" s="45">
        <v>0</v>
      </c>
      <c r="C8025" s="2">
        <f t="shared" si="626"/>
        <v>0</v>
      </c>
      <c r="D8025">
        <v>10</v>
      </c>
      <c r="E8025" s="45">
        <f t="shared" si="628"/>
        <v>1.7653930061132523</v>
      </c>
      <c r="F8025" s="2">
        <f t="shared" si="629"/>
        <v>0</v>
      </c>
      <c r="G8025" s="2">
        <f>IF($L$37=0,0,F8025/$L$37)*sysconfig!$B$3</f>
        <v>0</v>
      </c>
      <c r="H8025" s="110" t="e">
        <f t="shared" si="627"/>
        <v>#DIV/0!</v>
      </c>
      <c r="I8025" s="110">
        <f>profiles!B8024/1000+L$46</f>
        <v>5.092E-2</v>
      </c>
    </row>
    <row r="8026" spans="1:9" x14ac:dyDescent="0.25">
      <c r="A8026">
        <f t="shared" si="630"/>
        <v>8023</v>
      </c>
      <c r="B8026" s="45">
        <v>0</v>
      </c>
      <c r="C8026" s="2">
        <f t="shared" si="626"/>
        <v>0</v>
      </c>
      <c r="D8026">
        <v>10</v>
      </c>
      <c r="E8026" s="45">
        <f t="shared" si="628"/>
        <v>1.7653930061132523</v>
      </c>
      <c r="F8026" s="2">
        <f t="shared" si="629"/>
        <v>0</v>
      </c>
      <c r="G8026" s="2">
        <f>IF($L$37=0,0,F8026/$L$37)*sysconfig!$B$3</f>
        <v>0</v>
      </c>
      <c r="H8026" s="110" t="e">
        <f t="shared" si="627"/>
        <v>#DIV/0!</v>
      </c>
      <c r="I8026" s="110">
        <f>profiles!B8025/1000+L$46</f>
        <v>5.1130000000000002E-2</v>
      </c>
    </row>
    <row r="8027" spans="1:9" x14ac:dyDescent="0.25">
      <c r="A8027">
        <f t="shared" si="630"/>
        <v>8024</v>
      </c>
      <c r="B8027" s="45">
        <v>5.5555555555555554</v>
      </c>
      <c r="C8027" s="2">
        <f t="shared" si="626"/>
        <v>10.814850455927051</v>
      </c>
      <c r="D8027">
        <v>10</v>
      </c>
      <c r="E8027" s="45">
        <f t="shared" si="628"/>
        <v>1.7653930061132523</v>
      </c>
      <c r="F8027" s="2">
        <f t="shared" si="629"/>
        <v>0</v>
      </c>
      <c r="G8027" s="2">
        <f>IF($L$37=0,0,F8027/$L$37)*sysconfig!$B$3</f>
        <v>0</v>
      </c>
      <c r="H8027" s="110" t="e">
        <f t="shared" si="627"/>
        <v>#DIV/0!</v>
      </c>
      <c r="I8027" s="110">
        <f>profiles!B8026/1000+L$46</f>
        <v>5.2039999999999996E-2</v>
      </c>
    </row>
    <row r="8028" spans="1:9" x14ac:dyDescent="0.25">
      <c r="A8028">
        <f t="shared" si="630"/>
        <v>8025</v>
      </c>
      <c r="B8028" s="45">
        <v>30.555555555555554</v>
      </c>
      <c r="C8028" s="2">
        <f t="shared" si="626"/>
        <v>59.481677507598775</v>
      </c>
      <c r="D8028">
        <v>10</v>
      </c>
      <c r="E8028" s="45">
        <f t="shared" si="628"/>
        <v>1.7653930061132523</v>
      </c>
      <c r="F8028" s="2">
        <f t="shared" si="629"/>
        <v>0</v>
      </c>
      <c r="G8028" s="2">
        <f>IF($L$37=0,0,F8028/$L$37)*sysconfig!$B$3</f>
        <v>0</v>
      </c>
      <c r="H8028" s="110" t="e">
        <f t="shared" si="627"/>
        <v>#DIV/0!</v>
      </c>
      <c r="I8028" s="110">
        <f>profiles!B8027/1000+L$46</f>
        <v>5.3740000000000003E-2</v>
      </c>
    </row>
    <row r="8029" spans="1:9" x14ac:dyDescent="0.25">
      <c r="A8029">
        <f t="shared" si="630"/>
        <v>8026</v>
      </c>
      <c r="B8029" s="45">
        <v>69.444444444444443</v>
      </c>
      <c r="C8029" s="2">
        <f t="shared" si="626"/>
        <v>135.18563069908814</v>
      </c>
      <c r="D8029">
        <v>10</v>
      </c>
      <c r="E8029" s="45">
        <f t="shared" si="628"/>
        <v>1.7653930061132523</v>
      </c>
      <c r="F8029" s="2">
        <f t="shared" si="629"/>
        <v>0</v>
      </c>
      <c r="G8029" s="2">
        <f>IF($L$37=0,0,F8029/$L$37)*sysconfig!$B$3</f>
        <v>0</v>
      </c>
      <c r="H8029" s="110" t="e">
        <f t="shared" si="627"/>
        <v>#DIV/0!</v>
      </c>
      <c r="I8029" s="110">
        <f>profiles!B8028/1000+L$46</f>
        <v>5.7119999999999997E-2</v>
      </c>
    </row>
    <row r="8030" spans="1:9" x14ac:dyDescent="0.25">
      <c r="A8030">
        <f t="shared" si="630"/>
        <v>8027</v>
      </c>
      <c r="B8030" s="45">
        <v>88.888888888888886</v>
      </c>
      <c r="C8030" s="2">
        <f t="shared" si="626"/>
        <v>173.03760729483281</v>
      </c>
      <c r="D8030">
        <v>10</v>
      </c>
      <c r="E8030" s="45">
        <f t="shared" si="628"/>
        <v>1.7653930061132523</v>
      </c>
      <c r="F8030" s="2">
        <f t="shared" si="629"/>
        <v>0</v>
      </c>
      <c r="G8030" s="2">
        <f>IF($L$37=0,0,F8030/$L$37)*sysconfig!$B$3</f>
        <v>0</v>
      </c>
      <c r="H8030" s="110" t="e">
        <f t="shared" si="627"/>
        <v>#DIV/0!</v>
      </c>
      <c r="I8030" s="110">
        <f>profiles!B8029/1000+L$46</f>
        <v>5.9770000000000004E-2</v>
      </c>
    </row>
    <row r="8031" spans="1:9" x14ac:dyDescent="0.25">
      <c r="A8031">
        <f t="shared" si="630"/>
        <v>8028</v>
      </c>
      <c r="B8031" s="45">
        <v>80.555555555555557</v>
      </c>
      <c r="C8031" s="2">
        <f t="shared" si="626"/>
        <v>156.81533161094225</v>
      </c>
      <c r="D8031">
        <v>0</v>
      </c>
      <c r="E8031" s="45">
        <f t="shared" si="628"/>
        <v>0</v>
      </c>
      <c r="F8031" s="2">
        <f t="shared" si="629"/>
        <v>0</v>
      </c>
      <c r="G8031" s="2">
        <f>IF($L$37=0,0,F8031/$L$37)*sysconfig!$B$3</f>
        <v>0</v>
      </c>
      <c r="H8031" s="110" t="e">
        <f t="shared" si="627"/>
        <v>#DIV/0!</v>
      </c>
      <c r="I8031" s="110">
        <f>profiles!B8030/1000+L$46</f>
        <v>6.3E-2</v>
      </c>
    </row>
    <row r="8032" spans="1:9" x14ac:dyDescent="0.25">
      <c r="A8032">
        <f t="shared" si="630"/>
        <v>8029</v>
      </c>
      <c r="B8032" s="45">
        <v>91.666666666666671</v>
      </c>
      <c r="C8032" s="2">
        <f t="shared" si="626"/>
        <v>178.44503252279634</v>
      </c>
      <c r="D8032">
        <v>10</v>
      </c>
      <c r="E8032" s="45">
        <f t="shared" si="628"/>
        <v>1.7653930061132523</v>
      </c>
      <c r="F8032" s="2">
        <f t="shared" si="629"/>
        <v>0</v>
      </c>
      <c r="G8032" s="2">
        <f>IF($L$37=0,0,F8032/$L$37)*sysconfig!$B$3</f>
        <v>0</v>
      </c>
      <c r="H8032" s="110" t="e">
        <f t="shared" si="627"/>
        <v>#DIV/0!</v>
      </c>
      <c r="I8032" s="110">
        <f>profiles!B8031/1000+L$46</f>
        <v>6.3149999999999998E-2</v>
      </c>
    </row>
    <row r="8033" spans="1:9" x14ac:dyDescent="0.25">
      <c r="A8033">
        <f t="shared" si="630"/>
        <v>8030</v>
      </c>
      <c r="B8033" s="45">
        <v>72.222222222222214</v>
      </c>
      <c r="C8033" s="2">
        <f t="shared" si="626"/>
        <v>140.59305592705164</v>
      </c>
      <c r="D8033">
        <v>10</v>
      </c>
      <c r="E8033" s="45">
        <f t="shared" si="628"/>
        <v>1.7653930061132523</v>
      </c>
      <c r="F8033" s="2">
        <f t="shared" si="629"/>
        <v>0</v>
      </c>
      <c r="G8033" s="2">
        <f>IF($L$37=0,0,F8033/$L$37)*sysconfig!$B$3</f>
        <v>0</v>
      </c>
      <c r="H8033" s="110" t="e">
        <f t="shared" si="627"/>
        <v>#DIV/0!</v>
      </c>
      <c r="I8033" s="110">
        <f>profiles!B8032/1000+L$46</f>
        <v>6.0759999999999995E-2</v>
      </c>
    </row>
    <row r="8034" spans="1:9" x14ac:dyDescent="0.25">
      <c r="A8034">
        <f t="shared" si="630"/>
        <v>8031</v>
      </c>
      <c r="B8034" s="45">
        <v>33.333333333333336</v>
      </c>
      <c r="C8034" s="2">
        <f t="shared" si="626"/>
        <v>64.889102735562304</v>
      </c>
      <c r="D8034">
        <v>10</v>
      </c>
      <c r="E8034" s="45">
        <f t="shared" si="628"/>
        <v>1.7653930061132523</v>
      </c>
      <c r="F8034" s="2">
        <f t="shared" si="629"/>
        <v>0</v>
      </c>
      <c r="G8034" s="2">
        <f>IF($L$37=0,0,F8034/$L$37)*sysconfig!$B$3</f>
        <v>0</v>
      </c>
      <c r="H8034" s="110" t="e">
        <f t="shared" si="627"/>
        <v>#DIV/0!</v>
      </c>
      <c r="I8034" s="110">
        <f>profiles!B8033/1000+L$46</f>
        <v>5.9700000000000003E-2</v>
      </c>
    </row>
    <row r="8035" spans="1:9" x14ac:dyDescent="0.25">
      <c r="A8035">
        <f t="shared" si="630"/>
        <v>8032</v>
      </c>
      <c r="B8035" s="45">
        <v>2.7777777777777777</v>
      </c>
      <c r="C8035" s="2">
        <f t="shared" si="626"/>
        <v>5.4074252279635253</v>
      </c>
      <c r="D8035">
        <v>10</v>
      </c>
      <c r="E8035" s="45">
        <f t="shared" si="628"/>
        <v>1.7653930061132523</v>
      </c>
      <c r="F8035" s="2">
        <f t="shared" si="629"/>
        <v>0</v>
      </c>
      <c r="G8035" s="2">
        <f>IF($L$37=0,0,F8035/$L$37)*sysconfig!$B$3</f>
        <v>0</v>
      </c>
      <c r="H8035" s="110" t="e">
        <f t="shared" si="627"/>
        <v>#DIV/0!</v>
      </c>
      <c r="I8035" s="110">
        <f>profiles!B8034/1000+L$46</f>
        <v>5.9979999999999999E-2</v>
      </c>
    </row>
    <row r="8036" spans="1:9" x14ac:dyDescent="0.25">
      <c r="A8036">
        <f t="shared" si="630"/>
        <v>8033</v>
      </c>
      <c r="B8036" s="45">
        <v>0</v>
      </c>
      <c r="C8036" s="2">
        <f t="shared" si="626"/>
        <v>0</v>
      </c>
      <c r="D8036">
        <v>10</v>
      </c>
      <c r="E8036" s="45">
        <f t="shared" si="628"/>
        <v>1.7653930061132523</v>
      </c>
      <c r="F8036" s="2">
        <f t="shared" si="629"/>
        <v>0</v>
      </c>
      <c r="G8036" s="2">
        <f>IF($L$37=0,0,F8036/$L$37)*sysconfig!$B$3</f>
        <v>0</v>
      </c>
      <c r="H8036" s="110" t="e">
        <f t="shared" si="627"/>
        <v>#DIV/0!</v>
      </c>
      <c r="I8036" s="110">
        <f>profiles!B8035/1000+L$46</f>
        <v>6.2789999999999999E-2</v>
      </c>
    </row>
    <row r="8037" spans="1:9" x14ac:dyDescent="0.25">
      <c r="A8037">
        <f t="shared" si="630"/>
        <v>8034</v>
      </c>
      <c r="B8037" s="45">
        <v>0</v>
      </c>
      <c r="C8037" s="2">
        <f t="shared" si="626"/>
        <v>0</v>
      </c>
      <c r="D8037">
        <v>10</v>
      </c>
      <c r="E8037" s="45">
        <f t="shared" si="628"/>
        <v>1.7653930061132523</v>
      </c>
      <c r="F8037" s="2">
        <f t="shared" si="629"/>
        <v>0</v>
      </c>
      <c r="G8037" s="2">
        <f>IF($L$37=0,0,F8037/$L$37)*sysconfig!$B$3</f>
        <v>0</v>
      </c>
      <c r="H8037" s="110" t="e">
        <f t="shared" si="627"/>
        <v>#DIV/0!</v>
      </c>
      <c r="I8037" s="110">
        <f>profiles!B8036/1000+L$46</f>
        <v>6.5450000000000008E-2</v>
      </c>
    </row>
    <row r="8038" spans="1:9" x14ac:dyDescent="0.25">
      <c r="A8038">
        <f t="shared" si="630"/>
        <v>8035</v>
      </c>
      <c r="B8038" s="45">
        <v>0</v>
      </c>
      <c r="C8038" s="2">
        <f t="shared" si="626"/>
        <v>0</v>
      </c>
      <c r="D8038">
        <v>10</v>
      </c>
      <c r="E8038" s="45">
        <f t="shared" si="628"/>
        <v>1.7653930061132523</v>
      </c>
      <c r="F8038" s="2">
        <f t="shared" si="629"/>
        <v>0</v>
      </c>
      <c r="G8038" s="2">
        <f>IF($L$37=0,0,F8038/$L$37)*sysconfig!$B$3</f>
        <v>0</v>
      </c>
      <c r="H8038" s="110" t="e">
        <f t="shared" si="627"/>
        <v>#DIV/0!</v>
      </c>
      <c r="I8038" s="110">
        <f>profiles!B8037/1000+L$46</f>
        <v>6.7399999999999988E-2</v>
      </c>
    </row>
    <row r="8039" spans="1:9" x14ac:dyDescent="0.25">
      <c r="A8039">
        <f t="shared" si="630"/>
        <v>8036</v>
      </c>
      <c r="B8039" s="45">
        <v>0</v>
      </c>
      <c r="C8039" s="2">
        <f t="shared" si="626"/>
        <v>0</v>
      </c>
      <c r="D8039">
        <v>10</v>
      </c>
      <c r="E8039" s="45">
        <f t="shared" si="628"/>
        <v>1.7653930061132523</v>
      </c>
      <c r="F8039" s="2">
        <f t="shared" si="629"/>
        <v>0</v>
      </c>
      <c r="G8039" s="2">
        <f>IF($L$37=0,0,F8039/$L$37)*sysconfig!$B$3</f>
        <v>0</v>
      </c>
      <c r="H8039" s="110" t="e">
        <f t="shared" si="627"/>
        <v>#DIV/0!</v>
      </c>
      <c r="I8039" s="110">
        <f>profiles!B8038/1000+L$46</f>
        <v>6.5099999999999991E-2</v>
      </c>
    </row>
    <row r="8040" spans="1:9" x14ac:dyDescent="0.25">
      <c r="A8040">
        <f t="shared" si="630"/>
        <v>8037</v>
      </c>
      <c r="B8040" s="45">
        <v>0</v>
      </c>
      <c r="C8040" s="2">
        <f t="shared" si="626"/>
        <v>0</v>
      </c>
      <c r="D8040">
        <v>10</v>
      </c>
      <c r="E8040" s="45">
        <f t="shared" si="628"/>
        <v>1.7653930061132523</v>
      </c>
      <c r="F8040" s="2">
        <f t="shared" si="629"/>
        <v>0</v>
      </c>
      <c r="G8040" s="2">
        <f>IF($L$37=0,0,F8040/$L$37)*sysconfig!$B$3</f>
        <v>0</v>
      </c>
      <c r="H8040" s="110" t="e">
        <f t="shared" si="627"/>
        <v>#DIV/0!</v>
      </c>
      <c r="I8040" s="110">
        <f>profiles!B8039/1000+L$46</f>
        <v>5.8499999999999996E-2</v>
      </c>
    </row>
    <row r="8041" spans="1:9" x14ac:dyDescent="0.25">
      <c r="A8041">
        <f t="shared" si="630"/>
        <v>8038</v>
      </c>
      <c r="B8041" s="45">
        <v>0</v>
      </c>
      <c r="C8041" s="2">
        <f t="shared" si="626"/>
        <v>0</v>
      </c>
      <c r="D8041">
        <v>10</v>
      </c>
      <c r="E8041" s="45">
        <f t="shared" si="628"/>
        <v>1.7653930061132523</v>
      </c>
      <c r="F8041" s="2">
        <f t="shared" si="629"/>
        <v>0</v>
      </c>
      <c r="G8041" s="2">
        <f>IF($L$37=0,0,F8041/$L$37)*sysconfig!$B$3</f>
        <v>0</v>
      </c>
      <c r="H8041" s="110" t="e">
        <f t="shared" si="627"/>
        <v>#DIV/0!</v>
      </c>
      <c r="I8041" s="110">
        <f>profiles!B8040/1000+L$46</f>
        <v>5.7070000000000003E-2</v>
      </c>
    </row>
    <row r="8042" spans="1:9" x14ac:dyDescent="0.25">
      <c r="A8042">
        <f t="shared" si="630"/>
        <v>8039</v>
      </c>
      <c r="B8042" s="45">
        <v>0</v>
      </c>
      <c r="C8042" s="2">
        <f t="shared" si="626"/>
        <v>0</v>
      </c>
      <c r="D8042">
        <v>10</v>
      </c>
      <c r="E8042" s="45">
        <f t="shared" si="628"/>
        <v>1.7653930061132523</v>
      </c>
      <c r="F8042" s="2">
        <f t="shared" si="629"/>
        <v>0</v>
      </c>
      <c r="G8042" s="2">
        <f>IF($L$37=0,0,F8042/$L$37)*sysconfig!$B$3</f>
        <v>0</v>
      </c>
      <c r="H8042" s="110" t="e">
        <f t="shared" si="627"/>
        <v>#DIV/0!</v>
      </c>
      <c r="I8042" s="110">
        <f>profiles!B8041/1000+L$46</f>
        <v>5.4899999999999997E-2</v>
      </c>
    </row>
    <row r="8043" spans="1:9" x14ac:dyDescent="0.25">
      <c r="A8043">
        <f t="shared" si="630"/>
        <v>8040</v>
      </c>
      <c r="B8043" s="45">
        <v>0</v>
      </c>
      <c r="C8043" s="2">
        <f t="shared" si="626"/>
        <v>0</v>
      </c>
      <c r="D8043">
        <v>10</v>
      </c>
      <c r="E8043" s="45">
        <f t="shared" si="628"/>
        <v>1.7653930061132523</v>
      </c>
      <c r="F8043" s="2">
        <f t="shared" si="629"/>
        <v>0</v>
      </c>
      <c r="G8043" s="2">
        <f>IF($L$37=0,0,F8043/$L$37)*sysconfig!$B$3</f>
        <v>0</v>
      </c>
      <c r="H8043" s="110" t="e">
        <f t="shared" si="627"/>
        <v>#DIV/0!</v>
      </c>
      <c r="I8043" s="110">
        <f>profiles!B8042/1000+L$46</f>
        <v>5.2829999999999995E-2</v>
      </c>
    </row>
    <row r="8044" spans="1:9" x14ac:dyDescent="0.25">
      <c r="A8044">
        <f t="shared" si="630"/>
        <v>8041</v>
      </c>
      <c r="B8044" s="45">
        <v>0</v>
      </c>
      <c r="C8044" s="2">
        <f t="shared" si="626"/>
        <v>0</v>
      </c>
      <c r="D8044">
        <v>20</v>
      </c>
      <c r="E8044" s="45">
        <f t="shared" si="628"/>
        <v>3.5307860122265047</v>
      </c>
      <c r="F8044" s="2">
        <f t="shared" si="629"/>
        <v>82.294774464398429</v>
      </c>
      <c r="G8044" s="2">
        <f>IF($L$37=0,0,F8044/$L$37)*sysconfig!$B$3</f>
        <v>0</v>
      </c>
      <c r="H8044" s="110" t="e">
        <f t="shared" si="627"/>
        <v>#DIV/0!</v>
      </c>
      <c r="I8044" s="110">
        <f>profiles!B8043/1000+L$46</f>
        <v>5.1029999999999999E-2</v>
      </c>
    </row>
    <row r="8045" spans="1:9" x14ac:dyDescent="0.25">
      <c r="A8045">
        <f t="shared" si="630"/>
        <v>8042</v>
      </c>
      <c r="B8045" s="45">
        <v>0</v>
      </c>
      <c r="C8045" s="2">
        <f t="shared" si="626"/>
        <v>0</v>
      </c>
      <c r="D8045">
        <v>20</v>
      </c>
      <c r="E8045" s="45">
        <f t="shared" si="628"/>
        <v>3.5307860122265047</v>
      </c>
      <c r="F8045" s="2">
        <f t="shared" si="629"/>
        <v>82.294774464398429</v>
      </c>
      <c r="G8045" s="2">
        <f>IF($L$37=0,0,F8045/$L$37)*sysconfig!$B$3</f>
        <v>0</v>
      </c>
      <c r="H8045" s="110" t="e">
        <f t="shared" si="627"/>
        <v>#DIV/0!</v>
      </c>
      <c r="I8045" s="110">
        <f>profiles!B8044/1000+L$46</f>
        <v>5.1929999999999997E-2</v>
      </c>
    </row>
    <row r="8046" spans="1:9" x14ac:dyDescent="0.25">
      <c r="A8046">
        <f t="shared" si="630"/>
        <v>8043</v>
      </c>
      <c r="B8046" s="45">
        <v>0</v>
      </c>
      <c r="C8046" s="2">
        <f t="shared" si="626"/>
        <v>0</v>
      </c>
      <c r="D8046">
        <v>20</v>
      </c>
      <c r="E8046" s="45">
        <f t="shared" si="628"/>
        <v>3.5307860122265047</v>
      </c>
      <c r="F8046" s="2">
        <f t="shared" si="629"/>
        <v>82.294774464398429</v>
      </c>
      <c r="G8046" s="2">
        <f>IF($L$37=0,0,F8046/$L$37)*sysconfig!$B$3</f>
        <v>0</v>
      </c>
      <c r="H8046" s="110" t="e">
        <f t="shared" si="627"/>
        <v>#DIV/0!</v>
      </c>
      <c r="I8046" s="110">
        <f>profiles!B8045/1000+L$46</f>
        <v>5.04E-2</v>
      </c>
    </row>
    <row r="8047" spans="1:9" x14ac:dyDescent="0.25">
      <c r="A8047">
        <f t="shared" si="630"/>
        <v>8044</v>
      </c>
      <c r="B8047" s="45">
        <v>0</v>
      </c>
      <c r="C8047" s="2">
        <f t="shared" si="626"/>
        <v>0</v>
      </c>
      <c r="D8047">
        <v>20</v>
      </c>
      <c r="E8047" s="45">
        <f t="shared" si="628"/>
        <v>3.5307860122265047</v>
      </c>
      <c r="F8047" s="2">
        <f t="shared" si="629"/>
        <v>82.294774464398429</v>
      </c>
      <c r="G8047" s="2">
        <f>IF($L$37=0,0,F8047/$L$37)*sysconfig!$B$3</f>
        <v>0</v>
      </c>
      <c r="H8047" s="110" t="e">
        <f t="shared" si="627"/>
        <v>#DIV/0!</v>
      </c>
      <c r="I8047" s="110">
        <f>profiles!B8046/1000+L$46</f>
        <v>4.9459999999999997E-2</v>
      </c>
    </row>
    <row r="8048" spans="1:9" x14ac:dyDescent="0.25">
      <c r="A8048">
        <f t="shared" si="630"/>
        <v>8045</v>
      </c>
      <c r="B8048" s="45">
        <v>0</v>
      </c>
      <c r="C8048" s="2">
        <f t="shared" si="626"/>
        <v>0</v>
      </c>
      <c r="D8048">
        <v>20</v>
      </c>
      <c r="E8048" s="45">
        <f t="shared" si="628"/>
        <v>3.5307860122265047</v>
      </c>
      <c r="F8048" s="2">
        <f t="shared" si="629"/>
        <v>82.294774464398429</v>
      </c>
      <c r="G8048" s="2">
        <f>IF($L$37=0,0,F8048/$L$37)*sysconfig!$B$3</f>
        <v>0</v>
      </c>
      <c r="H8048" s="110" t="e">
        <f t="shared" si="627"/>
        <v>#DIV/0!</v>
      </c>
      <c r="I8048" s="110">
        <f>profiles!B8047/1000+L$46</f>
        <v>5.04E-2</v>
      </c>
    </row>
    <row r="8049" spans="1:9" x14ac:dyDescent="0.25">
      <c r="A8049">
        <f t="shared" si="630"/>
        <v>8046</v>
      </c>
      <c r="B8049" s="45">
        <v>0</v>
      </c>
      <c r="C8049" s="2">
        <f t="shared" si="626"/>
        <v>0</v>
      </c>
      <c r="D8049">
        <v>30</v>
      </c>
      <c r="E8049" s="45">
        <f t="shared" si="628"/>
        <v>5.2961790183397568</v>
      </c>
      <c r="F8049" s="2">
        <f t="shared" si="629"/>
        <v>277.74486381734465</v>
      </c>
      <c r="G8049" s="2">
        <f>IF($L$37=0,0,F8049/$L$37)*sysconfig!$B$3</f>
        <v>0</v>
      </c>
      <c r="H8049" s="110" t="e">
        <f t="shared" si="627"/>
        <v>#DIV/0!</v>
      </c>
      <c r="I8049" s="110">
        <f>profiles!B8048/1000+L$46</f>
        <v>5.1299999999999998E-2</v>
      </c>
    </row>
    <row r="8050" spans="1:9" x14ac:dyDescent="0.25">
      <c r="A8050">
        <f t="shared" si="630"/>
        <v>8047</v>
      </c>
      <c r="B8050" s="45">
        <v>0</v>
      </c>
      <c r="C8050" s="2">
        <f t="shared" si="626"/>
        <v>0</v>
      </c>
      <c r="D8050">
        <v>20</v>
      </c>
      <c r="E8050" s="45">
        <f t="shared" si="628"/>
        <v>3.5307860122265047</v>
      </c>
      <c r="F8050" s="2">
        <f t="shared" si="629"/>
        <v>82.294774464398429</v>
      </c>
      <c r="G8050" s="2">
        <f>IF($L$37=0,0,F8050/$L$37)*sysconfig!$B$3</f>
        <v>0</v>
      </c>
      <c r="H8050" s="110" t="e">
        <f t="shared" si="627"/>
        <v>#DIV/0!</v>
      </c>
      <c r="I8050" s="110">
        <f>profiles!B8049/1000+L$46</f>
        <v>5.9719999999999995E-2</v>
      </c>
    </row>
    <row r="8051" spans="1:9" x14ac:dyDescent="0.25">
      <c r="A8051">
        <f t="shared" si="630"/>
        <v>8048</v>
      </c>
      <c r="B8051" s="45">
        <v>8.3333333333333339</v>
      </c>
      <c r="C8051" s="2">
        <f t="shared" si="626"/>
        <v>16.222275683890576</v>
      </c>
      <c r="D8051">
        <v>30</v>
      </c>
      <c r="E8051" s="45">
        <f t="shared" si="628"/>
        <v>5.2961790183397568</v>
      </c>
      <c r="F8051" s="2">
        <f t="shared" si="629"/>
        <v>277.74486381734465</v>
      </c>
      <c r="G8051" s="2">
        <f>IF($L$37=0,0,F8051/$L$37)*sysconfig!$B$3</f>
        <v>0</v>
      </c>
      <c r="H8051" s="110" t="e">
        <f t="shared" si="627"/>
        <v>#DIV/0!</v>
      </c>
      <c r="I8051" s="110">
        <f>profiles!B8050/1000+L$46</f>
        <v>6.7970000000000003E-2</v>
      </c>
    </row>
    <row r="8052" spans="1:9" x14ac:dyDescent="0.25">
      <c r="A8052">
        <f t="shared" si="630"/>
        <v>8049</v>
      </c>
      <c r="B8052" s="45">
        <v>63.888888888888886</v>
      </c>
      <c r="C8052" s="2">
        <f t="shared" si="626"/>
        <v>124.37078024316108</v>
      </c>
      <c r="D8052">
        <v>30</v>
      </c>
      <c r="E8052" s="45">
        <f t="shared" si="628"/>
        <v>5.2961790183397568</v>
      </c>
      <c r="F8052" s="2">
        <f t="shared" si="629"/>
        <v>277.74486381734465</v>
      </c>
      <c r="G8052" s="2">
        <f>IF($L$37=0,0,F8052/$L$37)*sysconfig!$B$3</f>
        <v>0</v>
      </c>
      <c r="H8052" s="110" t="e">
        <f t="shared" si="627"/>
        <v>#DIV/0!</v>
      </c>
      <c r="I8052" s="110">
        <f>profiles!B8051/1000+L$46</f>
        <v>7.0000000000000007E-2</v>
      </c>
    </row>
    <row r="8053" spans="1:9" x14ac:dyDescent="0.25">
      <c r="A8053">
        <f t="shared" si="630"/>
        <v>8050</v>
      </c>
      <c r="B8053" s="45">
        <v>141.66666666666666</v>
      </c>
      <c r="C8053" s="2">
        <f t="shared" si="626"/>
        <v>275.7786866261398</v>
      </c>
      <c r="D8053">
        <v>30</v>
      </c>
      <c r="E8053" s="45">
        <f t="shared" si="628"/>
        <v>5.2961790183397568</v>
      </c>
      <c r="F8053" s="2">
        <f t="shared" si="629"/>
        <v>277.74486381734465</v>
      </c>
      <c r="G8053" s="2">
        <f>IF($L$37=0,0,F8053/$L$37)*sysconfig!$B$3</f>
        <v>0</v>
      </c>
      <c r="H8053" s="110" t="e">
        <f t="shared" si="627"/>
        <v>#DIV/0!</v>
      </c>
      <c r="I8053" s="110">
        <f>profiles!B8052/1000+L$46</f>
        <v>6.9090000000000013E-2</v>
      </c>
    </row>
    <row r="8054" spans="1:9" x14ac:dyDescent="0.25">
      <c r="A8054">
        <f t="shared" si="630"/>
        <v>8051</v>
      </c>
      <c r="B8054" s="45">
        <v>197.22222222222223</v>
      </c>
      <c r="C8054" s="2">
        <f t="shared" si="626"/>
        <v>383.92719118541032</v>
      </c>
      <c r="D8054">
        <v>30</v>
      </c>
      <c r="E8054" s="45">
        <f t="shared" si="628"/>
        <v>5.2961790183397568</v>
      </c>
      <c r="F8054" s="2">
        <f t="shared" si="629"/>
        <v>277.74486381734465</v>
      </c>
      <c r="G8054" s="2">
        <f>IF($L$37=0,0,F8054/$L$37)*sysconfig!$B$3</f>
        <v>0</v>
      </c>
      <c r="H8054" s="110" t="e">
        <f t="shared" si="627"/>
        <v>#DIV/0!</v>
      </c>
      <c r="I8054" s="110">
        <f>profiles!B8053/1000+L$46</f>
        <v>6.1810000000000004E-2</v>
      </c>
    </row>
    <row r="8055" spans="1:9" x14ac:dyDescent="0.25">
      <c r="A8055">
        <f t="shared" si="630"/>
        <v>8052</v>
      </c>
      <c r="B8055" s="45">
        <v>236.11111111111111</v>
      </c>
      <c r="C8055" s="2">
        <f t="shared" si="626"/>
        <v>459.63114437689967</v>
      </c>
      <c r="D8055">
        <v>30</v>
      </c>
      <c r="E8055" s="45">
        <f t="shared" si="628"/>
        <v>5.2961790183397568</v>
      </c>
      <c r="F8055" s="2">
        <f t="shared" si="629"/>
        <v>277.74486381734465</v>
      </c>
      <c r="G8055" s="2">
        <f>IF($L$37=0,0,F8055/$L$37)*sysconfig!$B$3</f>
        <v>0</v>
      </c>
      <c r="H8055" s="110" t="e">
        <f t="shared" si="627"/>
        <v>#DIV/0!</v>
      </c>
      <c r="I8055" s="110">
        <f>profiles!B8054/1000+L$46</f>
        <v>6.003E-2</v>
      </c>
    </row>
    <row r="8056" spans="1:9" x14ac:dyDescent="0.25">
      <c r="A8056">
        <f t="shared" si="630"/>
        <v>8053</v>
      </c>
      <c r="B8056" s="45">
        <v>211.11111111111111</v>
      </c>
      <c r="C8056" s="2">
        <f t="shared" si="626"/>
        <v>410.96431732522797</v>
      </c>
      <c r="D8056">
        <v>30</v>
      </c>
      <c r="E8056" s="45">
        <f t="shared" si="628"/>
        <v>5.2961790183397568</v>
      </c>
      <c r="F8056" s="2">
        <f t="shared" si="629"/>
        <v>277.74486381734465</v>
      </c>
      <c r="G8056" s="2">
        <f>IF($L$37=0,0,F8056/$L$37)*sysconfig!$B$3</f>
        <v>0</v>
      </c>
      <c r="H8056" s="110" t="e">
        <f t="shared" si="627"/>
        <v>#DIV/0!</v>
      </c>
      <c r="I8056" s="110">
        <f>profiles!B8055/1000+L$46</f>
        <v>5.6960000000000004E-2</v>
      </c>
    </row>
    <row r="8057" spans="1:9" x14ac:dyDescent="0.25">
      <c r="A8057">
        <f t="shared" si="630"/>
        <v>8054</v>
      </c>
      <c r="B8057" s="45">
        <v>147.22222222222223</v>
      </c>
      <c r="C8057" s="2">
        <f t="shared" si="626"/>
        <v>286.59353708206686</v>
      </c>
      <c r="D8057">
        <v>30</v>
      </c>
      <c r="E8057" s="45">
        <f t="shared" si="628"/>
        <v>5.2961790183397568</v>
      </c>
      <c r="F8057" s="2">
        <f t="shared" si="629"/>
        <v>277.74486381734465</v>
      </c>
      <c r="G8057" s="2">
        <f>IF($L$37=0,0,F8057/$L$37)*sysconfig!$B$3</f>
        <v>0</v>
      </c>
      <c r="H8057" s="110" t="e">
        <f t="shared" si="627"/>
        <v>#DIV/0!</v>
      </c>
      <c r="I8057" s="110">
        <f>profiles!B8056/1000+L$46</f>
        <v>5.9279999999999999E-2</v>
      </c>
    </row>
    <row r="8058" spans="1:9" x14ac:dyDescent="0.25">
      <c r="A8058">
        <f t="shared" si="630"/>
        <v>8055</v>
      </c>
      <c r="B8058" s="45">
        <v>33.333333333333336</v>
      </c>
      <c r="C8058" s="2">
        <f t="shared" si="626"/>
        <v>64.889102735562304</v>
      </c>
      <c r="D8058">
        <v>30</v>
      </c>
      <c r="E8058" s="45">
        <f t="shared" si="628"/>
        <v>5.2961790183397568</v>
      </c>
      <c r="F8058" s="2">
        <f t="shared" si="629"/>
        <v>277.74486381734465</v>
      </c>
      <c r="G8058" s="2">
        <f>IF($L$37=0,0,F8058/$L$37)*sysconfig!$B$3</f>
        <v>0</v>
      </c>
      <c r="H8058" s="110" t="e">
        <f t="shared" si="627"/>
        <v>#DIV/0!</v>
      </c>
      <c r="I8058" s="110">
        <f>profiles!B8057/1000+L$46</f>
        <v>6.4710000000000004E-2</v>
      </c>
    </row>
    <row r="8059" spans="1:9" x14ac:dyDescent="0.25">
      <c r="A8059">
        <f t="shared" si="630"/>
        <v>8056</v>
      </c>
      <c r="B8059" s="45">
        <v>2.7777777777777777</v>
      </c>
      <c r="C8059" s="2">
        <f t="shared" si="626"/>
        <v>5.4074252279635253</v>
      </c>
      <c r="D8059">
        <v>20</v>
      </c>
      <c r="E8059" s="45">
        <f t="shared" si="628"/>
        <v>3.5307860122265047</v>
      </c>
      <c r="F8059" s="2">
        <f t="shared" si="629"/>
        <v>82.294774464398429</v>
      </c>
      <c r="G8059" s="2">
        <f>IF($L$37=0,0,F8059/$L$37)*sysconfig!$B$3</f>
        <v>0</v>
      </c>
      <c r="H8059" s="110" t="e">
        <f t="shared" si="627"/>
        <v>#DIV/0!</v>
      </c>
      <c r="I8059" s="110">
        <f>profiles!B8058/1000+L$46</f>
        <v>6.795000000000001E-2</v>
      </c>
    </row>
    <row r="8060" spans="1:9" x14ac:dyDescent="0.25">
      <c r="A8060">
        <f t="shared" si="630"/>
        <v>8057</v>
      </c>
      <c r="B8060" s="45">
        <v>0</v>
      </c>
      <c r="C8060" s="2">
        <f t="shared" si="626"/>
        <v>0</v>
      </c>
      <c r="D8060">
        <v>20</v>
      </c>
      <c r="E8060" s="45">
        <f t="shared" si="628"/>
        <v>3.5307860122265047</v>
      </c>
      <c r="F8060" s="2">
        <f t="shared" si="629"/>
        <v>82.294774464398429</v>
      </c>
      <c r="G8060" s="2">
        <f>IF($L$37=0,0,F8060/$L$37)*sysconfig!$B$3</f>
        <v>0</v>
      </c>
      <c r="H8060" s="110" t="e">
        <f t="shared" si="627"/>
        <v>#DIV/0!</v>
      </c>
      <c r="I8060" s="110">
        <f>profiles!B8059/1000+L$46</f>
        <v>7.4050000000000005E-2</v>
      </c>
    </row>
    <row r="8061" spans="1:9" x14ac:dyDescent="0.25">
      <c r="A8061">
        <f t="shared" si="630"/>
        <v>8058</v>
      </c>
      <c r="B8061" s="45">
        <v>0</v>
      </c>
      <c r="C8061" s="2">
        <f t="shared" si="626"/>
        <v>0</v>
      </c>
      <c r="D8061">
        <v>20</v>
      </c>
      <c r="E8061" s="45">
        <f t="shared" si="628"/>
        <v>3.5307860122265047</v>
      </c>
      <c r="F8061" s="2">
        <f t="shared" si="629"/>
        <v>82.294774464398429</v>
      </c>
      <c r="G8061" s="2">
        <f>IF($L$37=0,0,F8061/$L$37)*sysconfig!$B$3</f>
        <v>0</v>
      </c>
      <c r="H8061" s="110" t="e">
        <f t="shared" si="627"/>
        <v>#DIV/0!</v>
      </c>
      <c r="I8061" s="110">
        <f>profiles!B8060/1000+L$46</f>
        <v>8.8930000000000009E-2</v>
      </c>
    </row>
    <row r="8062" spans="1:9" x14ac:dyDescent="0.25">
      <c r="A8062">
        <f t="shared" si="630"/>
        <v>8059</v>
      </c>
      <c r="B8062" s="45">
        <v>0</v>
      </c>
      <c r="C8062" s="2">
        <f t="shared" si="626"/>
        <v>0</v>
      </c>
      <c r="D8062">
        <v>20</v>
      </c>
      <c r="E8062" s="45">
        <f t="shared" si="628"/>
        <v>3.5307860122265047</v>
      </c>
      <c r="F8062" s="2">
        <f t="shared" si="629"/>
        <v>82.294774464398429</v>
      </c>
      <c r="G8062" s="2">
        <f>IF($L$37=0,0,F8062/$L$37)*sysconfig!$B$3</f>
        <v>0</v>
      </c>
      <c r="H8062" s="110" t="e">
        <f t="shared" si="627"/>
        <v>#DIV/0!</v>
      </c>
      <c r="I8062" s="110">
        <f>profiles!B8061/1000+L$46</f>
        <v>8.1220000000000001E-2</v>
      </c>
    </row>
    <row r="8063" spans="1:9" x14ac:dyDescent="0.25">
      <c r="A8063">
        <f t="shared" si="630"/>
        <v>8060</v>
      </c>
      <c r="B8063" s="45">
        <v>0</v>
      </c>
      <c r="C8063" s="2">
        <f t="shared" si="626"/>
        <v>0</v>
      </c>
      <c r="D8063">
        <v>20</v>
      </c>
      <c r="E8063" s="45">
        <f t="shared" si="628"/>
        <v>3.5307860122265047</v>
      </c>
      <c r="F8063" s="2">
        <f t="shared" si="629"/>
        <v>82.294774464398429</v>
      </c>
      <c r="G8063" s="2">
        <f>IF($L$37=0,0,F8063/$L$37)*sysconfig!$B$3</f>
        <v>0</v>
      </c>
      <c r="H8063" s="110" t="e">
        <f t="shared" si="627"/>
        <v>#DIV/0!</v>
      </c>
      <c r="I8063" s="110">
        <f>profiles!B8062/1000+L$46</f>
        <v>7.4999999999999997E-2</v>
      </c>
    </row>
    <row r="8064" spans="1:9" x14ac:dyDescent="0.25">
      <c r="A8064">
        <f t="shared" si="630"/>
        <v>8061</v>
      </c>
      <c r="B8064" s="45">
        <v>0</v>
      </c>
      <c r="C8064" s="2">
        <f t="shared" si="626"/>
        <v>0</v>
      </c>
      <c r="D8064">
        <v>20</v>
      </c>
      <c r="E8064" s="45">
        <f t="shared" si="628"/>
        <v>3.5307860122265047</v>
      </c>
      <c r="F8064" s="2">
        <f t="shared" si="629"/>
        <v>82.294774464398429</v>
      </c>
      <c r="G8064" s="2">
        <f>IF($L$37=0,0,F8064/$L$37)*sysconfig!$B$3</f>
        <v>0</v>
      </c>
      <c r="H8064" s="110" t="e">
        <f t="shared" si="627"/>
        <v>#DIV/0!</v>
      </c>
      <c r="I8064" s="110">
        <f>profiles!B8063/1000+L$46</f>
        <v>6.9429999999999992E-2</v>
      </c>
    </row>
    <row r="8065" spans="1:9" x14ac:dyDescent="0.25">
      <c r="A8065">
        <f t="shared" si="630"/>
        <v>8062</v>
      </c>
      <c r="B8065" s="45">
        <v>0</v>
      </c>
      <c r="C8065" s="2">
        <f t="shared" si="626"/>
        <v>0</v>
      </c>
      <c r="D8065">
        <v>20</v>
      </c>
      <c r="E8065" s="45">
        <f t="shared" si="628"/>
        <v>3.5307860122265047</v>
      </c>
      <c r="F8065" s="2">
        <f t="shared" si="629"/>
        <v>82.294774464398429</v>
      </c>
      <c r="G8065" s="2">
        <f>IF($L$37=0,0,F8065/$L$37)*sysconfig!$B$3</f>
        <v>0</v>
      </c>
      <c r="H8065" s="110" t="e">
        <f t="shared" si="627"/>
        <v>#DIV/0!</v>
      </c>
      <c r="I8065" s="110">
        <f>profiles!B8064/1000+L$46</f>
        <v>6.4329999999999998E-2</v>
      </c>
    </row>
    <row r="8066" spans="1:9" x14ac:dyDescent="0.25">
      <c r="A8066">
        <f t="shared" si="630"/>
        <v>8063</v>
      </c>
      <c r="B8066" s="45">
        <v>0</v>
      </c>
      <c r="C8066" s="2">
        <f t="shared" si="626"/>
        <v>0</v>
      </c>
      <c r="D8066">
        <v>20</v>
      </c>
      <c r="E8066" s="45">
        <f t="shared" si="628"/>
        <v>3.5307860122265047</v>
      </c>
      <c r="F8066" s="2">
        <f t="shared" si="629"/>
        <v>82.294774464398429</v>
      </c>
      <c r="G8066" s="2">
        <f>IF($L$37=0,0,F8066/$L$37)*sysconfig!$B$3</f>
        <v>0</v>
      </c>
      <c r="H8066" s="110" t="e">
        <f t="shared" si="627"/>
        <v>#DIV/0!</v>
      </c>
      <c r="I8066" s="110">
        <f>profiles!B8065/1000+L$46</f>
        <v>5.799E-2</v>
      </c>
    </row>
    <row r="8067" spans="1:9" x14ac:dyDescent="0.25">
      <c r="A8067">
        <f t="shared" si="630"/>
        <v>8064</v>
      </c>
      <c r="B8067" s="45">
        <v>0</v>
      </c>
      <c r="C8067" s="2">
        <f t="shared" si="626"/>
        <v>0</v>
      </c>
      <c r="D8067">
        <v>30</v>
      </c>
      <c r="E8067" s="45">
        <f t="shared" si="628"/>
        <v>5.2961790183397568</v>
      </c>
      <c r="F8067" s="2">
        <f t="shared" si="629"/>
        <v>277.74486381734465</v>
      </c>
      <c r="G8067" s="2">
        <f>IF($L$37=0,0,F8067/$L$37)*sysconfig!$B$3</f>
        <v>0</v>
      </c>
      <c r="H8067" s="110" t="e">
        <f t="shared" si="627"/>
        <v>#DIV/0!</v>
      </c>
      <c r="I8067" s="110">
        <f>profiles!B8066/1000+L$46</f>
        <v>5.5579999999999997E-2</v>
      </c>
    </row>
    <row r="8068" spans="1:9" x14ac:dyDescent="0.25">
      <c r="A8068">
        <f t="shared" si="630"/>
        <v>8065</v>
      </c>
      <c r="B8068" s="45">
        <v>0</v>
      </c>
      <c r="C8068" s="2">
        <f t="shared" ref="C8068:C8131" si="631">B8068/MAX(B$4:B$8673)*P_pv_max</f>
        <v>0</v>
      </c>
      <c r="D8068">
        <v>30</v>
      </c>
      <c r="E8068" s="45">
        <f t="shared" si="628"/>
        <v>5.2961790183397568</v>
      </c>
      <c r="F8068" s="2">
        <f t="shared" si="629"/>
        <v>277.74486381734465</v>
      </c>
      <c r="G8068" s="2">
        <f>IF($L$37=0,0,F8068/$L$37)*sysconfig!$B$3</f>
        <v>0</v>
      </c>
      <c r="H8068" s="110" t="e">
        <f t="shared" ref="H8068:H8131" si="632">(C8068/L$44+G8068/L$45)/2</f>
        <v>#DIV/0!</v>
      </c>
      <c r="I8068" s="110">
        <f>profiles!B8067/1000+L$46</f>
        <v>5.5039999999999999E-2</v>
      </c>
    </row>
    <row r="8069" spans="1:9" x14ac:dyDescent="0.25">
      <c r="A8069">
        <f t="shared" si="630"/>
        <v>8066</v>
      </c>
      <c r="B8069" s="45">
        <v>0</v>
      </c>
      <c r="C8069" s="2">
        <f t="shared" si="631"/>
        <v>0</v>
      </c>
      <c r="D8069">
        <v>30</v>
      </c>
      <c r="E8069" s="45">
        <f t="shared" ref="E8069:E8132" si="633">D8069*0.1*($L$24/$L$23)^$L$25</f>
        <v>5.2961790183397568</v>
      </c>
      <c r="F8069" s="2">
        <f t="shared" ref="F8069:F8132" si="634">IF(E8069&lt;$L$35,0,IF(E8069&gt;$L$34,0,IF($L$32*0.5*1.25*E8069^3*PI()/4*$L$33^2/1000&gt;$L$36,$L$36,$L$32*0.5*1.25*E8069^3*PI()/4*$L$33^2/1000)))</f>
        <v>277.74486381734465</v>
      </c>
      <c r="G8069" s="2">
        <f>IF($L$37=0,0,F8069/$L$37)*sysconfig!$B$3</f>
        <v>0</v>
      </c>
      <c r="H8069" s="110" t="e">
        <f t="shared" si="632"/>
        <v>#DIV/0!</v>
      </c>
      <c r="I8069" s="110">
        <f>profiles!B8068/1000+L$46</f>
        <v>5.2319999999999998E-2</v>
      </c>
    </row>
    <row r="8070" spans="1:9" x14ac:dyDescent="0.25">
      <c r="A8070">
        <f t="shared" ref="A8070:A8133" si="635">A8069+1</f>
        <v>8067</v>
      </c>
      <c r="B8070" s="45">
        <v>0</v>
      </c>
      <c r="C8070" s="2">
        <f t="shared" si="631"/>
        <v>0</v>
      </c>
      <c r="D8070">
        <v>20</v>
      </c>
      <c r="E8070" s="45">
        <f t="shared" si="633"/>
        <v>3.5307860122265047</v>
      </c>
      <c r="F8070" s="2">
        <f t="shared" si="634"/>
        <v>82.294774464398429</v>
      </c>
      <c r="G8070" s="2">
        <f>IF($L$37=0,0,F8070/$L$37)*sysconfig!$B$3</f>
        <v>0</v>
      </c>
      <c r="H8070" s="110" t="e">
        <f t="shared" si="632"/>
        <v>#DIV/0!</v>
      </c>
      <c r="I8070" s="110">
        <f>profiles!B8069/1000+L$46</f>
        <v>5.3240000000000003E-2</v>
      </c>
    </row>
    <row r="8071" spans="1:9" x14ac:dyDescent="0.25">
      <c r="A8071">
        <f t="shared" si="635"/>
        <v>8068</v>
      </c>
      <c r="B8071" s="45">
        <v>0</v>
      </c>
      <c r="C8071" s="2">
        <f t="shared" si="631"/>
        <v>0</v>
      </c>
      <c r="D8071">
        <v>20</v>
      </c>
      <c r="E8071" s="45">
        <f t="shared" si="633"/>
        <v>3.5307860122265047</v>
      </c>
      <c r="F8071" s="2">
        <f t="shared" si="634"/>
        <v>82.294774464398429</v>
      </c>
      <c r="G8071" s="2">
        <f>IF($L$37=0,0,F8071/$L$37)*sysconfig!$B$3</f>
        <v>0</v>
      </c>
      <c r="H8071" s="110" t="e">
        <f t="shared" si="632"/>
        <v>#DIV/0!</v>
      </c>
      <c r="I8071" s="110">
        <f>profiles!B8070/1000+L$46</f>
        <v>5.3159999999999999E-2</v>
      </c>
    </row>
    <row r="8072" spans="1:9" x14ac:dyDescent="0.25">
      <c r="A8072">
        <f t="shared" si="635"/>
        <v>8069</v>
      </c>
      <c r="B8072" s="45">
        <v>0</v>
      </c>
      <c r="C8072" s="2">
        <f t="shared" si="631"/>
        <v>0</v>
      </c>
      <c r="D8072">
        <v>20</v>
      </c>
      <c r="E8072" s="45">
        <f t="shared" si="633"/>
        <v>3.5307860122265047</v>
      </c>
      <c r="F8072" s="2">
        <f t="shared" si="634"/>
        <v>82.294774464398429</v>
      </c>
      <c r="G8072" s="2">
        <f>IF($L$37=0,0,F8072/$L$37)*sysconfig!$B$3</f>
        <v>0</v>
      </c>
      <c r="H8072" s="110" t="e">
        <f t="shared" si="632"/>
        <v>#DIV/0!</v>
      </c>
      <c r="I8072" s="110">
        <f>profiles!B8071/1000+L$46</f>
        <v>5.4420000000000003E-2</v>
      </c>
    </row>
    <row r="8073" spans="1:9" x14ac:dyDescent="0.25">
      <c r="A8073">
        <f t="shared" si="635"/>
        <v>8070</v>
      </c>
      <c r="B8073" s="45">
        <v>0</v>
      </c>
      <c r="C8073" s="2">
        <f t="shared" si="631"/>
        <v>0</v>
      </c>
      <c r="D8073">
        <v>20</v>
      </c>
      <c r="E8073" s="45">
        <f t="shared" si="633"/>
        <v>3.5307860122265047</v>
      </c>
      <c r="F8073" s="2">
        <f t="shared" si="634"/>
        <v>82.294774464398429</v>
      </c>
      <c r="G8073" s="2">
        <f>IF($L$37=0,0,F8073/$L$37)*sysconfig!$B$3</f>
        <v>0</v>
      </c>
      <c r="H8073" s="110" t="e">
        <f t="shared" si="632"/>
        <v>#DIV/0!</v>
      </c>
      <c r="I8073" s="110">
        <f>profiles!B8072/1000+L$46</f>
        <v>5.781E-2</v>
      </c>
    </row>
    <row r="8074" spans="1:9" x14ac:dyDescent="0.25">
      <c r="A8074">
        <f t="shared" si="635"/>
        <v>8071</v>
      </c>
      <c r="B8074" s="45">
        <v>0</v>
      </c>
      <c r="C8074" s="2">
        <f t="shared" si="631"/>
        <v>0</v>
      </c>
      <c r="D8074">
        <v>20</v>
      </c>
      <c r="E8074" s="45">
        <f t="shared" si="633"/>
        <v>3.5307860122265047</v>
      </c>
      <c r="F8074" s="2">
        <f t="shared" si="634"/>
        <v>82.294774464398429</v>
      </c>
      <c r="G8074" s="2">
        <f>IF($L$37=0,0,F8074/$L$37)*sysconfig!$B$3</f>
        <v>0</v>
      </c>
      <c r="H8074" s="110" t="e">
        <f t="shared" si="632"/>
        <v>#DIV/0!</v>
      </c>
      <c r="I8074" s="110">
        <f>profiles!B8073/1000+L$46</f>
        <v>7.0069999999999993E-2</v>
      </c>
    </row>
    <row r="8075" spans="1:9" x14ac:dyDescent="0.25">
      <c r="A8075">
        <f t="shared" si="635"/>
        <v>8072</v>
      </c>
      <c r="B8075" s="45">
        <v>8.3333333333333339</v>
      </c>
      <c r="C8075" s="2">
        <f t="shared" si="631"/>
        <v>16.222275683890576</v>
      </c>
      <c r="D8075">
        <v>20</v>
      </c>
      <c r="E8075" s="45">
        <f t="shared" si="633"/>
        <v>3.5307860122265047</v>
      </c>
      <c r="F8075" s="2">
        <f t="shared" si="634"/>
        <v>82.294774464398429</v>
      </c>
      <c r="G8075" s="2">
        <f>IF($L$37=0,0,F8075/$L$37)*sysconfig!$B$3</f>
        <v>0</v>
      </c>
      <c r="H8075" s="110" t="e">
        <f t="shared" si="632"/>
        <v>#DIV/0!</v>
      </c>
      <c r="I8075" s="110">
        <f>profiles!B8074/1000+L$46</f>
        <v>8.2280000000000006E-2</v>
      </c>
    </row>
    <row r="8076" spans="1:9" x14ac:dyDescent="0.25">
      <c r="A8076">
        <f t="shared" si="635"/>
        <v>8073</v>
      </c>
      <c r="B8076" s="45">
        <v>69.444444444444443</v>
      </c>
      <c r="C8076" s="2">
        <f t="shared" si="631"/>
        <v>135.18563069908814</v>
      </c>
      <c r="D8076">
        <v>20</v>
      </c>
      <c r="E8076" s="45">
        <f t="shared" si="633"/>
        <v>3.5307860122265047</v>
      </c>
      <c r="F8076" s="2">
        <f t="shared" si="634"/>
        <v>82.294774464398429</v>
      </c>
      <c r="G8076" s="2">
        <f>IF($L$37=0,0,F8076/$L$37)*sysconfig!$B$3</f>
        <v>0</v>
      </c>
      <c r="H8076" s="110" t="e">
        <f t="shared" si="632"/>
        <v>#DIV/0!</v>
      </c>
      <c r="I8076" s="110">
        <f>profiles!B8075/1000+L$46</f>
        <v>9.1469999999999996E-2</v>
      </c>
    </row>
    <row r="8077" spans="1:9" x14ac:dyDescent="0.25">
      <c r="A8077">
        <f t="shared" si="635"/>
        <v>8074</v>
      </c>
      <c r="B8077" s="45">
        <v>169.44444444444443</v>
      </c>
      <c r="C8077" s="2">
        <f t="shared" si="631"/>
        <v>329.85293890577503</v>
      </c>
      <c r="D8077">
        <v>30</v>
      </c>
      <c r="E8077" s="45">
        <f t="shared" si="633"/>
        <v>5.2961790183397568</v>
      </c>
      <c r="F8077" s="2">
        <f t="shared" si="634"/>
        <v>277.74486381734465</v>
      </c>
      <c r="G8077" s="2">
        <f>IF($L$37=0,0,F8077/$L$37)*sysconfig!$B$3</f>
        <v>0</v>
      </c>
      <c r="H8077" s="110" t="e">
        <f t="shared" si="632"/>
        <v>#DIV/0!</v>
      </c>
      <c r="I8077" s="110">
        <f>profiles!B8076/1000+L$46</f>
        <v>8.5999999999999993E-2</v>
      </c>
    </row>
    <row r="8078" spans="1:9" x14ac:dyDescent="0.25">
      <c r="A8078">
        <f t="shared" si="635"/>
        <v>8075</v>
      </c>
      <c r="B8078" s="45">
        <v>197.22222222222223</v>
      </c>
      <c r="C8078" s="2">
        <f t="shared" si="631"/>
        <v>383.92719118541032</v>
      </c>
      <c r="D8078">
        <v>30</v>
      </c>
      <c r="E8078" s="45">
        <f t="shared" si="633"/>
        <v>5.2961790183397568</v>
      </c>
      <c r="F8078" s="2">
        <f t="shared" si="634"/>
        <v>277.74486381734465</v>
      </c>
      <c r="G8078" s="2">
        <f>IF($L$37=0,0,F8078/$L$37)*sysconfig!$B$3</f>
        <v>0</v>
      </c>
      <c r="H8078" s="110" t="e">
        <f t="shared" si="632"/>
        <v>#DIV/0!</v>
      </c>
      <c r="I8078" s="110">
        <f>profiles!B8077/1000+L$46</f>
        <v>7.5490000000000002E-2</v>
      </c>
    </row>
    <row r="8079" spans="1:9" x14ac:dyDescent="0.25">
      <c r="A8079">
        <f t="shared" si="635"/>
        <v>8076</v>
      </c>
      <c r="B8079" s="45">
        <v>216.66666666666666</v>
      </c>
      <c r="C8079" s="2">
        <f t="shared" si="631"/>
        <v>421.77916778115497</v>
      </c>
      <c r="D8079">
        <v>40</v>
      </c>
      <c r="E8079" s="45">
        <f t="shared" si="633"/>
        <v>7.0615720244530094</v>
      </c>
      <c r="F8079" s="2">
        <f t="shared" si="634"/>
        <v>658.35819571518743</v>
      </c>
      <c r="G8079" s="2">
        <f>IF($L$37=0,0,F8079/$L$37)*sysconfig!$B$3</f>
        <v>0</v>
      </c>
      <c r="H8079" s="110" t="e">
        <f t="shared" si="632"/>
        <v>#DIV/0!</v>
      </c>
      <c r="I8079" s="110">
        <f>profiles!B8078/1000+L$46</f>
        <v>7.4310000000000001E-2</v>
      </c>
    </row>
    <row r="8080" spans="1:9" x14ac:dyDescent="0.25">
      <c r="A8080">
        <f t="shared" si="635"/>
        <v>8077</v>
      </c>
      <c r="B8080" s="45">
        <v>133.33333333333334</v>
      </c>
      <c r="C8080" s="2">
        <f t="shared" si="631"/>
        <v>259.55641094224922</v>
      </c>
      <c r="D8080">
        <v>40</v>
      </c>
      <c r="E8080" s="45">
        <f t="shared" si="633"/>
        <v>7.0615720244530094</v>
      </c>
      <c r="F8080" s="2">
        <f t="shared" si="634"/>
        <v>658.35819571518743</v>
      </c>
      <c r="G8080" s="2">
        <f>IF($L$37=0,0,F8080/$L$37)*sysconfig!$B$3</f>
        <v>0</v>
      </c>
      <c r="H8080" s="110" t="e">
        <f t="shared" si="632"/>
        <v>#DIV/0!</v>
      </c>
      <c r="I8080" s="110">
        <f>profiles!B8079/1000+L$46</f>
        <v>7.0239999999999997E-2</v>
      </c>
    </row>
    <row r="8081" spans="1:9" x14ac:dyDescent="0.25">
      <c r="A8081">
        <f t="shared" si="635"/>
        <v>8078</v>
      </c>
      <c r="B8081" s="45">
        <v>127.77777777777777</v>
      </c>
      <c r="C8081" s="2">
        <f t="shared" si="631"/>
        <v>248.74156048632216</v>
      </c>
      <c r="D8081">
        <v>30</v>
      </c>
      <c r="E8081" s="45">
        <f t="shared" si="633"/>
        <v>5.2961790183397568</v>
      </c>
      <c r="F8081" s="2">
        <f t="shared" si="634"/>
        <v>277.74486381734465</v>
      </c>
      <c r="G8081" s="2">
        <f>IF($L$37=0,0,F8081/$L$37)*sysconfig!$B$3</f>
        <v>0</v>
      </c>
      <c r="H8081" s="110" t="e">
        <f t="shared" si="632"/>
        <v>#DIV/0!</v>
      </c>
      <c r="I8081" s="110">
        <f>profiles!B8080/1000+L$46</f>
        <v>6.83E-2</v>
      </c>
    </row>
    <row r="8082" spans="1:9" x14ac:dyDescent="0.25">
      <c r="A8082">
        <f t="shared" si="635"/>
        <v>8079</v>
      </c>
      <c r="B8082" s="45">
        <v>41.666666666666664</v>
      </c>
      <c r="C8082" s="2">
        <f t="shared" si="631"/>
        <v>81.111378419452876</v>
      </c>
      <c r="D8082">
        <v>30</v>
      </c>
      <c r="E8082" s="45">
        <f t="shared" si="633"/>
        <v>5.2961790183397568</v>
      </c>
      <c r="F8082" s="2">
        <f t="shared" si="634"/>
        <v>277.74486381734465</v>
      </c>
      <c r="G8082" s="2">
        <f>IF($L$37=0,0,F8082/$L$37)*sysconfig!$B$3</f>
        <v>0</v>
      </c>
      <c r="H8082" s="110" t="e">
        <f t="shared" si="632"/>
        <v>#DIV/0!</v>
      </c>
      <c r="I8082" s="110">
        <f>profiles!B8081/1000+L$46</f>
        <v>7.1629999999999999E-2</v>
      </c>
    </row>
    <row r="8083" spans="1:9" x14ac:dyDescent="0.25">
      <c r="A8083">
        <f t="shared" si="635"/>
        <v>8080</v>
      </c>
      <c r="B8083" s="45">
        <v>5.5555555555555554</v>
      </c>
      <c r="C8083" s="2">
        <f t="shared" si="631"/>
        <v>10.814850455927051</v>
      </c>
      <c r="D8083">
        <v>30</v>
      </c>
      <c r="E8083" s="45">
        <f t="shared" si="633"/>
        <v>5.2961790183397568</v>
      </c>
      <c r="F8083" s="2">
        <f t="shared" si="634"/>
        <v>277.74486381734465</v>
      </c>
      <c r="G8083" s="2">
        <f>IF($L$37=0,0,F8083/$L$37)*sysconfig!$B$3</f>
        <v>0</v>
      </c>
      <c r="H8083" s="110" t="e">
        <f t="shared" si="632"/>
        <v>#DIV/0!</v>
      </c>
      <c r="I8083" s="110">
        <f>profiles!B8082/1000+L$46</f>
        <v>7.2590000000000002E-2</v>
      </c>
    </row>
    <row r="8084" spans="1:9" x14ac:dyDescent="0.25">
      <c r="A8084">
        <f t="shared" si="635"/>
        <v>8081</v>
      </c>
      <c r="B8084" s="45">
        <v>0</v>
      </c>
      <c r="C8084" s="2">
        <f t="shared" si="631"/>
        <v>0</v>
      </c>
      <c r="D8084">
        <v>30</v>
      </c>
      <c r="E8084" s="45">
        <f t="shared" si="633"/>
        <v>5.2961790183397568</v>
      </c>
      <c r="F8084" s="2">
        <f t="shared" si="634"/>
        <v>277.74486381734465</v>
      </c>
      <c r="G8084" s="2">
        <f>IF($L$37=0,0,F8084/$L$37)*sysconfig!$B$3</f>
        <v>0</v>
      </c>
      <c r="H8084" s="110" t="e">
        <f t="shared" si="632"/>
        <v>#DIV/0!</v>
      </c>
      <c r="I8084" s="110">
        <f>profiles!B8083/1000+L$46</f>
        <v>7.4999999999999997E-2</v>
      </c>
    </row>
    <row r="8085" spans="1:9" x14ac:dyDescent="0.25">
      <c r="A8085">
        <f t="shared" si="635"/>
        <v>8082</v>
      </c>
      <c r="B8085" s="45">
        <v>0</v>
      </c>
      <c r="C8085" s="2">
        <f t="shared" si="631"/>
        <v>0</v>
      </c>
      <c r="D8085">
        <v>30</v>
      </c>
      <c r="E8085" s="45">
        <f t="shared" si="633"/>
        <v>5.2961790183397568</v>
      </c>
      <c r="F8085" s="2">
        <f t="shared" si="634"/>
        <v>277.74486381734465</v>
      </c>
      <c r="G8085" s="2">
        <f>IF($L$37=0,0,F8085/$L$37)*sysconfig!$B$3</f>
        <v>0</v>
      </c>
      <c r="H8085" s="110" t="e">
        <f t="shared" si="632"/>
        <v>#DIV/0!</v>
      </c>
      <c r="I8085" s="110">
        <f>profiles!B8084/1000+L$46</f>
        <v>8.6840000000000001E-2</v>
      </c>
    </row>
    <row r="8086" spans="1:9" x14ac:dyDescent="0.25">
      <c r="A8086">
        <f t="shared" si="635"/>
        <v>8083</v>
      </c>
      <c r="B8086" s="45">
        <v>0</v>
      </c>
      <c r="C8086" s="2">
        <f t="shared" si="631"/>
        <v>0</v>
      </c>
      <c r="D8086">
        <v>30</v>
      </c>
      <c r="E8086" s="45">
        <f t="shared" si="633"/>
        <v>5.2961790183397568</v>
      </c>
      <c r="F8086" s="2">
        <f t="shared" si="634"/>
        <v>277.74486381734465</v>
      </c>
      <c r="G8086" s="2">
        <f>IF($L$37=0,0,F8086/$L$37)*sysconfig!$B$3</f>
        <v>0</v>
      </c>
      <c r="H8086" s="110" t="e">
        <f t="shared" si="632"/>
        <v>#DIV/0!</v>
      </c>
      <c r="I8086" s="110">
        <f>profiles!B8085/1000+L$46</f>
        <v>6.4899999999999999E-2</v>
      </c>
    </row>
    <row r="8087" spans="1:9" x14ac:dyDescent="0.25">
      <c r="A8087">
        <f t="shared" si="635"/>
        <v>8084</v>
      </c>
      <c r="B8087" s="45">
        <v>0</v>
      </c>
      <c r="C8087" s="2">
        <f t="shared" si="631"/>
        <v>0</v>
      </c>
      <c r="D8087">
        <v>20</v>
      </c>
      <c r="E8087" s="45">
        <f t="shared" si="633"/>
        <v>3.5307860122265047</v>
      </c>
      <c r="F8087" s="2">
        <f t="shared" si="634"/>
        <v>82.294774464398429</v>
      </c>
      <c r="G8087" s="2">
        <f>IF($L$37=0,0,F8087/$L$37)*sysconfig!$B$3</f>
        <v>0</v>
      </c>
      <c r="H8087" s="110" t="e">
        <f t="shared" si="632"/>
        <v>#DIV/0!</v>
      </c>
      <c r="I8087" s="110">
        <f>profiles!B8086/1000+L$46</f>
        <v>6.232E-2</v>
      </c>
    </row>
    <row r="8088" spans="1:9" x14ac:dyDescent="0.25">
      <c r="A8088">
        <f t="shared" si="635"/>
        <v>8085</v>
      </c>
      <c r="B8088" s="45">
        <v>0</v>
      </c>
      <c r="C8088" s="2">
        <f t="shared" si="631"/>
        <v>0</v>
      </c>
      <c r="D8088">
        <v>30</v>
      </c>
      <c r="E8088" s="45">
        <f t="shared" si="633"/>
        <v>5.2961790183397568</v>
      </c>
      <c r="F8088" s="2">
        <f t="shared" si="634"/>
        <v>277.74486381734465</v>
      </c>
      <c r="G8088" s="2">
        <f>IF($L$37=0,0,F8088/$L$37)*sysconfig!$B$3</f>
        <v>0</v>
      </c>
      <c r="H8088" s="110" t="e">
        <f t="shared" si="632"/>
        <v>#DIV/0!</v>
      </c>
      <c r="I8088" s="110">
        <f>profiles!B8087/1000+L$46</f>
        <v>5.7669999999999999E-2</v>
      </c>
    </row>
    <row r="8089" spans="1:9" x14ac:dyDescent="0.25">
      <c r="A8089">
        <f t="shared" si="635"/>
        <v>8086</v>
      </c>
      <c r="B8089" s="45">
        <v>0</v>
      </c>
      <c r="C8089" s="2">
        <f t="shared" si="631"/>
        <v>0</v>
      </c>
      <c r="D8089">
        <v>30</v>
      </c>
      <c r="E8089" s="45">
        <f t="shared" si="633"/>
        <v>5.2961790183397568</v>
      </c>
      <c r="F8089" s="2">
        <f t="shared" si="634"/>
        <v>277.74486381734465</v>
      </c>
      <c r="G8089" s="2">
        <f>IF($L$37=0,0,F8089/$L$37)*sysconfig!$B$3</f>
        <v>0</v>
      </c>
      <c r="H8089" s="110" t="e">
        <f t="shared" si="632"/>
        <v>#DIV/0!</v>
      </c>
      <c r="I8089" s="110">
        <f>profiles!B8088/1000+L$46</f>
        <v>5.6479999999999995E-2</v>
      </c>
    </row>
    <row r="8090" spans="1:9" x14ac:dyDescent="0.25">
      <c r="A8090">
        <f t="shared" si="635"/>
        <v>8087</v>
      </c>
      <c r="B8090" s="45">
        <v>0</v>
      </c>
      <c r="C8090" s="2">
        <f t="shared" si="631"/>
        <v>0</v>
      </c>
      <c r="D8090">
        <v>20</v>
      </c>
      <c r="E8090" s="45">
        <f t="shared" si="633"/>
        <v>3.5307860122265047</v>
      </c>
      <c r="F8090" s="2">
        <f t="shared" si="634"/>
        <v>82.294774464398429</v>
      </c>
      <c r="G8090" s="2">
        <f>IF($L$37=0,0,F8090/$L$37)*sysconfig!$B$3</f>
        <v>0</v>
      </c>
      <c r="H8090" s="110" t="e">
        <f t="shared" si="632"/>
        <v>#DIV/0!</v>
      </c>
      <c r="I8090" s="110">
        <f>profiles!B8089/1000+L$46</f>
        <v>5.3469999999999997E-2</v>
      </c>
    </row>
    <row r="8091" spans="1:9" x14ac:dyDescent="0.25">
      <c r="A8091">
        <f t="shared" si="635"/>
        <v>8088</v>
      </c>
      <c r="B8091" s="45">
        <v>0</v>
      </c>
      <c r="C8091" s="2">
        <f t="shared" si="631"/>
        <v>0</v>
      </c>
      <c r="D8091">
        <v>30</v>
      </c>
      <c r="E8091" s="45">
        <f t="shared" si="633"/>
        <v>5.2961790183397568</v>
      </c>
      <c r="F8091" s="2">
        <f t="shared" si="634"/>
        <v>277.74486381734465</v>
      </c>
      <c r="G8091" s="2">
        <f>IF($L$37=0,0,F8091/$L$37)*sysconfig!$B$3</f>
        <v>0</v>
      </c>
      <c r="H8091" s="110" t="e">
        <f t="shared" si="632"/>
        <v>#DIV/0!</v>
      </c>
      <c r="I8091" s="110">
        <f>profiles!B8090/1000+L$46</f>
        <v>5.2049999999999999E-2</v>
      </c>
    </row>
    <row r="8092" spans="1:9" x14ac:dyDescent="0.25">
      <c r="A8092">
        <f t="shared" si="635"/>
        <v>8089</v>
      </c>
      <c r="B8092" s="45">
        <v>0</v>
      </c>
      <c r="C8092" s="2">
        <f t="shared" si="631"/>
        <v>0</v>
      </c>
      <c r="D8092">
        <v>30</v>
      </c>
      <c r="E8092" s="45">
        <f t="shared" si="633"/>
        <v>5.2961790183397568</v>
      </c>
      <c r="F8092" s="2">
        <f t="shared" si="634"/>
        <v>277.74486381734465</v>
      </c>
      <c r="G8092" s="2">
        <f>IF($L$37=0,0,F8092/$L$37)*sysconfig!$B$3</f>
        <v>0</v>
      </c>
      <c r="H8092" s="110" t="e">
        <f t="shared" si="632"/>
        <v>#DIV/0!</v>
      </c>
      <c r="I8092" s="110">
        <f>profiles!B8091/1000+L$46</f>
        <v>0.05</v>
      </c>
    </row>
    <row r="8093" spans="1:9" x14ac:dyDescent="0.25">
      <c r="A8093">
        <f t="shared" si="635"/>
        <v>8090</v>
      </c>
      <c r="B8093" s="45">
        <v>0</v>
      </c>
      <c r="C8093" s="2">
        <f t="shared" si="631"/>
        <v>0</v>
      </c>
      <c r="D8093">
        <v>20</v>
      </c>
      <c r="E8093" s="45">
        <f t="shared" si="633"/>
        <v>3.5307860122265047</v>
      </c>
      <c r="F8093" s="2">
        <f t="shared" si="634"/>
        <v>82.294774464398429</v>
      </c>
      <c r="G8093" s="2">
        <f>IF($L$37=0,0,F8093/$L$37)*sysconfig!$B$3</f>
        <v>0</v>
      </c>
      <c r="H8093" s="110" t="e">
        <f t="shared" si="632"/>
        <v>#DIV/0!</v>
      </c>
      <c r="I8093" s="110">
        <f>profiles!B8092/1000+L$46</f>
        <v>0.05</v>
      </c>
    </row>
    <row r="8094" spans="1:9" x14ac:dyDescent="0.25">
      <c r="A8094">
        <f t="shared" si="635"/>
        <v>8091</v>
      </c>
      <c r="B8094" s="45">
        <v>0</v>
      </c>
      <c r="C8094" s="2">
        <f t="shared" si="631"/>
        <v>0</v>
      </c>
      <c r="D8094">
        <v>20</v>
      </c>
      <c r="E8094" s="45">
        <f t="shared" si="633"/>
        <v>3.5307860122265047</v>
      </c>
      <c r="F8094" s="2">
        <f t="shared" si="634"/>
        <v>82.294774464398429</v>
      </c>
      <c r="G8094" s="2">
        <f>IF($L$37=0,0,F8094/$L$37)*sysconfig!$B$3</f>
        <v>0</v>
      </c>
      <c r="H8094" s="110" t="e">
        <f t="shared" si="632"/>
        <v>#DIV/0!</v>
      </c>
      <c r="I8094" s="110">
        <f>profiles!B8093/1000+L$46</f>
        <v>5.024E-2</v>
      </c>
    </row>
    <row r="8095" spans="1:9" x14ac:dyDescent="0.25">
      <c r="A8095">
        <f t="shared" si="635"/>
        <v>8092</v>
      </c>
      <c r="B8095" s="45">
        <v>0</v>
      </c>
      <c r="C8095" s="2">
        <f t="shared" si="631"/>
        <v>0</v>
      </c>
      <c r="D8095">
        <v>30</v>
      </c>
      <c r="E8095" s="45">
        <f t="shared" si="633"/>
        <v>5.2961790183397568</v>
      </c>
      <c r="F8095" s="2">
        <f t="shared" si="634"/>
        <v>277.74486381734465</v>
      </c>
      <c r="G8095" s="2">
        <f>IF($L$37=0,0,F8095/$L$37)*sysconfig!$B$3</f>
        <v>0</v>
      </c>
      <c r="H8095" s="110" t="e">
        <f t="shared" si="632"/>
        <v>#DIV/0!</v>
      </c>
      <c r="I8095" s="110">
        <f>profiles!B8094/1000+L$46</f>
        <v>5.058E-2</v>
      </c>
    </row>
    <row r="8096" spans="1:9" x14ac:dyDescent="0.25">
      <c r="A8096">
        <f t="shared" si="635"/>
        <v>8093</v>
      </c>
      <c r="B8096" s="45">
        <v>0</v>
      </c>
      <c r="C8096" s="2">
        <f t="shared" si="631"/>
        <v>0</v>
      </c>
      <c r="D8096">
        <v>20</v>
      </c>
      <c r="E8096" s="45">
        <f t="shared" si="633"/>
        <v>3.5307860122265047</v>
      </c>
      <c r="F8096" s="2">
        <f t="shared" si="634"/>
        <v>82.294774464398429</v>
      </c>
      <c r="G8096" s="2">
        <f>IF($L$37=0,0,F8096/$L$37)*sysconfig!$B$3</f>
        <v>0</v>
      </c>
      <c r="H8096" s="110" t="e">
        <f t="shared" si="632"/>
        <v>#DIV/0!</v>
      </c>
      <c r="I8096" s="110">
        <f>profiles!B8095/1000+L$46</f>
        <v>5.1289999999999995E-2</v>
      </c>
    </row>
    <row r="8097" spans="1:9" x14ac:dyDescent="0.25">
      <c r="A8097">
        <f t="shared" si="635"/>
        <v>8094</v>
      </c>
      <c r="B8097" s="45">
        <v>0</v>
      </c>
      <c r="C8097" s="2">
        <f t="shared" si="631"/>
        <v>0</v>
      </c>
      <c r="D8097">
        <v>20</v>
      </c>
      <c r="E8097" s="45">
        <f t="shared" si="633"/>
        <v>3.5307860122265047</v>
      </c>
      <c r="F8097" s="2">
        <f t="shared" si="634"/>
        <v>82.294774464398429</v>
      </c>
      <c r="G8097" s="2">
        <f>IF($L$37=0,0,F8097/$L$37)*sysconfig!$B$3</f>
        <v>0</v>
      </c>
      <c r="H8097" s="110" t="e">
        <f t="shared" si="632"/>
        <v>#DIV/0!</v>
      </c>
      <c r="I8097" s="110">
        <f>profiles!B8096/1000+L$46</f>
        <v>5.194E-2</v>
      </c>
    </row>
    <row r="8098" spans="1:9" x14ac:dyDescent="0.25">
      <c r="A8098">
        <f t="shared" si="635"/>
        <v>8095</v>
      </c>
      <c r="B8098" s="45">
        <v>0</v>
      </c>
      <c r="C8098" s="2">
        <f t="shared" si="631"/>
        <v>0</v>
      </c>
      <c r="D8098">
        <v>20</v>
      </c>
      <c r="E8098" s="45">
        <f t="shared" si="633"/>
        <v>3.5307860122265047</v>
      </c>
      <c r="F8098" s="2">
        <f t="shared" si="634"/>
        <v>82.294774464398429</v>
      </c>
      <c r="G8098" s="2">
        <f>IF($L$37=0,0,F8098/$L$37)*sysconfig!$B$3</f>
        <v>0</v>
      </c>
      <c r="H8098" s="110" t="e">
        <f t="shared" si="632"/>
        <v>#DIV/0!</v>
      </c>
      <c r="I8098" s="110">
        <f>profiles!B8097/1000+L$46</f>
        <v>5.8259999999999999E-2</v>
      </c>
    </row>
    <row r="8099" spans="1:9" x14ac:dyDescent="0.25">
      <c r="A8099">
        <f t="shared" si="635"/>
        <v>8096</v>
      </c>
      <c r="B8099" s="45">
        <v>5.5555555555555554</v>
      </c>
      <c r="C8099" s="2">
        <f t="shared" si="631"/>
        <v>10.814850455927051</v>
      </c>
      <c r="D8099">
        <v>20</v>
      </c>
      <c r="E8099" s="45">
        <f t="shared" si="633"/>
        <v>3.5307860122265047</v>
      </c>
      <c r="F8099" s="2">
        <f t="shared" si="634"/>
        <v>82.294774464398429</v>
      </c>
      <c r="G8099" s="2">
        <f>IF($L$37=0,0,F8099/$L$37)*sysconfig!$B$3</f>
        <v>0</v>
      </c>
      <c r="H8099" s="110" t="e">
        <f t="shared" si="632"/>
        <v>#DIV/0!</v>
      </c>
      <c r="I8099" s="110">
        <f>profiles!B8098/1000+L$46</f>
        <v>6.8399999999999989E-2</v>
      </c>
    </row>
    <row r="8100" spans="1:9" x14ac:dyDescent="0.25">
      <c r="A8100">
        <f t="shared" si="635"/>
        <v>8097</v>
      </c>
      <c r="B8100" s="45">
        <v>66.666666666666671</v>
      </c>
      <c r="C8100" s="2">
        <f t="shared" si="631"/>
        <v>129.77820547112461</v>
      </c>
      <c r="D8100">
        <v>30</v>
      </c>
      <c r="E8100" s="45">
        <f t="shared" si="633"/>
        <v>5.2961790183397568</v>
      </c>
      <c r="F8100" s="2">
        <f t="shared" si="634"/>
        <v>277.74486381734465</v>
      </c>
      <c r="G8100" s="2">
        <f>IF($L$37=0,0,F8100/$L$37)*sysconfig!$B$3</f>
        <v>0</v>
      </c>
      <c r="H8100" s="110" t="e">
        <f t="shared" si="632"/>
        <v>#DIV/0!</v>
      </c>
      <c r="I8100" s="110">
        <f>profiles!B8099/1000+L$46</f>
        <v>6.9759999999999989E-2</v>
      </c>
    </row>
    <row r="8101" spans="1:9" x14ac:dyDescent="0.25">
      <c r="A8101">
        <f t="shared" si="635"/>
        <v>8098</v>
      </c>
      <c r="B8101" s="45">
        <v>166.66666666666666</v>
      </c>
      <c r="C8101" s="2">
        <f t="shared" si="631"/>
        <v>324.4455136778115</v>
      </c>
      <c r="D8101">
        <v>20</v>
      </c>
      <c r="E8101" s="45">
        <f t="shared" si="633"/>
        <v>3.5307860122265047</v>
      </c>
      <c r="F8101" s="2">
        <f t="shared" si="634"/>
        <v>82.294774464398429</v>
      </c>
      <c r="G8101" s="2">
        <f>IF($L$37=0,0,F8101/$L$37)*sysconfig!$B$3</f>
        <v>0</v>
      </c>
      <c r="H8101" s="110" t="e">
        <f t="shared" si="632"/>
        <v>#DIV/0!</v>
      </c>
      <c r="I8101" s="110">
        <f>profiles!B8100/1000+L$46</f>
        <v>7.3009999999999992E-2</v>
      </c>
    </row>
    <row r="8102" spans="1:9" x14ac:dyDescent="0.25">
      <c r="A8102">
        <f t="shared" si="635"/>
        <v>8099</v>
      </c>
      <c r="B8102" s="45">
        <v>225</v>
      </c>
      <c r="C8102" s="2">
        <f t="shared" si="631"/>
        <v>438.00144346504561</v>
      </c>
      <c r="D8102">
        <v>30</v>
      </c>
      <c r="E8102" s="45">
        <f t="shared" si="633"/>
        <v>5.2961790183397568</v>
      </c>
      <c r="F8102" s="2">
        <f t="shared" si="634"/>
        <v>277.74486381734465</v>
      </c>
      <c r="G8102" s="2">
        <f>IF($L$37=0,0,F8102/$L$37)*sysconfig!$B$3</f>
        <v>0</v>
      </c>
      <c r="H8102" s="110" t="e">
        <f t="shared" si="632"/>
        <v>#DIV/0!</v>
      </c>
      <c r="I8102" s="110">
        <f>profiles!B8101/1000+L$46</f>
        <v>7.2399999999999992E-2</v>
      </c>
    </row>
    <row r="8103" spans="1:9" x14ac:dyDescent="0.25">
      <c r="A8103">
        <f t="shared" si="635"/>
        <v>8100</v>
      </c>
      <c r="B8103" s="45">
        <v>236.11111111111111</v>
      </c>
      <c r="C8103" s="2">
        <f t="shared" si="631"/>
        <v>459.63114437689967</v>
      </c>
      <c r="D8103">
        <v>20</v>
      </c>
      <c r="E8103" s="45">
        <f t="shared" si="633"/>
        <v>3.5307860122265047</v>
      </c>
      <c r="F8103" s="2">
        <f t="shared" si="634"/>
        <v>82.294774464398429</v>
      </c>
      <c r="G8103" s="2">
        <f>IF($L$37=0,0,F8103/$L$37)*sysconfig!$B$3</f>
        <v>0</v>
      </c>
      <c r="H8103" s="110" t="e">
        <f t="shared" si="632"/>
        <v>#DIV/0!</v>
      </c>
      <c r="I8103" s="110">
        <f>profiles!B8102/1000+L$46</f>
        <v>6.7069999999999991E-2</v>
      </c>
    </row>
    <row r="8104" spans="1:9" x14ac:dyDescent="0.25">
      <c r="A8104">
        <f t="shared" si="635"/>
        <v>8101</v>
      </c>
      <c r="B8104" s="45">
        <v>216.66666666666666</v>
      </c>
      <c r="C8104" s="2">
        <f t="shared" si="631"/>
        <v>421.77916778115497</v>
      </c>
      <c r="D8104">
        <v>20</v>
      </c>
      <c r="E8104" s="45">
        <f t="shared" si="633"/>
        <v>3.5307860122265047</v>
      </c>
      <c r="F8104" s="2">
        <f t="shared" si="634"/>
        <v>82.294774464398429</v>
      </c>
      <c r="G8104" s="2">
        <f>IF($L$37=0,0,F8104/$L$37)*sysconfig!$B$3</f>
        <v>0</v>
      </c>
      <c r="H8104" s="110" t="e">
        <f t="shared" si="632"/>
        <v>#DIV/0!</v>
      </c>
      <c r="I8104" s="110">
        <f>profiles!B8103/1000+L$46</f>
        <v>6.4899999999999999E-2</v>
      </c>
    </row>
    <row r="8105" spans="1:9" x14ac:dyDescent="0.25">
      <c r="A8105">
        <f t="shared" si="635"/>
        <v>8102</v>
      </c>
      <c r="B8105" s="45">
        <v>144.44444444444443</v>
      </c>
      <c r="C8105" s="2">
        <f t="shared" si="631"/>
        <v>281.18611185410327</v>
      </c>
      <c r="D8105">
        <v>10</v>
      </c>
      <c r="E8105" s="45">
        <f t="shared" si="633"/>
        <v>1.7653930061132523</v>
      </c>
      <c r="F8105" s="2">
        <f t="shared" si="634"/>
        <v>0</v>
      </c>
      <c r="G8105" s="2">
        <f>IF($L$37=0,0,F8105/$L$37)*sysconfig!$B$3</f>
        <v>0</v>
      </c>
      <c r="H8105" s="110" t="e">
        <f t="shared" si="632"/>
        <v>#DIV/0!</v>
      </c>
      <c r="I8105" s="110">
        <f>profiles!B8104/1000+L$46</f>
        <v>6.6489999999999994E-2</v>
      </c>
    </row>
    <row r="8106" spans="1:9" x14ac:dyDescent="0.25">
      <c r="A8106">
        <f t="shared" si="635"/>
        <v>8103</v>
      </c>
      <c r="B8106" s="45">
        <v>36.111111111111107</v>
      </c>
      <c r="C8106" s="2">
        <f t="shared" si="631"/>
        <v>70.296527963525818</v>
      </c>
      <c r="D8106">
        <v>20</v>
      </c>
      <c r="E8106" s="45">
        <f t="shared" si="633"/>
        <v>3.5307860122265047</v>
      </c>
      <c r="F8106" s="2">
        <f t="shared" si="634"/>
        <v>82.294774464398429</v>
      </c>
      <c r="G8106" s="2">
        <f>IF($L$37=0,0,F8106/$L$37)*sysconfig!$B$3</f>
        <v>0</v>
      </c>
      <c r="H8106" s="110" t="e">
        <f t="shared" si="632"/>
        <v>#DIV/0!</v>
      </c>
      <c r="I8106" s="110">
        <f>profiles!B8105/1000+L$46</f>
        <v>7.1110000000000007E-2</v>
      </c>
    </row>
    <row r="8107" spans="1:9" x14ac:dyDescent="0.25">
      <c r="A8107">
        <f t="shared" si="635"/>
        <v>8104</v>
      </c>
      <c r="B8107" s="45">
        <v>2.7777777777777777</v>
      </c>
      <c r="C8107" s="2">
        <f t="shared" si="631"/>
        <v>5.4074252279635253</v>
      </c>
      <c r="D8107">
        <v>10</v>
      </c>
      <c r="E8107" s="45">
        <f t="shared" si="633"/>
        <v>1.7653930061132523</v>
      </c>
      <c r="F8107" s="2">
        <f t="shared" si="634"/>
        <v>0</v>
      </c>
      <c r="G8107" s="2">
        <f>IF($L$37=0,0,F8107/$L$37)*sysconfig!$B$3</f>
        <v>0</v>
      </c>
      <c r="H8107" s="110" t="e">
        <f t="shared" si="632"/>
        <v>#DIV/0!</v>
      </c>
      <c r="I8107" s="110">
        <f>profiles!B8106/1000+L$46</f>
        <v>7.3300000000000004E-2</v>
      </c>
    </row>
    <row r="8108" spans="1:9" x14ac:dyDescent="0.25">
      <c r="A8108">
        <f t="shared" si="635"/>
        <v>8105</v>
      </c>
      <c r="B8108" s="45">
        <v>0</v>
      </c>
      <c r="C8108" s="2">
        <f t="shared" si="631"/>
        <v>0</v>
      </c>
      <c r="D8108">
        <v>10</v>
      </c>
      <c r="E8108" s="45">
        <f t="shared" si="633"/>
        <v>1.7653930061132523</v>
      </c>
      <c r="F8108" s="2">
        <f t="shared" si="634"/>
        <v>0</v>
      </c>
      <c r="G8108" s="2">
        <f>IF($L$37=0,0,F8108/$L$37)*sysconfig!$B$3</f>
        <v>0</v>
      </c>
      <c r="H8108" s="110" t="e">
        <f t="shared" si="632"/>
        <v>#DIV/0!</v>
      </c>
      <c r="I8108" s="110">
        <f>profiles!B8107/1000+L$46</f>
        <v>7.7689999999999995E-2</v>
      </c>
    </row>
    <row r="8109" spans="1:9" x14ac:dyDescent="0.25">
      <c r="A8109">
        <f t="shared" si="635"/>
        <v>8106</v>
      </c>
      <c r="B8109" s="45">
        <v>0</v>
      </c>
      <c r="C8109" s="2">
        <f t="shared" si="631"/>
        <v>0</v>
      </c>
      <c r="D8109">
        <v>10</v>
      </c>
      <c r="E8109" s="45">
        <f t="shared" si="633"/>
        <v>1.7653930061132523</v>
      </c>
      <c r="F8109" s="2">
        <f t="shared" si="634"/>
        <v>0</v>
      </c>
      <c r="G8109" s="2">
        <f>IF($L$37=0,0,F8109/$L$37)*sysconfig!$B$3</f>
        <v>0</v>
      </c>
      <c r="H8109" s="110" t="e">
        <f t="shared" si="632"/>
        <v>#DIV/0!</v>
      </c>
      <c r="I8109" s="110">
        <f>profiles!B8108/1000+L$46</f>
        <v>9.2829999999999996E-2</v>
      </c>
    </row>
    <row r="8110" spans="1:9" x14ac:dyDescent="0.25">
      <c r="A8110">
        <f t="shared" si="635"/>
        <v>8107</v>
      </c>
      <c r="B8110" s="45">
        <v>0</v>
      </c>
      <c r="C8110" s="2">
        <f t="shared" si="631"/>
        <v>0</v>
      </c>
      <c r="D8110">
        <v>10</v>
      </c>
      <c r="E8110" s="45">
        <f t="shared" si="633"/>
        <v>1.7653930061132523</v>
      </c>
      <c r="F8110" s="2">
        <f t="shared" si="634"/>
        <v>0</v>
      </c>
      <c r="G8110" s="2">
        <f>IF($L$37=0,0,F8110/$L$37)*sysconfig!$B$3</f>
        <v>0</v>
      </c>
      <c r="H8110" s="110" t="e">
        <f t="shared" si="632"/>
        <v>#DIV/0!</v>
      </c>
      <c r="I8110" s="110">
        <f>profiles!B8109/1000+L$46</f>
        <v>9.2510000000000009E-2</v>
      </c>
    </row>
    <row r="8111" spans="1:9" x14ac:dyDescent="0.25">
      <c r="A8111">
        <f t="shared" si="635"/>
        <v>8108</v>
      </c>
      <c r="B8111" s="45">
        <v>0</v>
      </c>
      <c r="C8111" s="2">
        <f t="shared" si="631"/>
        <v>0</v>
      </c>
      <c r="D8111">
        <v>10</v>
      </c>
      <c r="E8111" s="45">
        <f t="shared" si="633"/>
        <v>1.7653930061132523</v>
      </c>
      <c r="F8111" s="2">
        <f t="shared" si="634"/>
        <v>0</v>
      </c>
      <c r="G8111" s="2">
        <f>IF($L$37=0,0,F8111/$L$37)*sysconfig!$B$3</f>
        <v>0</v>
      </c>
      <c r="H8111" s="110" t="e">
        <f t="shared" si="632"/>
        <v>#DIV/0!</v>
      </c>
      <c r="I8111" s="110">
        <f>profiles!B8110/1000+L$46</f>
        <v>7.51E-2</v>
      </c>
    </row>
    <row r="8112" spans="1:9" x14ac:dyDescent="0.25">
      <c r="A8112">
        <f t="shared" si="635"/>
        <v>8109</v>
      </c>
      <c r="B8112" s="45">
        <v>0</v>
      </c>
      <c r="C8112" s="2">
        <f t="shared" si="631"/>
        <v>0</v>
      </c>
      <c r="D8112">
        <v>0</v>
      </c>
      <c r="E8112" s="45">
        <f t="shared" si="633"/>
        <v>0</v>
      </c>
      <c r="F8112" s="2">
        <f t="shared" si="634"/>
        <v>0</v>
      </c>
      <c r="G8112" s="2">
        <f>IF($L$37=0,0,F8112/$L$37)*sysconfig!$B$3</f>
        <v>0</v>
      </c>
      <c r="H8112" s="110" t="e">
        <f t="shared" si="632"/>
        <v>#DIV/0!</v>
      </c>
      <c r="I8112" s="110">
        <f>profiles!B8111/1000+L$46</f>
        <v>6.792999999999999E-2</v>
      </c>
    </row>
    <row r="8113" spans="1:9" x14ac:dyDescent="0.25">
      <c r="A8113">
        <f t="shared" si="635"/>
        <v>8110</v>
      </c>
      <c r="B8113" s="45">
        <v>0</v>
      </c>
      <c r="C8113" s="2">
        <f t="shared" si="631"/>
        <v>0</v>
      </c>
      <c r="D8113">
        <v>10</v>
      </c>
      <c r="E8113" s="45">
        <f t="shared" si="633"/>
        <v>1.7653930061132523</v>
      </c>
      <c r="F8113" s="2">
        <f t="shared" si="634"/>
        <v>0</v>
      </c>
      <c r="G8113" s="2">
        <f>IF($L$37=0,0,F8113/$L$37)*sysconfig!$B$3</f>
        <v>0</v>
      </c>
      <c r="H8113" s="110" t="e">
        <f t="shared" si="632"/>
        <v>#DIV/0!</v>
      </c>
      <c r="I8113" s="110">
        <f>profiles!B8112/1000+L$46</f>
        <v>0.06</v>
      </c>
    </row>
    <row r="8114" spans="1:9" x14ac:dyDescent="0.25">
      <c r="A8114">
        <f t="shared" si="635"/>
        <v>8111</v>
      </c>
      <c r="B8114" s="45">
        <v>0</v>
      </c>
      <c r="C8114" s="2">
        <f t="shared" si="631"/>
        <v>0</v>
      </c>
      <c r="D8114">
        <v>10</v>
      </c>
      <c r="E8114" s="45">
        <f t="shared" si="633"/>
        <v>1.7653930061132523</v>
      </c>
      <c r="F8114" s="2">
        <f t="shared" si="634"/>
        <v>0</v>
      </c>
      <c r="G8114" s="2">
        <f>IF($L$37=0,0,F8114/$L$37)*sysconfig!$B$3</f>
        <v>0</v>
      </c>
      <c r="H8114" s="110" t="e">
        <f t="shared" si="632"/>
        <v>#DIV/0!</v>
      </c>
      <c r="I8114" s="110">
        <f>profiles!B8113/1000+L$46</f>
        <v>5.5629999999999999E-2</v>
      </c>
    </row>
    <row r="8115" spans="1:9" x14ac:dyDescent="0.25">
      <c r="A8115">
        <f t="shared" si="635"/>
        <v>8112</v>
      </c>
      <c r="B8115" s="45">
        <v>0</v>
      </c>
      <c r="C8115" s="2">
        <f t="shared" si="631"/>
        <v>0</v>
      </c>
      <c r="D8115">
        <v>10</v>
      </c>
      <c r="E8115" s="45">
        <f t="shared" si="633"/>
        <v>1.7653930061132523</v>
      </c>
      <c r="F8115" s="2">
        <f t="shared" si="634"/>
        <v>0</v>
      </c>
      <c r="G8115" s="2">
        <f>IF($L$37=0,0,F8115/$L$37)*sysconfig!$B$3</f>
        <v>0</v>
      </c>
      <c r="H8115" s="110" t="e">
        <f t="shared" si="632"/>
        <v>#DIV/0!</v>
      </c>
      <c r="I8115" s="110">
        <f>profiles!B8114/1000+L$46</f>
        <v>5.2569999999999999E-2</v>
      </c>
    </row>
    <row r="8116" spans="1:9" x14ac:dyDescent="0.25">
      <c r="A8116">
        <f t="shared" si="635"/>
        <v>8113</v>
      </c>
      <c r="B8116" s="45">
        <v>0</v>
      </c>
      <c r="C8116" s="2">
        <f t="shared" si="631"/>
        <v>0</v>
      </c>
      <c r="D8116">
        <v>20</v>
      </c>
      <c r="E8116" s="45">
        <f t="shared" si="633"/>
        <v>3.5307860122265047</v>
      </c>
      <c r="F8116" s="2">
        <f t="shared" si="634"/>
        <v>82.294774464398429</v>
      </c>
      <c r="G8116" s="2">
        <f>IF($L$37=0,0,F8116/$L$37)*sysconfig!$B$3</f>
        <v>0</v>
      </c>
      <c r="H8116" s="110" t="e">
        <f t="shared" si="632"/>
        <v>#DIV/0!</v>
      </c>
      <c r="I8116" s="110">
        <f>profiles!B8115/1000+L$46</f>
        <v>5.1159999999999997E-2</v>
      </c>
    </row>
    <row r="8117" spans="1:9" x14ac:dyDescent="0.25">
      <c r="A8117">
        <f t="shared" si="635"/>
        <v>8114</v>
      </c>
      <c r="B8117" s="45">
        <v>0</v>
      </c>
      <c r="C8117" s="2">
        <f t="shared" si="631"/>
        <v>0</v>
      </c>
      <c r="D8117">
        <v>10</v>
      </c>
      <c r="E8117" s="45">
        <f t="shared" si="633"/>
        <v>1.7653930061132523</v>
      </c>
      <c r="F8117" s="2">
        <f t="shared" si="634"/>
        <v>0</v>
      </c>
      <c r="G8117" s="2">
        <f>IF($L$37=0,0,F8117/$L$37)*sysconfig!$B$3</f>
        <v>0</v>
      </c>
      <c r="H8117" s="110" t="e">
        <f t="shared" si="632"/>
        <v>#DIV/0!</v>
      </c>
      <c r="I8117" s="110">
        <f>profiles!B8116/1000+L$46</f>
        <v>5.0729999999999997E-2</v>
      </c>
    </row>
    <row r="8118" spans="1:9" x14ac:dyDescent="0.25">
      <c r="A8118">
        <f t="shared" si="635"/>
        <v>8115</v>
      </c>
      <c r="B8118" s="45">
        <v>0</v>
      </c>
      <c r="C8118" s="2">
        <f t="shared" si="631"/>
        <v>0</v>
      </c>
      <c r="D8118">
        <v>20</v>
      </c>
      <c r="E8118" s="45">
        <f t="shared" si="633"/>
        <v>3.5307860122265047</v>
      </c>
      <c r="F8118" s="2">
        <f t="shared" si="634"/>
        <v>82.294774464398429</v>
      </c>
      <c r="G8118" s="2">
        <f>IF($L$37=0,0,F8118/$L$37)*sysconfig!$B$3</f>
        <v>0</v>
      </c>
      <c r="H8118" s="110" t="e">
        <f t="shared" si="632"/>
        <v>#DIV/0!</v>
      </c>
      <c r="I8118" s="110">
        <f>profiles!B8117/1000+L$46</f>
        <v>5.0859999999999995E-2</v>
      </c>
    </row>
    <row r="8119" spans="1:9" x14ac:dyDescent="0.25">
      <c r="A8119">
        <f t="shared" si="635"/>
        <v>8116</v>
      </c>
      <c r="B8119" s="45">
        <v>0</v>
      </c>
      <c r="C8119" s="2">
        <f t="shared" si="631"/>
        <v>0</v>
      </c>
      <c r="D8119">
        <v>20</v>
      </c>
      <c r="E8119" s="45">
        <f t="shared" si="633"/>
        <v>3.5307860122265047</v>
      </c>
      <c r="F8119" s="2">
        <f t="shared" si="634"/>
        <v>82.294774464398429</v>
      </c>
      <c r="G8119" s="2">
        <f>IF($L$37=0,0,F8119/$L$37)*sysconfig!$B$3</f>
        <v>0</v>
      </c>
      <c r="H8119" s="110" t="e">
        <f t="shared" si="632"/>
        <v>#DIV/0!</v>
      </c>
      <c r="I8119" s="110">
        <f>profiles!B8118/1000+L$46</f>
        <v>5.0749999999999997E-2</v>
      </c>
    </row>
    <row r="8120" spans="1:9" x14ac:dyDescent="0.25">
      <c r="A8120">
        <f t="shared" si="635"/>
        <v>8117</v>
      </c>
      <c r="B8120" s="45">
        <v>0</v>
      </c>
      <c r="C8120" s="2">
        <f t="shared" si="631"/>
        <v>0</v>
      </c>
      <c r="D8120">
        <v>10</v>
      </c>
      <c r="E8120" s="45">
        <f t="shared" si="633"/>
        <v>1.7653930061132523</v>
      </c>
      <c r="F8120" s="2">
        <f t="shared" si="634"/>
        <v>0</v>
      </c>
      <c r="G8120" s="2">
        <f>IF($L$37=0,0,F8120/$L$37)*sysconfig!$B$3</f>
        <v>0</v>
      </c>
      <c r="H8120" s="110" t="e">
        <f t="shared" si="632"/>
        <v>#DIV/0!</v>
      </c>
      <c r="I8120" s="110">
        <f>profiles!B8119/1000+L$46</f>
        <v>5.0560000000000001E-2</v>
      </c>
    </row>
    <row r="8121" spans="1:9" x14ac:dyDescent="0.25">
      <c r="A8121">
        <f t="shared" si="635"/>
        <v>8118</v>
      </c>
      <c r="B8121" s="45">
        <v>0</v>
      </c>
      <c r="C8121" s="2">
        <f t="shared" si="631"/>
        <v>0</v>
      </c>
      <c r="D8121">
        <v>20</v>
      </c>
      <c r="E8121" s="45">
        <f t="shared" si="633"/>
        <v>3.5307860122265047</v>
      </c>
      <c r="F8121" s="2">
        <f t="shared" si="634"/>
        <v>82.294774464398429</v>
      </c>
      <c r="G8121" s="2">
        <f>IF($L$37=0,0,F8121/$L$37)*sysconfig!$B$3</f>
        <v>0</v>
      </c>
      <c r="H8121" s="110" t="e">
        <f t="shared" si="632"/>
        <v>#DIV/0!</v>
      </c>
      <c r="I8121" s="110">
        <f>profiles!B8120/1000+L$46</f>
        <v>5.0999999999999997E-2</v>
      </c>
    </row>
    <row r="8122" spans="1:9" x14ac:dyDescent="0.25">
      <c r="A8122">
        <f t="shared" si="635"/>
        <v>8119</v>
      </c>
      <c r="B8122" s="45">
        <v>0</v>
      </c>
      <c r="C8122" s="2">
        <f t="shared" si="631"/>
        <v>0</v>
      </c>
      <c r="D8122">
        <v>20</v>
      </c>
      <c r="E8122" s="45">
        <f t="shared" si="633"/>
        <v>3.5307860122265047</v>
      </c>
      <c r="F8122" s="2">
        <f t="shared" si="634"/>
        <v>82.294774464398429</v>
      </c>
      <c r="G8122" s="2">
        <f>IF($L$37=0,0,F8122/$L$37)*sysconfig!$B$3</f>
        <v>0</v>
      </c>
      <c r="H8122" s="110" t="e">
        <f t="shared" si="632"/>
        <v>#DIV/0!</v>
      </c>
      <c r="I8122" s="110">
        <f>profiles!B8121/1000+L$46</f>
        <v>5.2139999999999999E-2</v>
      </c>
    </row>
    <row r="8123" spans="1:9" x14ac:dyDescent="0.25">
      <c r="A8123">
        <f t="shared" si="635"/>
        <v>8120</v>
      </c>
      <c r="B8123" s="45">
        <v>5.5555555555555554</v>
      </c>
      <c r="C8123" s="2">
        <f t="shared" si="631"/>
        <v>10.814850455927051</v>
      </c>
      <c r="D8123">
        <v>20</v>
      </c>
      <c r="E8123" s="45">
        <f t="shared" si="633"/>
        <v>3.5307860122265047</v>
      </c>
      <c r="F8123" s="2">
        <f t="shared" si="634"/>
        <v>82.294774464398429</v>
      </c>
      <c r="G8123" s="2">
        <f>IF($L$37=0,0,F8123/$L$37)*sysconfig!$B$3</f>
        <v>0</v>
      </c>
      <c r="H8123" s="110" t="e">
        <f t="shared" si="632"/>
        <v>#DIV/0!</v>
      </c>
      <c r="I8123" s="110">
        <f>profiles!B8122/1000+L$46</f>
        <v>6.3299999999999995E-2</v>
      </c>
    </row>
    <row r="8124" spans="1:9" x14ac:dyDescent="0.25">
      <c r="A8124">
        <f t="shared" si="635"/>
        <v>8121</v>
      </c>
      <c r="B8124" s="45">
        <v>25</v>
      </c>
      <c r="C8124" s="2">
        <f t="shared" si="631"/>
        <v>48.666827051671731</v>
      </c>
      <c r="D8124">
        <v>20</v>
      </c>
      <c r="E8124" s="45">
        <f t="shared" si="633"/>
        <v>3.5307860122265047</v>
      </c>
      <c r="F8124" s="2">
        <f t="shared" si="634"/>
        <v>82.294774464398429</v>
      </c>
      <c r="G8124" s="2">
        <f>IF($L$37=0,0,F8124/$L$37)*sysconfig!$B$3</f>
        <v>0</v>
      </c>
      <c r="H8124" s="110" t="e">
        <f t="shared" si="632"/>
        <v>#DIV/0!</v>
      </c>
      <c r="I8124" s="110">
        <f>profiles!B8123/1000+L$46</f>
        <v>7.3289999999999994E-2</v>
      </c>
    </row>
    <row r="8125" spans="1:9" x14ac:dyDescent="0.25">
      <c r="A8125">
        <f t="shared" si="635"/>
        <v>8122</v>
      </c>
      <c r="B8125" s="45">
        <v>41.666666666666664</v>
      </c>
      <c r="C8125" s="2">
        <f t="shared" si="631"/>
        <v>81.111378419452876</v>
      </c>
      <c r="D8125">
        <v>30</v>
      </c>
      <c r="E8125" s="45">
        <f t="shared" si="633"/>
        <v>5.2961790183397568</v>
      </c>
      <c r="F8125" s="2">
        <f t="shared" si="634"/>
        <v>277.74486381734465</v>
      </c>
      <c r="G8125" s="2">
        <f>IF($L$37=0,0,F8125/$L$37)*sysconfig!$B$3</f>
        <v>0</v>
      </c>
      <c r="H8125" s="110" t="e">
        <f t="shared" si="632"/>
        <v>#DIV/0!</v>
      </c>
      <c r="I8125" s="110">
        <f>profiles!B8124/1000+L$46</f>
        <v>7.6660000000000006E-2</v>
      </c>
    </row>
    <row r="8126" spans="1:9" x14ac:dyDescent="0.25">
      <c r="A8126">
        <f t="shared" si="635"/>
        <v>8123</v>
      </c>
      <c r="B8126" s="45">
        <v>72.222222222222214</v>
      </c>
      <c r="C8126" s="2">
        <f t="shared" si="631"/>
        <v>140.59305592705164</v>
      </c>
      <c r="D8126">
        <v>30</v>
      </c>
      <c r="E8126" s="45">
        <f t="shared" si="633"/>
        <v>5.2961790183397568</v>
      </c>
      <c r="F8126" s="2">
        <f t="shared" si="634"/>
        <v>277.74486381734465</v>
      </c>
      <c r="G8126" s="2">
        <f>IF($L$37=0,0,F8126/$L$37)*sysconfig!$B$3</f>
        <v>0</v>
      </c>
      <c r="H8126" s="110" t="e">
        <f t="shared" si="632"/>
        <v>#DIV/0!</v>
      </c>
      <c r="I8126" s="110">
        <f>profiles!B8125/1000+L$46</f>
        <v>7.2149999999999992E-2</v>
      </c>
    </row>
    <row r="8127" spans="1:9" x14ac:dyDescent="0.25">
      <c r="A8127">
        <f t="shared" si="635"/>
        <v>8124</v>
      </c>
      <c r="B8127" s="45">
        <v>94.444444444444443</v>
      </c>
      <c r="C8127" s="2">
        <f t="shared" si="631"/>
        <v>183.85245775075987</v>
      </c>
      <c r="D8127">
        <v>30</v>
      </c>
      <c r="E8127" s="45">
        <f t="shared" si="633"/>
        <v>5.2961790183397568</v>
      </c>
      <c r="F8127" s="2">
        <f t="shared" si="634"/>
        <v>277.74486381734465</v>
      </c>
      <c r="G8127" s="2">
        <f>IF($L$37=0,0,F8127/$L$37)*sysconfig!$B$3</f>
        <v>0</v>
      </c>
      <c r="H8127" s="110" t="e">
        <f t="shared" si="632"/>
        <v>#DIV/0!</v>
      </c>
      <c r="I8127" s="110">
        <f>profiles!B8126/1000+L$46</f>
        <v>6.0719999999999996E-2</v>
      </c>
    </row>
    <row r="8128" spans="1:9" x14ac:dyDescent="0.25">
      <c r="A8128">
        <f t="shared" si="635"/>
        <v>8125</v>
      </c>
      <c r="B8128" s="45">
        <v>155.55555555555554</v>
      </c>
      <c r="C8128" s="2">
        <f t="shared" si="631"/>
        <v>302.81581276595739</v>
      </c>
      <c r="D8128">
        <v>30</v>
      </c>
      <c r="E8128" s="45">
        <f t="shared" si="633"/>
        <v>5.2961790183397568</v>
      </c>
      <c r="F8128" s="2">
        <f t="shared" si="634"/>
        <v>277.74486381734465</v>
      </c>
      <c r="G8128" s="2">
        <f>IF($L$37=0,0,F8128/$L$37)*sysconfig!$B$3</f>
        <v>0</v>
      </c>
      <c r="H8128" s="110" t="e">
        <f t="shared" si="632"/>
        <v>#DIV/0!</v>
      </c>
      <c r="I8128" s="110">
        <f>profiles!B8127/1000+L$46</f>
        <v>5.6950000000000001E-2</v>
      </c>
    </row>
    <row r="8129" spans="1:9" x14ac:dyDescent="0.25">
      <c r="A8129">
        <f t="shared" si="635"/>
        <v>8126</v>
      </c>
      <c r="B8129" s="45">
        <v>113.88888888888889</v>
      </c>
      <c r="C8129" s="2">
        <f t="shared" si="631"/>
        <v>221.70443434650454</v>
      </c>
      <c r="D8129">
        <v>30</v>
      </c>
      <c r="E8129" s="45">
        <f t="shared" si="633"/>
        <v>5.2961790183397568</v>
      </c>
      <c r="F8129" s="2">
        <f t="shared" si="634"/>
        <v>277.74486381734465</v>
      </c>
      <c r="G8129" s="2">
        <f>IF($L$37=0,0,F8129/$L$37)*sysconfig!$B$3</f>
        <v>0</v>
      </c>
      <c r="H8129" s="110" t="e">
        <f t="shared" si="632"/>
        <v>#DIV/0!</v>
      </c>
      <c r="I8129" s="110">
        <f>profiles!B8128/1000+L$46</f>
        <v>5.6860000000000001E-2</v>
      </c>
    </row>
    <row r="8130" spans="1:9" x14ac:dyDescent="0.25">
      <c r="A8130">
        <f t="shared" si="635"/>
        <v>8127</v>
      </c>
      <c r="B8130" s="45">
        <v>27.777777777777779</v>
      </c>
      <c r="C8130" s="2">
        <f t="shared" si="631"/>
        <v>54.07425227963526</v>
      </c>
      <c r="D8130">
        <v>30</v>
      </c>
      <c r="E8130" s="45">
        <f t="shared" si="633"/>
        <v>5.2961790183397568</v>
      </c>
      <c r="F8130" s="2">
        <f t="shared" si="634"/>
        <v>277.74486381734465</v>
      </c>
      <c r="G8130" s="2">
        <f>IF($L$37=0,0,F8130/$L$37)*sysconfig!$B$3</f>
        <v>0</v>
      </c>
      <c r="H8130" s="110" t="e">
        <f t="shared" si="632"/>
        <v>#DIV/0!</v>
      </c>
      <c r="I8130" s="110">
        <f>profiles!B8129/1000+L$46</f>
        <v>5.5379999999999999E-2</v>
      </c>
    </row>
    <row r="8131" spans="1:9" x14ac:dyDescent="0.25">
      <c r="A8131">
        <f t="shared" si="635"/>
        <v>8128</v>
      </c>
      <c r="B8131" s="45">
        <v>2.7777777777777777</v>
      </c>
      <c r="C8131" s="2">
        <f t="shared" si="631"/>
        <v>5.4074252279635253</v>
      </c>
      <c r="D8131">
        <v>40</v>
      </c>
      <c r="E8131" s="45">
        <f t="shared" si="633"/>
        <v>7.0615720244530094</v>
      </c>
      <c r="F8131" s="2">
        <f t="shared" si="634"/>
        <v>658.35819571518743</v>
      </c>
      <c r="G8131" s="2">
        <f>IF($L$37=0,0,F8131/$L$37)*sysconfig!$B$3</f>
        <v>0</v>
      </c>
      <c r="H8131" s="110" t="e">
        <f t="shared" si="632"/>
        <v>#DIV/0!</v>
      </c>
      <c r="I8131" s="110">
        <f>profiles!B8130/1000+L$46</f>
        <v>5.774E-2</v>
      </c>
    </row>
    <row r="8132" spans="1:9" x14ac:dyDescent="0.25">
      <c r="A8132">
        <f t="shared" si="635"/>
        <v>8129</v>
      </c>
      <c r="B8132" s="45">
        <v>0</v>
      </c>
      <c r="C8132" s="2">
        <f t="shared" ref="C8132:C8195" si="636">B8132/MAX(B$4:B$8673)*P_pv_max</f>
        <v>0</v>
      </c>
      <c r="D8132">
        <v>50</v>
      </c>
      <c r="E8132" s="45">
        <f t="shared" si="633"/>
        <v>8.8269650305662619</v>
      </c>
      <c r="F8132" s="2">
        <f t="shared" si="634"/>
        <v>1285.8558510062257</v>
      </c>
      <c r="G8132" s="2">
        <f>IF($L$37=0,0,F8132/$L$37)*sysconfig!$B$3</f>
        <v>0</v>
      </c>
      <c r="H8132" s="110" t="e">
        <f t="shared" ref="H8132:H8195" si="637">(C8132/L$44+G8132/L$45)/2</f>
        <v>#DIV/0!</v>
      </c>
      <c r="I8132" s="110">
        <f>profiles!B8131/1000+L$46</f>
        <v>5.9899999999999995E-2</v>
      </c>
    </row>
    <row r="8133" spans="1:9" x14ac:dyDescent="0.25">
      <c r="A8133">
        <f t="shared" si="635"/>
        <v>8130</v>
      </c>
      <c r="B8133" s="45">
        <v>0</v>
      </c>
      <c r="C8133" s="2">
        <f t="shared" si="636"/>
        <v>0</v>
      </c>
      <c r="D8133">
        <v>50</v>
      </c>
      <c r="E8133" s="45">
        <f t="shared" ref="E8133:E8196" si="638">D8133*0.1*($L$24/$L$23)^$L$25</f>
        <v>8.8269650305662619</v>
      </c>
      <c r="F8133" s="2">
        <f t="shared" ref="F8133:F8196" si="639">IF(E8133&lt;$L$35,0,IF(E8133&gt;$L$34,0,IF($L$32*0.5*1.25*E8133^3*PI()/4*$L$33^2/1000&gt;$L$36,$L$36,$L$32*0.5*1.25*E8133^3*PI()/4*$L$33^2/1000)))</f>
        <v>1285.8558510062257</v>
      </c>
      <c r="G8133" s="2">
        <f>IF($L$37=0,0,F8133/$L$37)*sysconfig!$B$3</f>
        <v>0</v>
      </c>
      <c r="H8133" s="110" t="e">
        <f t="shared" si="637"/>
        <v>#DIV/0!</v>
      </c>
      <c r="I8133" s="110">
        <f>profiles!B8132/1000+L$46</f>
        <v>5.9899999999999995E-2</v>
      </c>
    </row>
    <row r="8134" spans="1:9" x14ac:dyDescent="0.25">
      <c r="A8134">
        <f t="shared" ref="A8134:A8197" si="640">A8133+1</f>
        <v>8131</v>
      </c>
      <c r="B8134" s="45">
        <v>0</v>
      </c>
      <c r="C8134" s="2">
        <f t="shared" si="636"/>
        <v>0</v>
      </c>
      <c r="D8134">
        <v>50</v>
      </c>
      <c r="E8134" s="45">
        <f t="shared" si="638"/>
        <v>8.8269650305662619</v>
      </c>
      <c r="F8134" s="2">
        <f t="shared" si="639"/>
        <v>1285.8558510062257</v>
      </c>
      <c r="G8134" s="2">
        <f>IF($L$37=0,0,F8134/$L$37)*sysconfig!$B$3</f>
        <v>0</v>
      </c>
      <c r="H8134" s="110" t="e">
        <f t="shared" si="637"/>
        <v>#DIV/0!</v>
      </c>
      <c r="I8134" s="110">
        <f>profiles!B8133/1000+L$46</f>
        <v>5.5409999999999994E-2</v>
      </c>
    </row>
    <row r="8135" spans="1:9" x14ac:dyDescent="0.25">
      <c r="A8135">
        <f t="shared" si="640"/>
        <v>8132</v>
      </c>
      <c r="B8135" s="45">
        <v>0</v>
      </c>
      <c r="C8135" s="2">
        <f t="shared" si="636"/>
        <v>0</v>
      </c>
      <c r="D8135">
        <v>50</v>
      </c>
      <c r="E8135" s="45">
        <f t="shared" si="638"/>
        <v>8.8269650305662619</v>
      </c>
      <c r="F8135" s="2">
        <f t="shared" si="639"/>
        <v>1285.8558510062257</v>
      </c>
      <c r="G8135" s="2">
        <f>IF($L$37=0,0,F8135/$L$37)*sysconfig!$B$3</f>
        <v>0</v>
      </c>
      <c r="H8135" s="110" t="e">
        <f t="shared" si="637"/>
        <v>#DIV/0!</v>
      </c>
      <c r="I8135" s="110">
        <f>profiles!B8134/1000+L$46</f>
        <v>5.4899999999999997E-2</v>
      </c>
    </row>
    <row r="8136" spans="1:9" x14ac:dyDescent="0.25">
      <c r="A8136">
        <f t="shared" si="640"/>
        <v>8133</v>
      </c>
      <c r="B8136" s="45">
        <v>0</v>
      </c>
      <c r="C8136" s="2">
        <f t="shared" si="636"/>
        <v>0</v>
      </c>
      <c r="D8136">
        <v>50</v>
      </c>
      <c r="E8136" s="45">
        <f t="shared" si="638"/>
        <v>8.8269650305662619</v>
      </c>
      <c r="F8136" s="2">
        <f t="shared" si="639"/>
        <v>1285.8558510062257</v>
      </c>
      <c r="G8136" s="2">
        <f>IF($L$37=0,0,F8136/$L$37)*sysconfig!$B$3</f>
        <v>0</v>
      </c>
      <c r="H8136" s="110" t="e">
        <f t="shared" si="637"/>
        <v>#DIV/0!</v>
      </c>
      <c r="I8136" s="110">
        <f>profiles!B8135/1000+L$46</f>
        <v>5.4350000000000002E-2</v>
      </c>
    </row>
    <row r="8137" spans="1:9" x14ac:dyDescent="0.25">
      <c r="A8137">
        <f t="shared" si="640"/>
        <v>8134</v>
      </c>
      <c r="B8137" s="45">
        <v>0</v>
      </c>
      <c r="C8137" s="2">
        <f t="shared" si="636"/>
        <v>0</v>
      </c>
      <c r="D8137">
        <v>50</v>
      </c>
      <c r="E8137" s="45">
        <f t="shared" si="638"/>
        <v>8.8269650305662619</v>
      </c>
      <c r="F8137" s="2">
        <f t="shared" si="639"/>
        <v>1285.8558510062257</v>
      </c>
      <c r="G8137" s="2">
        <f>IF($L$37=0,0,F8137/$L$37)*sysconfig!$B$3</f>
        <v>0</v>
      </c>
      <c r="H8137" s="110" t="e">
        <f t="shared" si="637"/>
        <v>#DIV/0!</v>
      </c>
      <c r="I8137" s="110">
        <f>profiles!B8136/1000+L$46</f>
        <v>5.1450000000000003E-2</v>
      </c>
    </row>
    <row r="8138" spans="1:9" x14ac:dyDescent="0.25">
      <c r="A8138">
        <f t="shared" si="640"/>
        <v>8135</v>
      </c>
      <c r="B8138" s="45">
        <v>0</v>
      </c>
      <c r="C8138" s="2">
        <f t="shared" si="636"/>
        <v>0</v>
      </c>
      <c r="D8138">
        <v>60</v>
      </c>
      <c r="E8138" s="45">
        <f t="shared" si="638"/>
        <v>10.592358036679514</v>
      </c>
      <c r="F8138" s="2">
        <f t="shared" si="639"/>
        <v>2221.9589105387572</v>
      </c>
      <c r="G8138" s="2">
        <f>IF($L$37=0,0,F8138/$L$37)*sysconfig!$B$3</f>
        <v>0</v>
      </c>
      <c r="H8138" s="110" t="e">
        <f t="shared" si="637"/>
        <v>#DIV/0!</v>
      </c>
      <c r="I8138" s="110">
        <f>profiles!B8137/1000+L$46</f>
        <v>5.0229999999999997E-2</v>
      </c>
    </row>
    <row r="8139" spans="1:9" x14ac:dyDescent="0.25">
      <c r="A8139">
        <f t="shared" si="640"/>
        <v>8136</v>
      </c>
      <c r="B8139" s="45">
        <v>0</v>
      </c>
      <c r="C8139" s="2">
        <f t="shared" si="636"/>
        <v>0</v>
      </c>
      <c r="D8139">
        <v>60</v>
      </c>
      <c r="E8139" s="45">
        <f t="shared" si="638"/>
        <v>10.592358036679514</v>
      </c>
      <c r="F8139" s="2">
        <f t="shared" si="639"/>
        <v>2221.9589105387572</v>
      </c>
      <c r="G8139" s="2">
        <f>IF($L$37=0,0,F8139/$L$37)*sysconfig!$B$3</f>
        <v>0</v>
      </c>
      <c r="H8139" s="110" t="e">
        <f t="shared" si="637"/>
        <v>#DIV/0!</v>
      </c>
      <c r="I8139" s="110">
        <f>profiles!B8138/1000+L$46</f>
        <v>4.7E-2</v>
      </c>
    </row>
    <row r="8140" spans="1:9" x14ac:dyDescent="0.25">
      <c r="A8140">
        <f t="shared" si="640"/>
        <v>8137</v>
      </c>
      <c r="B8140" s="45">
        <v>0</v>
      </c>
      <c r="C8140" s="2">
        <f t="shared" si="636"/>
        <v>0</v>
      </c>
      <c r="D8140">
        <v>60</v>
      </c>
      <c r="E8140" s="45">
        <f t="shared" si="638"/>
        <v>10.592358036679514</v>
      </c>
      <c r="F8140" s="2">
        <f t="shared" si="639"/>
        <v>2221.9589105387572</v>
      </c>
      <c r="G8140" s="2">
        <f>IF($L$37=0,0,F8140/$L$37)*sysconfig!$B$3</f>
        <v>0</v>
      </c>
      <c r="H8140" s="110" t="e">
        <f t="shared" si="637"/>
        <v>#DIV/0!</v>
      </c>
      <c r="I8140" s="110">
        <f>profiles!B8139/1000+L$46</f>
        <v>4.8549999999999996E-2</v>
      </c>
    </row>
    <row r="8141" spans="1:9" x14ac:dyDescent="0.25">
      <c r="A8141">
        <f t="shared" si="640"/>
        <v>8138</v>
      </c>
      <c r="B8141" s="45">
        <v>0</v>
      </c>
      <c r="C8141" s="2">
        <f t="shared" si="636"/>
        <v>0</v>
      </c>
      <c r="D8141">
        <v>60</v>
      </c>
      <c r="E8141" s="45">
        <f t="shared" si="638"/>
        <v>10.592358036679514</v>
      </c>
      <c r="F8141" s="2">
        <f t="shared" si="639"/>
        <v>2221.9589105387572</v>
      </c>
      <c r="G8141" s="2">
        <f>IF($L$37=0,0,F8141/$L$37)*sysconfig!$B$3</f>
        <v>0</v>
      </c>
      <c r="H8141" s="110" t="e">
        <f t="shared" si="637"/>
        <v>#DIV/0!</v>
      </c>
      <c r="I8141" s="110">
        <f>profiles!B8140/1000+L$46</f>
        <v>4.6199999999999998E-2</v>
      </c>
    </row>
    <row r="8142" spans="1:9" x14ac:dyDescent="0.25">
      <c r="A8142">
        <f t="shared" si="640"/>
        <v>8139</v>
      </c>
      <c r="B8142" s="45">
        <v>0</v>
      </c>
      <c r="C8142" s="2">
        <f t="shared" si="636"/>
        <v>0</v>
      </c>
      <c r="D8142">
        <v>70</v>
      </c>
      <c r="E8142" s="45">
        <f t="shared" si="638"/>
        <v>12.357751042792767</v>
      </c>
      <c r="F8142" s="2">
        <f t="shared" si="639"/>
        <v>2350</v>
      </c>
      <c r="G8142" s="2">
        <f>IF($L$37=0,0,F8142/$L$37)*sysconfig!$B$3</f>
        <v>0</v>
      </c>
      <c r="H8142" s="110" t="e">
        <f t="shared" si="637"/>
        <v>#DIV/0!</v>
      </c>
      <c r="I8142" s="110">
        <f>profiles!B8141/1000+L$46</f>
        <v>3.6999999999999998E-2</v>
      </c>
    </row>
    <row r="8143" spans="1:9" x14ac:dyDescent="0.25">
      <c r="A8143">
        <f t="shared" si="640"/>
        <v>8140</v>
      </c>
      <c r="B8143" s="45">
        <v>0</v>
      </c>
      <c r="C8143" s="2">
        <f t="shared" si="636"/>
        <v>0</v>
      </c>
      <c r="D8143">
        <v>60</v>
      </c>
      <c r="E8143" s="45">
        <f t="shared" si="638"/>
        <v>10.592358036679514</v>
      </c>
      <c r="F8143" s="2">
        <f t="shared" si="639"/>
        <v>2221.9589105387572</v>
      </c>
      <c r="G8143" s="2">
        <f>IF($L$37=0,0,F8143/$L$37)*sysconfig!$B$3</f>
        <v>0</v>
      </c>
      <c r="H8143" s="110" t="e">
        <f t="shared" si="637"/>
        <v>#DIV/0!</v>
      </c>
      <c r="I8143" s="110">
        <f>profiles!B8142/1000+L$46</f>
        <v>3.04E-2</v>
      </c>
    </row>
    <row r="8144" spans="1:9" x14ac:dyDescent="0.25">
      <c r="A8144">
        <f t="shared" si="640"/>
        <v>8141</v>
      </c>
      <c r="B8144" s="45">
        <v>0</v>
      </c>
      <c r="C8144" s="2">
        <f t="shared" si="636"/>
        <v>0</v>
      </c>
      <c r="D8144">
        <v>60</v>
      </c>
      <c r="E8144" s="45">
        <f t="shared" si="638"/>
        <v>10.592358036679514</v>
      </c>
      <c r="F8144" s="2">
        <f t="shared" si="639"/>
        <v>2221.9589105387572</v>
      </c>
      <c r="G8144" s="2">
        <f>IF($L$37=0,0,F8144/$L$37)*sysconfig!$B$3</f>
        <v>0</v>
      </c>
      <c r="H8144" s="110" t="e">
        <f t="shared" si="637"/>
        <v>#DIV/0!</v>
      </c>
      <c r="I8144" s="110">
        <f>profiles!B8143/1000+L$46</f>
        <v>3.6139999999999999E-2</v>
      </c>
    </row>
    <row r="8145" spans="1:9" x14ac:dyDescent="0.25">
      <c r="A8145">
        <f t="shared" si="640"/>
        <v>8142</v>
      </c>
      <c r="B8145" s="45">
        <v>0</v>
      </c>
      <c r="C8145" s="2">
        <f t="shared" si="636"/>
        <v>0</v>
      </c>
      <c r="D8145">
        <v>60</v>
      </c>
      <c r="E8145" s="45">
        <f t="shared" si="638"/>
        <v>10.592358036679514</v>
      </c>
      <c r="F8145" s="2">
        <f t="shared" si="639"/>
        <v>2221.9589105387572</v>
      </c>
      <c r="G8145" s="2">
        <f>IF($L$37=0,0,F8145/$L$37)*sysconfig!$B$3</f>
        <v>0</v>
      </c>
      <c r="H8145" s="110" t="e">
        <f t="shared" si="637"/>
        <v>#DIV/0!</v>
      </c>
      <c r="I8145" s="110">
        <f>profiles!B8144/1000+L$46</f>
        <v>4.267E-2</v>
      </c>
    </row>
    <row r="8146" spans="1:9" x14ac:dyDescent="0.25">
      <c r="A8146">
        <f t="shared" si="640"/>
        <v>8143</v>
      </c>
      <c r="B8146" s="45">
        <v>0</v>
      </c>
      <c r="C8146" s="2">
        <f t="shared" si="636"/>
        <v>0</v>
      </c>
      <c r="D8146">
        <v>60</v>
      </c>
      <c r="E8146" s="45">
        <f t="shared" si="638"/>
        <v>10.592358036679514</v>
      </c>
      <c r="F8146" s="2">
        <f t="shared" si="639"/>
        <v>2221.9589105387572</v>
      </c>
      <c r="G8146" s="2">
        <f>IF($L$37=0,0,F8146/$L$37)*sysconfig!$B$3</f>
        <v>0</v>
      </c>
      <c r="H8146" s="110" t="e">
        <f t="shared" si="637"/>
        <v>#DIV/0!</v>
      </c>
      <c r="I8146" s="110">
        <f>profiles!B8145/1000+L$46</f>
        <v>4.7899999999999998E-2</v>
      </c>
    </row>
    <row r="8147" spans="1:9" x14ac:dyDescent="0.25">
      <c r="A8147">
        <f t="shared" si="640"/>
        <v>8144</v>
      </c>
      <c r="B8147" s="45">
        <v>0</v>
      </c>
      <c r="C8147" s="2">
        <f t="shared" si="636"/>
        <v>0</v>
      </c>
      <c r="D8147">
        <v>50</v>
      </c>
      <c r="E8147" s="45">
        <f t="shared" si="638"/>
        <v>8.8269650305662619</v>
      </c>
      <c r="F8147" s="2">
        <f t="shared" si="639"/>
        <v>1285.8558510062257</v>
      </c>
      <c r="G8147" s="2">
        <f>IF($L$37=0,0,F8147/$L$37)*sysconfig!$B$3</f>
        <v>0</v>
      </c>
      <c r="H8147" s="110" t="e">
        <f t="shared" si="637"/>
        <v>#DIV/0!</v>
      </c>
      <c r="I8147" s="110">
        <f>profiles!B8146/1000+L$46</f>
        <v>5.57E-2</v>
      </c>
    </row>
    <row r="8148" spans="1:9" x14ac:dyDescent="0.25">
      <c r="A8148">
        <f t="shared" si="640"/>
        <v>8145</v>
      </c>
      <c r="B8148" s="45">
        <v>8.3333333333333339</v>
      </c>
      <c r="C8148" s="2">
        <f t="shared" si="636"/>
        <v>16.222275683890576</v>
      </c>
      <c r="D8148">
        <v>60</v>
      </c>
      <c r="E8148" s="45">
        <f t="shared" si="638"/>
        <v>10.592358036679514</v>
      </c>
      <c r="F8148" s="2">
        <f t="shared" si="639"/>
        <v>2221.9589105387572</v>
      </c>
      <c r="G8148" s="2">
        <f>IF($L$37=0,0,F8148/$L$37)*sysconfig!$B$3</f>
        <v>0</v>
      </c>
      <c r="H8148" s="110" t="e">
        <f t="shared" si="637"/>
        <v>#DIV/0!</v>
      </c>
      <c r="I8148" s="110">
        <f>profiles!B8147/1000+L$46</f>
        <v>5.6309999999999999E-2</v>
      </c>
    </row>
    <row r="8149" spans="1:9" x14ac:dyDescent="0.25">
      <c r="A8149">
        <f t="shared" si="640"/>
        <v>8146</v>
      </c>
      <c r="B8149" s="45">
        <v>13.888888888888889</v>
      </c>
      <c r="C8149" s="2">
        <f t="shared" si="636"/>
        <v>27.03712613981763</v>
      </c>
      <c r="D8149">
        <v>50</v>
      </c>
      <c r="E8149" s="45">
        <f t="shared" si="638"/>
        <v>8.8269650305662619</v>
      </c>
      <c r="F8149" s="2">
        <f t="shared" si="639"/>
        <v>1285.8558510062257</v>
      </c>
      <c r="G8149" s="2">
        <f>IF($L$37=0,0,F8149/$L$37)*sysconfig!$B$3</f>
        <v>0</v>
      </c>
      <c r="H8149" s="110" t="e">
        <f t="shared" si="637"/>
        <v>#DIV/0!</v>
      </c>
      <c r="I8149" s="110">
        <f>profiles!B8148/1000+L$46</f>
        <v>6.4899999999999999E-2</v>
      </c>
    </row>
    <row r="8150" spans="1:9" x14ac:dyDescent="0.25">
      <c r="A8150">
        <f t="shared" si="640"/>
        <v>8147</v>
      </c>
      <c r="B8150" s="45">
        <v>25</v>
      </c>
      <c r="C8150" s="2">
        <f t="shared" si="636"/>
        <v>48.666827051671731</v>
      </c>
      <c r="D8150">
        <v>60</v>
      </c>
      <c r="E8150" s="45">
        <f t="shared" si="638"/>
        <v>10.592358036679514</v>
      </c>
      <c r="F8150" s="2">
        <f t="shared" si="639"/>
        <v>2221.9589105387572</v>
      </c>
      <c r="G8150" s="2">
        <f>IF($L$37=0,0,F8150/$L$37)*sysconfig!$B$3</f>
        <v>0</v>
      </c>
      <c r="H8150" s="110" t="e">
        <f t="shared" si="637"/>
        <v>#DIV/0!</v>
      </c>
      <c r="I8150" s="110">
        <f>profiles!B8149/1000+L$46</f>
        <v>6.5799999999999997E-2</v>
      </c>
    </row>
    <row r="8151" spans="1:9" x14ac:dyDescent="0.25">
      <c r="A8151">
        <f t="shared" si="640"/>
        <v>8148</v>
      </c>
      <c r="B8151" s="45">
        <v>27.777777777777779</v>
      </c>
      <c r="C8151" s="2">
        <f t="shared" si="636"/>
        <v>54.07425227963526</v>
      </c>
      <c r="D8151">
        <v>60</v>
      </c>
      <c r="E8151" s="45">
        <f t="shared" si="638"/>
        <v>10.592358036679514</v>
      </c>
      <c r="F8151" s="2">
        <f t="shared" si="639"/>
        <v>2221.9589105387572</v>
      </c>
      <c r="G8151" s="2">
        <f>IF($L$37=0,0,F8151/$L$37)*sysconfig!$B$3</f>
        <v>0</v>
      </c>
      <c r="H8151" s="110" t="e">
        <f t="shared" si="637"/>
        <v>#DIV/0!</v>
      </c>
      <c r="I8151" s="110">
        <f>profiles!B8150/1000+L$46</f>
        <v>6.3500000000000001E-2</v>
      </c>
    </row>
    <row r="8152" spans="1:9" x14ac:dyDescent="0.25">
      <c r="A8152">
        <f t="shared" si="640"/>
        <v>8149</v>
      </c>
      <c r="B8152" s="45">
        <v>22.222222222222221</v>
      </c>
      <c r="C8152" s="2">
        <f t="shared" si="636"/>
        <v>43.259401823708203</v>
      </c>
      <c r="D8152">
        <v>60</v>
      </c>
      <c r="E8152" s="45">
        <f t="shared" si="638"/>
        <v>10.592358036679514</v>
      </c>
      <c r="F8152" s="2">
        <f t="shared" si="639"/>
        <v>2221.9589105387572</v>
      </c>
      <c r="G8152" s="2">
        <f>IF($L$37=0,0,F8152/$L$37)*sysconfig!$B$3</f>
        <v>0</v>
      </c>
      <c r="H8152" s="110" t="e">
        <f t="shared" si="637"/>
        <v>#DIV/0!</v>
      </c>
      <c r="I8152" s="110">
        <f>profiles!B8151/1000+L$46</f>
        <v>5.9549999999999999E-2</v>
      </c>
    </row>
    <row r="8153" spans="1:9" x14ac:dyDescent="0.25">
      <c r="A8153">
        <f t="shared" si="640"/>
        <v>8150</v>
      </c>
      <c r="B8153" s="45">
        <v>13.888888888888889</v>
      </c>
      <c r="C8153" s="2">
        <f t="shared" si="636"/>
        <v>27.03712613981763</v>
      </c>
      <c r="D8153">
        <v>60</v>
      </c>
      <c r="E8153" s="45">
        <f t="shared" si="638"/>
        <v>10.592358036679514</v>
      </c>
      <c r="F8153" s="2">
        <f t="shared" si="639"/>
        <v>2221.9589105387572</v>
      </c>
      <c r="G8153" s="2">
        <f>IF($L$37=0,0,F8153/$L$37)*sysconfig!$B$3</f>
        <v>0</v>
      </c>
      <c r="H8153" s="110" t="e">
        <f t="shared" si="637"/>
        <v>#DIV/0!</v>
      </c>
      <c r="I8153" s="110">
        <f>profiles!B8152/1000+L$46</f>
        <v>5.8599999999999999E-2</v>
      </c>
    </row>
    <row r="8154" spans="1:9" x14ac:dyDescent="0.25">
      <c r="A8154">
        <f t="shared" si="640"/>
        <v>8151</v>
      </c>
      <c r="B8154" s="45">
        <v>5.5555555555555554</v>
      </c>
      <c r="C8154" s="2">
        <f t="shared" si="636"/>
        <v>10.814850455927051</v>
      </c>
      <c r="D8154">
        <v>60</v>
      </c>
      <c r="E8154" s="45">
        <f t="shared" si="638"/>
        <v>10.592358036679514</v>
      </c>
      <c r="F8154" s="2">
        <f t="shared" si="639"/>
        <v>2221.9589105387572</v>
      </c>
      <c r="G8154" s="2">
        <f>IF($L$37=0,0,F8154/$L$37)*sysconfig!$B$3</f>
        <v>0</v>
      </c>
      <c r="H8154" s="110" t="e">
        <f t="shared" si="637"/>
        <v>#DIV/0!</v>
      </c>
      <c r="I8154" s="110">
        <f>profiles!B8153/1000+L$46</f>
        <v>5.5479999999999995E-2</v>
      </c>
    </row>
    <row r="8155" spans="1:9" x14ac:dyDescent="0.25">
      <c r="A8155">
        <f t="shared" si="640"/>
        <v>8152</v>
      </c>
      <c r="B8155" s="45">
        <v>0</v>
      </c>
      <c r="C8155" s="2">
        <f t="shared" si="636"/>
        <v>0</v>
      </c>
      <c r="D8155">
        <v>50</v>
      </c>
      <c r="E8155" s="45">
        <f t="shared" si="638"/>
        <v>8.8269650305662619</v>
      </c>
      <c r="F8155" s="2">
        <f t="shared" si="639"/>
        <v>1285.8558510062257</v>
      </c>
      <c r="G8155" s="2">
        <f>IF($L$37=0,0,F8155/$L$37)*sysconfig!$B$3</f>
        <v>0</v>
      </c>
      <c r="H8155" s="110" t="e">
        <f t="shared" si="637"/>
        <v>#DIV/0!</v>
      </c>
      <c r="I8155" s="110">
        <f>profiles!B8154/1000+L$46</f>
        <v>5.7250000000000002E-2</v>
      </c>
    </row>
    <row r="8156" spans="1:9" x14ac:dyDescent="0.25">
      <c r="A8156">
        <f t="shared" si="640"/>
        <v>8153</v>
      </c>
      <c r="B8156" s="45">
        <v>0</v>
      </c>
      <c r="C8156" s="2">
        <f t="shared" si="636"/>
        <v>0</v>
      </c>
      <c r="D8156">
        <v>60</v>
      </c>
      <c r="E8156" s="45">
        <f t="shared" si="638"/>
        <v>10.592358036679514</v>
      </c>
      <c r="F8156" s="2">
        <f t="shared" si="639"/>
        <v>2221.9589105387572</v>
      </c>
      <c r="G8156" s="2">
        <f>IF($L$37=0,0,F8156/$L$37)*sysconfig!$B$3</f>
        <v>0</v>
      </c>
      <c r="H8156" s="110" t="e">
        <f t="shared" si="637"/>
        <v>#DIV/0!</v>
      </c>
      <c r="I8156" s="110">
        <f>profiles!B8155/1000+L$46</f>
        <v>5.9659999999999998E-2</v>
      </c>
    </row>
    <row r="8157" spans="1:9" x14ac:dyDescent="0.25">
      <c r="A8157">
        <f t="shared" si="640"/>
        <v>8154</v>
      </c>
      <c r="B8157" s="45">
        <v>0</v>
      </c>
      <c r="C8157" s="2">
        <f t="shared" si="636"/>
        <v>0</v>
      </c>
      <c r="D8157">
        <v>60</v>
      </c>
      <c r="E8157" s="45">
        <f t="shared" si="638"/>
        <v>10.592358036679514</v>
      </c>
      <c r="F8157" s="2">
        <f t="shared" si="639"/>
        <v>2221.9589105387572</v>
      </c>
      <c r="G8157" s="2">
        <f>IF($L$37=0,0,F8157/$L$37)*sysconfig!$B$3</f>
        <v>0</v>
      </c>
      <c r="H8157" s="110" t="e">
        <f t="shared" si="637"/>
        <v>#DIV/0!</v>
      </c>
      <c r="I8157" s="110">
        <f>profiles!B8156/1000+L$46</f>
        <v>5.91E-2</v>
      </c>
    </row>
    <row r="8158" spans="1:9" x14ac:dyDescent="0.25">
      <c r="A8158">
        <f t="shared" si="640"/>
        <v>8155</v>
      </c>
      <c r="B8158" s="45">
        <v>0</v>
      </c>
      <c r="C8158" s="2">
        <f t="shared" si="636"/>
        <v>0</v>
      </c>
      <c r="D8158">
        <v>60</v>
      </c>
      <c r="E8158" s="45">
        <f t="shared" si="638"/>
        <v>10.592358036679514</v>
      </c>
      <c r="F8158" s="2">
        <f t="shared" si="639"/>
        <v>2221.9589105387572</v>
      </c>
      <c r="G8158" s="2">
        <f>IF($L$37=0,0,F8158/$L$37)*sysconfig!$B$3</f>
        <v>0</v>
      </c>
      <c r="H8158" s="110" t="e">
        <f t="shared" si="637"/>
        <v>#DIV/0!</v>
      </c>
      <c r="I8158" s="110">
        <f>profiles!B8157/1000+L$46</f>
        <v>5.3990000000000003E-2</v>
      </c>
    </row>
    <row r="8159" spans="1:9" x14ac:dyDescent="0.25">
      <c r="A8159">
        <f t="shared" si="640"/>
        <v>8156</v>
      </c>
      <c r="B8159" s="45">
        <v>0</v>
      </c>
      <c r="C8159" s="2">
        <f t="shared" si="636"/>
        <v>0</v>
      </c>
      <c r="D8159">
        <v>60</v>
      </c>
      <c r="E8159" s="45">
        <f t="shared" si="638"/>
        <v>10.592358036679514</v>
      </c>
      <c r="F8159" s="2">
        <f t="shared" si="639"/>
        <v>2221.9589105387572</v>
      </c>
      <c r="G8159" s="2">
        <f>IF($L$37=0,0,F8159/$L$37)*sysconfig!$B$3</f>
        <v>0</v>
      </c>
      <c r="H8159" s="110" t="e">
        <f t="shared" si="637"/>
        <v>#DIV/0!</v>
      </c>
      <c r="I8159" s="110">
        <f>profiles!B8158/1000+L$46</f>
        <v>5.2179999999999997E-2</v>
      </c>
    </row>
    <row r="8160" spans="1:9" x14ac:dyDescent="0.25">
      <c r="A8160">
        <f t="shared" si="640"/>
        <v>8157</v>
      </c>
      <c r="B8160" s="45">
        <v>0</v>
      </c>
      <c r="C8160" s="2">
        <f t="shared" si="636"/>
        <v>0</v>
      </c>
      <c r="D8160">
        <v>60</v>
      </c>
      <c r="E8160" s="45">
        <f t="shared" si="638"/>
        <v>10.592358036679514</v>
      </c>
      <c r="F8160" s="2">
        <f t="shared" si="639"/>
        <v>2221.9589105387572</v>
      </c>
      <c r="G8160" s="2">
        <f>IF($L$37=0,0,F8160/$L$37)*sysconfig!$B$3</f>
        <v>0</v>
      </c>
      <c r="H8160" s="110" t="e">
        <f t="shared" si="637"/>
        <v>#DIV/0!</v>
      </c>
      <c r="I8160" s="110">
        <f>profiles!B8159/1000+L$46</f>
        <v>5.0099999999999999E-2</v>
      </c>
    </row>
    <row r="8161" spans="1:9" x14ac:dyDescent="0.25">
      <c r="A8161">
        <f t="shared" si="640"/>
        <v>8158</v>
      </c>
      <c r="B8161" s="45">
        <v>0</v>
      </c>
      <c r="C8161" s="2">
        <f t="shared" si="636"/>
        <v>0</v>
      </c>
      <c r="D8161">
        <v>50</v>
      </c>
      <c r="E8161" s="45">
        <f t="shared" si="638"/>
        <v>8.8269650305662619</v>
      </c>
      <c r="F8161" s="2">
        <f t="shared" si="639"/>
        <v>1285.8558510062257</v>
      </c>
      <c r="G8161" s="2">
        <f>IF($L$37=0,0,F8161/$L$37)*sysconfig!$B$3</f>
        <v>0</v>
      </c>
      <c r="H8161" s="110" t="e">
        <f t="shared" si="637"/>
        <v>#DIV/0!</v>
      </c>
      <c r="I8161" s="110">
        <f>profiles!B8160/1000+L$46</f>
        <v>5.0979999999999998E-2</v>
      </c>
    </row>
    <row r="8162" spans="1:9" x14ac:dyDescent="0.25">
      <c r="A8162">
        <f t="shared" si="640"/>
        <v>8159</v>
      </c>
      <c r="B8162" s="45">
        <v>0</v>
      </c>
      <c r="C8162" s="2">
        <f t="shared" si="636"/>
        <v>0</v>
      </c>
      <c r="D8162">
        <v>60</v>
      </c>
      <c r="E8162" s="45">
        <f t="shared" si="638"/>
        <v>10.592358036679514</v>
      </c>
      <c r="F8162" s="2">
        <f t="shared" si="639"/>
        <v>2221.9589105387572</v>
      </c>
      <c r="G8162" s="2">
        <f>IF($L$37=0,0,F8162/$L$37)*sysconfig!$B$3</f>
        <v>0</v>
      </c>
      <c r="H8162" s="110" t="e">
        <f t="shared" si="637"/>
        <v>#DIV/0!</v>
      </c>
      <c r="I8162" s="110">
        <f>profiles!B8161/1000+L$46</f>
        <v>5.0999999999999997E-2</v>
      </c>
    </row>
    <row r="8163" spans="1:9" x14ac:dyDescent="0.25">
      <c r="A8163">
        <f t="shared" si="640"/>
        <v>8160</v>
      </c>
      <c r="B8163" s="45">
        <v>0</v>
      </c>
      <c r="C8163" s="2">
        <f t="shared" si="636"/>
        <v>0</v>
      </c>
      <c r="D8163">
        <v>70</v>
      </c>
      <c r="E8163" s="45">
        <f t="shared" si="638"/>
        <v>12.357751042792767</v>
      </c>
      <c r="F8163" s="2">
        <f t="shared" si="639"/>
        <v>2350</v>
      </c>
      <c r="G8163" s="2">
        <f>IF($L$37=0,0,F8163/$L$37)*sysconfig!$B$3</f>
        <v>0</v>
      </c>
      <c r="H8163" s="110" t="e">
        <f t="shared" si="637"/>
        <v>#DIV/0!</v>
      </c>
      <c r="I8163" s="110">
        <f>profiles!B8162/1000+L$46</f>
        <v>4.8299999999999996E-2</v>
      </c>
    </row>
    <row r="8164" spans="1:9" x14ac:dyDescent="0.25">
      <c r="A8164">
        <f t="shared" si="640"/>
        <v>8161</v>
      </c>
      <c r="B8164" s="45">
        <v>0</v>
      </c>
      <c r="C8164" s="2">
        <f t="shared" si="636"/>
        <v>0</v>
      </c>
      <c r="D8164">
        <v>60</v>
      </c>
      <c r="E8164" s="45">
        <f t="shared" si="638"/>
        <v>10.592358036679514</v>
      </c>
      <c r="F8164" s="2">
        <f t="shared" si="639"/>
        <v>2221.9589105387572</v>
      </c>
      <c r="G8164" s="2">
        <f>IF($L$37=0,0,F8164/$L$37)*sysconfig!$B$3</f>
        <v>0</v>
      </c>
      <c r="H8164" s="110" t="e">
        <f t="shared" si="637"/>
        <v>#DIV/0!</v>
      </c>
      <c r="I8164" s="110">
        <f>profiles!B8163/1000+L$46</f>
        <v>4.5699999999999998E-2</v>
      </c>
    </row>
    <row r="8165" spans="1:9" x14ac:dyDescent="0.25">
      <c r="A8165">
        <f t="shared" si="640"/>
        <v>8162</v>
      </c>
      <c r="B8165" s="45">
        <v>0</v>
      </c>
      <c r="C8165" s="2">
        <f t="shared" si="636"/>
        <v>0</v>
      </c>
      <c r="D8165">
        <v>50</v>
      </c>
      <c r="E8165" s="45">
        <f t="shared" si="638"/>
        <v>8.8269650305662619</v>
      </c>
      <c r="F8165" s="2">
        <f t="shared" si="639"/>
        <v>1285.8558510062257</v>
      </c>
      <c r="G8165" s="2">
        <f>IF($L$37=0,0,F8165/$L$37)*sysconfig!$B$3</f>
        <v>0</v>
      </c>
      <c r="H8165" s="110" t="e">
        <f t="shared" si="637"/>
        <v>#DIV/0!</v>
      </c>
      <c r="I8165" s="110">
        <f>profiles!B8164/1000+L$46</f>
        <v>4.8899999999999999E-2</v>
      </c>
    </row>
    <row r="8166" spans="1:9" x14ac:dyDescent="0.25">
      <c r="A8166">
        <f t="shared" si="640"/>
        <v>8163</v>
      </c>
      <c r="B8166" s="45">
        <v>0</v>
      </c>
      <c r="C8166" s="2">
        <f t="shared" si="636"/>
        <v>0</v>
      </c>
      <c r="D8166">
        <v>50</v>
      </c>
      <c r="E8166" s="45">
        <f t="shared" si="638"/>
        <v>8.8269650305662619</v>
      </c>
      <c r="F8166" s="2">
        <f t="shared" si="639"/>
        <v>1285.8558510062257</v>
      </c>
      <c r="G8166" s="2">
        <f>IF($L$37=0,0,F8166/$L$37)*sysconfig!$B$3</f>
        <v>0</v>
      </c>
      <c r="H8166" s="110" t="e">
        <f t="shared" si="637"/>
        <v>#DIV/0!</v>
      </c>
      <c r="I8166" s="110">
        <f>profiles!B8165/1000+L$46</f>
        <v>4.4999999999999998E-2</v>
      </c>
    </row>
    <row r="8167" spans="1:9" x14ac:dyDescent="0.25">
      <c r="A8167">
        <f t="shared" si="640"/>
        <v>8164</v>
      </c>
      <c r="B8167" s="45">
        <v>0</v>
      </c>
      <c r="C8167" s="2">
        <f t="shared" si="636"/>
        <v>0</v>
      </c>
      <c r="D8167">
        <v>50</v>
      </c>
      <c r="E8167" s="45">
        <f t="shared" si="638"/>
        <v>8.8269650305662619</v>
      </c>
      <c r="F8167" s="2">
        <f t="shared" si="639"/>
        <v>1285.8558510062257</v>
      </c>
      <c r="G8167" s="2">
        <f>IF($L$37=0,0,F8167/$L$37)*sysconfig!$B$3</f>
        <v>0</v>
      </c>
      <c r="H8167" s="110" t="e">
        <f t="shared" si="637"/>
        <v>#DIV/0!</v>
      </c>
      <c r="I8167" s="110">
        <f>profiles!B8166/1000+L$46</f>
        <v>4.2859999999999995E-2</v>
      </c>
    </row>
    <row r="8168" spans="1:9" x14ac:dyDescent="0.25">
      <c r="A8168">
        <f t="shared" si="640"/>
        <v>8165</v>
      </c>
      <c r="B8168" s="45">
        <v>0</v>
      </c>
      <c r="C8168" s="2">
        <f t="shared" si="636"/>
        <v>0</v>
      </c>
      <c r="D8168">
        <v>50</v>
      </c>
      <c r="E8168" s="45">
        <f t="shared" si="638"/>
        <v>8.8269650305662619</v>
      </c>
      <c r="F8168" s="2">
        <f t="shared" si="639"/>
        <v>1285.8558510062257</v>
      </c>
      <c r="G8168" s="2">
        <f>IF($L$37=0,0,F8168/$L$37)*sysconfig!$B$3</f>
        <v>0</v>
      </c>
      <c r="H8168" s="110" t="e">
        <f t="shared" si="637"/>
        <v>#DIV/0!</v>
      </c>
      <c r="I8168" s="110">
        <f>profiles!B8167/1000+L$46</f>
        <v>4.0499999999999994E-2</v>
      </c>
    </row>
    <row r="8169" spans="1:9" x14ac:dyDescent="0.25">
      <c r="A8169">
        <f t="shared" si="640"/>
        <v>8166</v>
      </c>
      <c r="B8169" s="45">
        <v>0</v>
      </c>
      <c r="C8169" s="2">
        <f t="shared" si="636"/>
        <v>0</v>
      </c>
      <c r="D8169">
        <v>50</v>
      </c>
      <c r="E8169" s="45">
        <f t="shared" si="638"/>
        <v>8.8269650305662619</v>
      </c>
      <c r="F8169" s="2">
        <f t="shared" si="639"/>
        <v>1285.8558510062257</v>
      </c>
      <c r="G8169" s="2">
        <f>IF($L$37=0,0,F8169/$L$37)*sysconfig!$B$3</f>
        <v>0</v>
      </c>
      <c r="H8169" s="110" t="e">
        <f t="shared" si="637"/>
        <v>#DIV/0!</v>
      </c>
      <c r="I8169" s="110">
        <f>profiles!B8168/1000+L$46</f>
        <v>4.65E-2</v>
      </c>
    </row>
    <row r="8170" spans="1:9" x14ac:dyDescent="0.25">
      <c r="A8170">
        <f t="shared" si="640"/>
        <v>8167</v>
      </c>
      <c r="B8170" s="45">
        <v>0</v>
      </c>
      <c r="C8170" s="2">
        <f t="shared" si="636"/>
        <v>0</v>
      </c>
      <c r="D8170">
        <v>50</v>
      </c>
      <c r="E8170" s="45">
        <f t="shared" si="638"/>
        <v>8.8269650305662619</v>
      </c>
      <c r="F8170" s="2">
        <f t="shared" si="639"/>
        <v>1285.8558510062257</v>
      </c>
      <c r="G8170" s="2">
        <f>IF($L$37=0,0,F8170/$L$37)*sysconfig!$B$3</f>
        <v>0</v>
      </c>
      <c r="H8170" s="110" t="e">
        <f t="shared" si="637"/>
        <v>#DIV/0!</v>
      </c>
      <c r="I8170" s="110">
        <f>profiles!B8169/1000+L$46</f>
        <v>4.7500000000000001E-2</v>
      </c>
    </row>
    <row r="8171" spans="1:9" x14ac:dyDescent="0.25">
      <c r="A8171">
        <f t="shared" si="640"/>
        <v>8168</v>
      </c>
      <c r="B8171" s="45">
        <v>2.7777777777777777</v>
      </c>
      <c r="C8171" s="2">
        <f t="shared" si="636"/>
        <v>5.4074252279635253</v>
      </c>
      <c r="D8171">
        <v>50</v>
      </c>
      <c r="E8171" s="45">
        <f t="shared" si="638"/>
        <v>8.8269650305662619</v>
      </c>
      <c r="F8171" s="2">
        <f t="shared" si="639"/>
        <v>1285.8558510062257</v>
      </c>
      <c r="G8171" s="2">
        <f>IF($L$37=0,0,F8171/$L$37)*sysconfig!$B$3</f>
        <v>0</v>
      </c>
      <c r="H8171" s="110" t="e">
        <f t="shared" si="637"/>
        <v>#DIV/0!</v>
      </c>
      <c r="I8171" s="110">
        <f>profiles!B8170/1000+L$46</f>
        <v>4.8899999999999999E-2</v>
      </c>
    </row>
    <row r="8172" spans="1:9" x14ac:dyDescent="0.25">
      <c r="A8172">
        <f t="shared" si="640"/>
        <v>8169</v>
      </c>
      <c r="B8172" s="45">
        <v>16.666666666666668</v>
      </c>
      <c r="C8172" s="2">
        <f t="shared" si="636"/>
        <v>32.444551367781152</v>
      </c>
      <c r="D8172">
        <v>50</v>
      </c>
      <c r="E8172" s="45">
        <f t="shared" si="638"/>
        <v>8.8269650305662619</v>
      </c>
      <c r="F8172" s="2">
        <f t="shared" si="639"/>
        <v>1285.8558510062257</v>
      </c>
      <c r="G8172" s="2">
        <f>IF($L$37=0,0,F8172/$L$37)*sysconfig!$B$3</f>
        <v>0</v>
      </c>
      <c r="H8172" s="110" t="e">
        <f t="shared" si="637"/>
        <v>#DIV/0!</v>
      </c>
      <c r="I8172" s="110">
        <f>profiles!B8171/1000+L$46</f>
        <v>4.8000000000000001E-2</v>
      </c>
    </row>
    <row r="8173" spans="1:9" x14ac:dyDescent="0.25">
      <c r="A8173">
        <f t="shared" si="640"/>
        <v>8170</v>
      </c>
      <c r="B8173" s="45">
        <v>50</v>
      </c>
      <c r="C8173" s="2">
        <f t="shared" si="636"/>
        <v>97.333654103343463</v>
      </c>
      <c r="D8173">
        <v>50</v>
      </c>
      <c r="E8173" s="45">
        <f t="shared" si="638"/>
        <v>8.8269650305662619</v>
      </c>
      <c r="F8173" s="2">
        <f t="shared" si="639"/>
        <v>1285.8558510062257</v>
      </c>
      <c r="G8173" s="2">
        <f>IF($L$37=0,0,F8173/$L$37)*sysconfig!$B$3</f>
        <v>0</v>
      </c>
      <c r="H8173" s="110" t="e">
        <f t="shared" si="637"/>
        <v>#DIV/0!</v>
      </c>
      <c r="I8173" s="110">
        <f>profiles!B8172/1000+L$46</f>
        <v>5.6950000000000001E-2</v>
      </c>
    </row>
    <row r="8174" spans="1:9" x14ac:dyDescent="0.25">
      <c r="A8174">
        <f t="shared" si="640"/>
        <v>8171</v>
      </c>
      <c r="B8174" s="45">
        <v>75</v>
      </c>
      <c r="C8174" s="2">
        <f t="shared" si="636"/>
        <v>146.00048115501519</v>
      </c>
      <c r="D8174">
        <v>50</v>
      </c>
      <c r="E8174" s="45">
        <f t="shared" si="638"/>
        <v>8.8269650305662619</v>
      </c>
      <c r="F8174" s="2">
        <f t="shared" si="639"/>
        <v>1285.8558510062257</v>
      </c>
      <c r="G8174" s="2">
        <f>IF($L$37=0,0,F8174/$L$37)*sysconfig!$B$3</f>
        <v>0</v>
      </c>
      <c r="H8174" s="110" t="e">
        <f t="shared" si="637"/>
        <v>#DIV/0!</v>
      </c>
      <c r="I8174" s="110">
        <f>profiles!B8173/1000+L$46</f>
        <v>5.4289999999999998E-2</v>
      </c>
    </row>
    <row r="8175" spans="1:9" x14ac:dyDescent="0.25">
      <c r="A8175">
        <f t="shared" si="640"/>
        <v>8172</v>
      </c>
      <c r="B8175" s="45">
        <v>69.444444444444443</v>
      </c>
      <c r="C8175" s="2">
        <f t="shared" si="636"/>
        <v>135.18563069908814</v>
      </c>
      <c r="D8175">
        <v>50</v>
      </c>
      <c r="E8175" s="45">
        <f t="shared" si="638"/>
        <v>8.8269650305662619</v>
      </c>
      <c r="F8175" s="2">
        <f t="shared" si="639"/>
        <v>1285.8558510062257</v>
      </c>
      <c r="G8175" s="2">
        <f>IF($L$37=0,0,F8175/$L$37)*sysconfig!$B$3</f>
        <v>0</v>
      </c>
      <c r="H8175" s="110" t="e">
        <f t="shared" si="637"/>
        <v>#DIV/0!</v>
      </c>
      <c r="I8175" s="110">
        <f>profiles!B8174/1000+L$46</f>
        <v>5.4159999999999993E-2</v>
      </c>
    </row>
    <row r="8176" spans="1:9" x14ac:dyDescent="0.25">
      <c r="A8176">
        <f t="shared" si="640"/>
        <v>8173</v>
      </c>
      <c r="B8176" s="45">
        <v>44.444444444444443</v>
      </c>
      <c r="C8176" s="2">
        <f t="shared" si="636"/>
        <v>86.518803647416405</v>
      </c>
      <c r="D8176">
        <v>50</v>
      </c>
      <c r="E8176" s="45">
        <f t="shared" si="638"/>
        <v>8.8269650305662619</v>
      </c>
      <c r="F8176" s="2">
        <f t="shared" si="639"/>
        <v>1285.8558510062257</v>
      </c>
      <c r="G8176" s="2">
        <f>IF($L$37=0,0,F8176/$L$37)*sysconfig!$B$3</f>
        <v>0</v>
      </c>
      <c r="H8176" s="110" t="e">
        <f t="shared" si="637"/>
        <v>#DIV/0!</v>
      </c>
      <c r="I8176" s="110">
        <f>profiles!B8175/1000+L$46</f>
        <v>5.2499999999999998E-2</v>
      </c>
    </row>
    <row r="8177" spans="1:9" x14ac:dyDescent="0.25">
      <c r="A8177">
        <f t="shared" si="640"/>
        <v>8174</v>
      </c>
      <c r="B8177" s="45">
        <v>30.555555555555554</v>
      </c>
      <c r="C8177" s="2">
        <f t="shared" si="636"/>
        <v>59.481677507598775</v>
      </c>
      <c r="D8177">
        <v>40</v>
      </c>
      <c r="E8177" s="45">
        <f t="shared" si="638"/>
        <v>7.0615720244530094</v>
      </c>
      <c r="F8177" s="2">
        <f t="shared" si="639"/>
        <v>658.35819571518743</v>
      </c>
      <c r="G8177" s="2">
        <f>IF($L$37=0,0,F8177/$L$37)*sysconfig!$B$3</f>
        <v>0</v>
      </c>
      <c r="H8177" s="110" t="e">
        <f t="shared" si="637"/>
        <v>#DIV/0!</v>
      </c>
      <c r="I8177" s="110">
        <f>profiles!B8176/1000+L$46</f>
        <v>5.126E-2</v>
      </c>
    </row>
    <row r="8178" spans="1:9" x14ac:dyDescent="0.25">
      <c r="A8178">
        <f t="shared" si="640"/>
        <v>8175</v>
      </c>
      <c r="B8178" s="45">
        <v>13.888888888888889</v>
      </c>
      <c r="C8178" s="2">
        <f t="shared" si="636"/>
        <v>27.03712613981763</v>
      </c>
      <c r="D8178">
        <v>40</v>
      </c>
      <c r="E8178" s="45">
        <f t="shared" si="638"/>
        <v>7.0615720244530094</v>
      </c>
      <c r="F8178" s="2">
        <f t="shared" si="639"/>
        <v>658.35819571518743</v>
      </c>
      <c r="G8178" s="2">
        <f>IF($L$37=0,0,F8178/$L$37)*sysconfig!$B$3</f>
        <v>0</v>
      </c>
      <c r="H8178" s="110" t="e">
        <f t="shared" si="637"/>
        <v>#DIV/0!</v>
      </c>
      <c r="I8178" s="110">
        <f>profiles!B8177/1000+L$46</f>
        <v>5.4079999999999996E-2</v>
      </c>
    </row>
    <row r="8179" spans="1:9" x14ac:dyDescent="0.25">
      <c r="A8179">
        <f t="shared" si="640"/>
        <v>8176</v>
      </c>
      <c r="B8179" s="45">
        <v>0</v>
      </c>
      <c r="C8179" s="2">
        <f t="shared" si="636"/>
        <v>0</v>
      </c>
      <c r="D8179">
        <v>40</v>
      </c>
      <c r="E8179" s="45">
        <f t="shared" si="638"/>
        <v>7.0615720244530094</v>
      </c>
      <c r="F8179" s="2">
        <f t="shared" si="639"/>
        <v>658.35819571518743</v>
      </c>
      <c r="G8179" s="2">
        <f>IF($L$37=0,0,F8179/$L$37)*sysconfig!$B$3</f>
        <v>0</v>
      </c>
      <c r="H8179" s="110" t="e">
        <f t="shared" si="637"/>
        <v>#DIV/0!</v>
      </c>
      <c r="I8179" s="110">
        <f>profiles!B8178/1000+L$46</f>
        <v>5.4409999999999993E-2</v>
      </c>
    </row>
    <row r="8180" spans="1:9" x14ac:dyDescent="0.25">
      <c r="A8180">
        <f t="shared" si="640"/>
        <v>8177</v>
      </c>
      <c r="B8180" s="45">
        <v>0</v>
      </c>
      <c r="C8180" s="2">
        <f t="shared" si="636"/>
        <v>0</v>
      </c>
      <c r="D8180">
        <v>40</v>
      </c>
      <c r="E8180" s="45">
        <f t="shared" si="638"/>
        <v>7.0615720244530094</v>
      </c>
      <c r="F8180" s="2">
        <f t="shared" si="639"/>
        <v>658.35819571518743</v>
      </c>
      <c r="G8180" s="2">
        <f>IF($L$37=0,0,F8180/$L$37)*sysconfig!$B$3</f>
        <v>0</v>
      </c>
      <c r="H8180" s="110" t="e">
        <f t="shared" si="637"/>
        <v>#DIV/0!</v>
      </c>
      <c r="I8180" s="110">
        <f>profiles!B8179/1000+L$46</f>
        <v>5.9719999999999995E-2</v>
      </c>
    </row>
    <row r="8181" spans="1:9" x14ac:dyDescent="0.25">
      <c r="A8181">
        <f t="shared" si="640"/>
        <v>8178</v>
      </c>
      <c r="B8181" s="45">
        <v>0</v>
      </c>
      <c r="C8181" s="2">
        <f t="shared" si="636"/>
        <v>0</v>
      </c>
      <c r="D8181">
        <v>40</v>
      </c>
      <c r="E8181" s="45">
        <f t="shared" si="638"/>
        <v>7.0615720244530094</v>
      </c>
      <c r="F8181" s="2">
        <f t="shared" si="639"/>
        <v>658.35819571518743</v>
      </c>
      <c r="G8181" s="2">
        <f>IF($L$37=0,0,F8181/$L$37)*sysconfig!$B$3</f>
        <v>0</v>
      </c>
      <c r="H8181" s="110" t="e">
        <f t="shared" si="637"/>
        <v>#DIV/0!</v>
      </c>
      <c r="I8181" s="110">
        <f>profiles!B8180/1000+L$46</f>
        <v>6.3460000000000003E-2</v>
      </c>
    </row>
    <row r="8182" spans="1:9" x14ac:dyDescent="0.25">
      <c r="A8182">
        <f t="shared" si="640"/>
        <v>8179</v>
      </c>
      <c r="B8182" s="45">
        <v>0</v>
      </c>
      <c r="C8182" s="2">
        <f t="shared" si="636"/>
        <v>0</v>
      </c>
      <c r="D8182">
        <v>40</v>
      </c>
      <c r="E8182" s="45">
        <f t="shared" si="638"/>
        <v>7.0615720244530094</v>
      </c>
      <c r="F8182" s="2">
        <f t="shared" si="639"/>
        <v>658.35819571518743</v>
      </c>
      <c r="G8182" s="2">
        <f>IF($L$37=0,0,F8182/$L$37)*sysconfig!$B$3</f>
        <v>0</v>
      </c>
      <c r="H8182" s="110" t="e">
        <f t="shared" si="637"/>
        <v>#DIV/0!</v>
      </c>
      <c r="I8182" s="110">
        <f>profiles!B8181/1000+L$46</f>
        <v>6.6400000000000001E-2</v>
      </c>
    </row>
    <row r="8183" spans="1:9" x14ac:dyDescent="0.25">
      <c r="A8183">
        <f t="shared" si="640"/>
        <v>8180</v>
      </c>
      <c r="B8183" s="45">
        <v>0</v>
      </c>
      <c r="C8183" s="2">
        <f t="shared" si="636"/>
        <v>0</v>
      </c>
      <c r="D8183">
        <v>50</v>
      </c>
      <c r="E8183" s="45">
        <f t="shared" si="638"/>
        <v>8.8269650305662619</v>
      </c>
      <c r="F8183" s="2">
        <f t="shared" si="639"/>
        <v>1285.8558510062257</v>
      </c>
      <c r="G8183" s="2">
        <f>IF($L$37=0,0,F8183/$L$37)*sysconfig!$B$3</f>
        <v>0</v>
      </c>
      <c r="H8183" s="110" t="e">
        <f t="shared" si="637"/>
        <v>#DIV/0!</v>
      </c>
      <c r="I8183" s="110">
        <f>profiles!B8182/1000+L$46</f>
        <v>5.8130000000000001E-2</v>
      </c>
    </row>
    <row r="8184" spans="1:9" x14ac:dyDescent="0.25">
      <c r="A8184">
        <f t="shared" si="640"/>
        <v>8181</v>
      </c>
      <c r="B8184" s="45">
        <v>0</v>
      </c>
      <c r="C8184" s="2">
        <f t="shared" si="636"/>
        <v>0</v>
      </c>
      <c r="D8184">
        <v>40</v>
      </c>
      <c r="E8184" s="45">
        <f t="shared" si="638"/>
        <v>7.0615720244530094</v>
      </c>
      <c r="F8184" s="2">
        <f t="shared" si="639"/>
        <v>658.35819571518743</v>
      </c>
      <c r="G8184" s="2">
        <f>IF($L$37=0,0,F8184/$L$37)*sysconfig!$B$3</f>
        <v>0</v>
      </c>
      <c r="H8184" s="110" t="e">
        <f t="shared" si="637"/>
        <v>#DIV/0!</v>
      </c>
      <c r="I8184" s="110">
        <f>profiles!B8183/1000+L$46</f>
        <v>5.0169999999999999E-2</v>
      </c>
    </row>
    <row r="8185" spans="1:9" x14ac:dyDescent="0.25">
      <c r="A8185">
        <f t="shared" si="640"/>
        <v>8182</v>
      </c>
      <c r="B8185" s="45">
        <v>0</v>
      </c>
      <c r="C8185" s="2">
        <f t="shared" si="636"/>
        <v>0</v>
      </c>
      <c r="D8185">
        <v>40</v>
      </c>
      <c r="E8185" s="45">
        <f t="shared" si="638"/>
        <v>7.0615720244530094</v>
      </c>
      <c r="F8185" s="2">
        <f t="shared" si="639"/>
        <v>658.35819571518743</v>
      </c>
      <c r="G8185" s="2">
        <f>IF($L$37=0,0,F8185/$L$37)*sysconfig!$B$3</f>
        <v>0</v>
      </c>
      <c r="H8185" s="110" t="e">
        <f t="shared" si="637"/>
        <v>#DIV/0!</v>
      </c>
      <c r="I8185" s="110">
        <f>profiles!B8184/1000+L$46</f>
        <v>5.0049999999999997E-2</v>
      </c>
    </row>
    <row r="8186" spans="1:9" x14ac:dyDescent="0.25">
      <c r="A8186">
        <f t="shared" si="640"/>
        <v>8183</v>
      </c>
      <c r="B8186" s="45">
        <v>0</v>
      </c>
      <c r="C8186" s="2">
        <f t="shared" si="636"/>
        <v>0</v>
      </c>
      <c r="D8186">
        <v>50</v>
      </c>
      <c r="E8186" s="45">
        <f t="shared" si="638"/>
        <v>8.8269650305662619</v>
      </c>
      <c r="F8186" s="2">
        <f t="shared" si="639"/>
        <v>1285.8558510062257</v>
      </c>
      <c r="G8186" s="2">
        <f>IF($L$37=0,0,F8186/$L$37)*sysconfig!$B$3</f>
        <v>0</v>
      </c>
      <c r="H8186" s="110" t="e">
        <f t="shared" si="637"/>
        <v>#DIV/0!</v>
      </c>
      <c r="I8186" s="110">
        <f>profiles!B8185/1000+L$46</f>
        <v>5.1069999999999997E-2</v>
      </c>
    </row>
    <row r="8187" spans="1:9" x14ac:dyDescent="0.25">
      <c r="A8187">
        <f t="shared" si="640"/>
        <v>8184</v>
      </c>
      <c r="B8187" s="45">
        <v>0</v>
      </c>
      <c r="C8187" s="2">
        <f t="shared" si="636"/>
        <v>0</v>
      </c>
      <c r="D8187">
        <v>50</v>
      </c>
      <c r="E8187" s="45">
        <f t="shared" si="638"/>
        <v>8.8269650305662619</v>
      </c>
      <c r="F8187" s="2">
        <f t="shared" si="639"/>
        <v>1285.8558510062257</v>
      </c>
      <c r="G8187" s="2">
        <f>IF($L$37=0,0,F8187/$L$37)*sysconfig!$B$3</f>
        <v>0</v>
      </c>
      <c r="H8187" s="110" t="e">
        <f t="shared" si="637"/>
        <v>#DIV/0!</v>
      </c>
      <c r="I8187" s="110">
        <f>profiles!B8186/1000+L$46</f>
        <v>4.548E-2</v>
      </c>
    </row>
    <row r="8188" spans="1:9" x14ac:dyDescent="0.25">
      <c r="A8188">
        <f t="shared" si="640"/>
        <v>8185</v>
      </c>
      <c r="B8188" s="45">
        <v>0</v>
      </c>
      <c r="C8188" s="2">
        <f t="shared" si="636"/>
        <v>0</v>
      </c>
      <c r="D8188">
        <v>60</v>
      </c>
      <c r="E8188" s="45">
        <f t="shared" si="638"/>
        <v>10.592358036679514</v>
      </c>
      <c r="F8188" s="2">
        <f t="shared" si="639"/>
        <v>2221.9589105387572</v>
      </c>
      <c r="G8188" s="2">
        <f>IF($L$37=0,0,F8188/$L$37)*sysconfig!$B$3</f>
        <v>0</v>
      </c>
      <c r="H8188" s="110" t="e">
        <f t="shared" si="637"/>
        <v>#DIV/0!</v>
      </c>
      <c r="I8188" s="110">
        <f>profiles!B8187/1000+L$46</f>
        <v>3.6970000000000003E-2</v>
      </c>
    </row>
    <row r="8189" spans="1:9" x14ac:dyDescent="0.25">
      <c r="A8189">
        <f t="shared" si="640"/>
        <v>8186</v>
      </c>
      <c r="B8189" s="45">
        <v>0</v>
      </c>
      <c r="C8189" s="2">
        <f t="shared" si="636"/>
        <v>0</v>
      </c>
      <c r="D8189">
        <v>60</v>
      </c>
      <c r="E8189" s="45">
        <f t="shared" si="638"/>
        <v>10.592358036679514</v>
      </c>
      <c r="F8189" s="2">
        <f t="shared" si="639"/>
        <v>2221.9589105387572</v>
      </c>
      <c r="G8189" s="2">
        <f>IF($L$37=0,0,F8189/$L$37)*sysconfig!$B$3</f>
        <v>0</v>
      </c>
      <c r="H8189" s="110" t="e">
        <f t="shared" si="637"/>
        <v>#DIV/0!</v>
      </c>
      <c r="I8189" s="110">
        <f>profiles!B8188/1000+L$46</f>
        <v>3.576E-2</v>
      </c>
    </row>
    <row r="8190" spans="1:9" x14ac:dyDescent="0.25">
      <c r="A8190">
        <f t="shared" si="640"/>
        <v>8187</v>
      </c>
      <c r="B8190" s="45">
        <v>0</v>
      </c>
      <c r="C8190" s="2">
        <f t="shared" si="636"/>
        <v>0</v>
      </c>
      <c r="D8190">
        <v>70</v>
      </c>
      <c r="E8190" s="45">
        <f t="shared" si="638"/>
        <v>12.357751042792767</v>
      </c>
      <c r="F8190" s="2">
        <f t="shared" si="639"/>
        <v>2350</v>
      </c>
      <c r="G8190" s="2">
        <f>IF($L$37=0,0,F8190/$L$37)*sysconfig!$B$3</f>
        <v>0</v>
      </c>
      <c r="H8190" s="110" t="e">
        <f t="shared" si="637"/>
        <v>#DIV/0!</v>
      </c>
      <c r="I8190" s="110">
        <f>profiles!B8189/1000+L$46</f>
        <v>2.2089999999999999E-2</v>
      </c>
    </row>
    <row r="8191" spans="1:9" x14ac:dyDescent="0.25">
      <c r="A8191">
        <f t="shared" si="640"/>
        <v>8188</v>
      </c>
      <c r="B8191" s="45">
        <v>0</v>
      </c>
      <c r="C8191" s="2">
        <f t="shared" si="636"/>
        <v>0</v>
      </c>
      <c r="D8191">
        <v>70</v>
      </c>
      <c r="E8191" s="45">
        <f t="shared" si="638"/>
        <v>12.357751042792767</v>
      </c>
      <c r="F8191" s="2">
        <f t="shared" si="639"/>
        <v>2350</v>
      </c>
      <c r="G8191" s="2">
        <f>IF($L$37=0,0,F8191/$L$37)*sysconfig!$B$3</f>
        <v>0</v>
      </c>
      <c r="H8191" s="110" t="e">
        <f t="shared" si="637"/>
        <v>#DIV/0!</v>
      </c>
      <c r="I8191" s="110">
        <f>profiles!B8190/1000+L$46</f>
        <v>1.6139999999999998E-2</v>
      </c>
    </row>
    <row r="8192" spans="1:9" x14ac:dyDescent="0.25">
      <c r="A8192">
        <f t="shared" si="640"/>
        <v>8189</v>
      </c>
      <c r="B8192" s="45">
        <v>0</v>
      </c>
      <c r="C8192" s="2">
        <f t="shared" si="636"/>
        <v>0</v>
      </c>
      <c r="D8192">
        <v>70</v>
      </c>
      <c r="E8192" s="45">
        <f t="shared" si="638"/>
        <v>12.357751042792767</v>
      </c>
      <c r="F8192" s="2">
        <f t="shared" si="639"/>
        <v>2350</v>
      </c>
      <c r="G8192" s="2">
        <f>IF($L$37=0,0,F8192/$L$37)*sysconfig!$B$3</f>
        <v>0</v>
      </c>
      <c r="H8192" s="110" t="e">
        <f t="shared" si="637"/>
        <v>#DIV/0!</v>
      </c>
      <c r="I8192" s="110">
        <f>profiles!B8191/1000+L$46</f>
        <v>1.5009999999999999E-2</v>
      </c>
    </row>
    <row r="8193" spans="1:9" x14ac:dyDescent="0.25">
      <c r="A8193">
        <f t="shared" si="640"/>
        <v>8190</v>
      </c>
      <c r="B8193" s="45">
        <v>0</v>
      </c>
      <c r="C8193" s="2">
        <f t="shared" si="636"/>
        <v>0</v>
      </c>
      <c r="D8193">
        <v>70</v>
      </c>
      <c r="E8193" s="45">
        <f t="shared" si="638"/>
        <v>12.357751042792767</v>
      </c>
      <c r="F8193" s="2">
        <f t="shared" si="639"/>
        <v>2350</v>
      </c>
      <c r="G8193" s="2">
        <f>IF($L$37=0,0,F8193/$L$37)*sysconfig!$B$3</f>
        <v>0</v>
      </c>
      <c r="H8193" s="110" t="e">
        <f t="shared" si="637"/>
        <v>#DIV/0!</v>
      </c>
      <c r="I8193" s="110">
        <f>profiles!B8192/1000+L$46</f>
        <v>1.4999999999999999E-2</v>
      </c>
    </row>
    <row r="8194" spans="1:9" x14ac:dyDescent="0.25">
      <c r="A8194">
        <f t="shared" si="640"/>
        <v>8191</v>
      </c>
      <c r="B8194" s="45">
        <v>0</v>
      </c>
      <c r="C8194" s="2">
        <f t="shared" si="636"/>
        <v>0</v>
      </c>
      <c r="D8194">
        <v>60</v>
      </c>
      <c r="E8194" s="45">
        <f t="shared" si="638"/>
        <v>10.592358036679514</v>
      </c>
      <c r="F8194" s="2">
        <f t="shared" si="639"/>
        <v>2221.9589105387572</v>
      </c>
      <c r="G8194" s="2">
        <f>IF($L$37=0,0,F8194/$L$37)*sysconfig!$B$3</f>
        <v>0</v>
      </c>
      <c r="H8194" s="110" t="e">
        <f t="shared" si="637"/>
        <v>#DIV/0!</v>
      </c>
      <c r="I8194" s="110">
        <f>profiles!B8193/1000+L$46</f>
        <v>1.5009999999999999E-2</v>
      </c>
    </row>
    <row r="8195" spans="1:9" x14ac:dyDescent="0.25">
      <c r="A8195">
        <f t="shared" si="640"/>
        <v>8192</v>
      </c>
      <c r="B8195" s="45">
        <v>0</v>
      </c>
      <c r="C8195" s="2">
        <f t="shared" si="636"/>
        <v>0</v>
      </c>
      <c r="D8195">
        <v>70</v>
      </c>
      <c r="E8195" s="45">
        <f t="shared" si="638"/>
        <v>12.357751042792767</v>
      </c>
      <c r="F8195" s="2">
        <f t="shared" si="639"/>
        <v>2350</v>
      </c>
      <c r="G8195" s="2">
        <f>IF($L$37=0,0,F8195/$L$37)*sysconfig!$B$3</f>
        <v>0</v>
      </c>
      <c r="H8195" s="110" t="e">
        <f t="shared" si="637"/>
        <v>#DIV/0!</v>
      </c>
      <c r="I8195" s="110">
        <f>profiles!B8194/1000+L$46</f>
        <v>1.7219999999999999E-2</v>
      </c>
    </row>
    <row r="8196" spans="1:9" x14ac:dyDescent="0.25">
      <c r="A8196">
        <f t="shared" si="640"/>
        <v>8193</v>
      </c>
      <c r="B8196" s="45">
        <v>5.5555555555555554</v>
      </c>
      <c r="C8196" s="2">
        <f t="shared" ref="C8196:C8259" si="641">B8196/MAX(B$4:B$8673)*P_pv_max</f>
        <v>10.814850455927051</v>
      </c>
      <c r="D8196">
        <v>80</v>
      </c>
      <c r="E8196" s="45">
        <f t="shared" si="638"/>
        <v>14.123144048906019</v>
      </c>
      <c r="F8196" s="2">
        <f t="shared" si="639"/>
        <v>2350</v>
      </c>
      <c r="G8196" s="2">
        <f>IF($L$37=0,0,F8196/$L$37)*sysconfig!$B$3</f>
        <v>0</v>
      </c>
      <c r="H8196" s="110" t="e">
        <f t="shared" ref="H8196:H8259" si="642">(C8196/L$44+G8196/L$45)/2</f>
        <v>#DIV/0!</v>
      </c>
      <c r="I8196" s="110">
        <f>profiles!B8195/1000+L$46</f>
        <v>4.4899999999999995E-2</v>
      </c>
    </row>
    <row r="8197" spans="1:9" x14ac:dyDescent="0.25">
      <c r="A8197">
        <f t="shared" si="640"/>
        <v>8194</v>
      </c>
      <c r="B8197" s="45">
        <v>13.888888888888889</v>
      </c>
      <c r="C8197" s="2">
        <f t="shared" si="641"/>
        <v>27.03712613981763</v>
      </c>
      <c r="D8197">
        <v>70</v>
      </c>
      <c r="E8197" s="45">
        <f t="shared" ref="E8197:E8260" si="643">D8197*0.1*($L$24/$L$23)^$L$25</f>
        <v>12.357751042792767</v>
      </c>
      <c r="F8197" s="2">
        <f t="shared" ref="F8197:F8260" si="644">IF(E8197&lt;$L$35,0,IF(E8197&gt;$L$34,0,IF($L$32*0.5*1.25*E8197^3*PI()/4*$L$33^2/1000&gt;$L$36,$L$36,$L$32*0.5*1.25*E8197^3*PI()/4*$L$33^2/1000)))</f>
        <v>2350</v>
      </c>
      <c r="G8197" s="2">
        <f>IF($L$37=0,0,F8197/$L$37)*sysconfig!$B$3</f>
        <v>0</v>
      </c>
      <c r="H8197" s="110" t="e">
        <f t="shared" si="642"/>
        <v>#DIV/0!</v>
      </c>
      <c r="I8197" s="110">
        <f>profiles!B8196/1000+L$46</f>
        <v>4.675E-2</v>
      </c>
    </row>
    <row r="8198" spans="1:9" x14ac:dyDescent="0.25">
      <c r="A8198">
        <f t="shared" ref="A8198:A8261" si="645">A8197+1</f>
        <v>8195</v>
      </c>
      <c r="B8198" s="45">
        <v>33.333333333333336</v>
      </c>
      <c r="C8198" s="2">
        <f t="shared" si="641"/>
        <v>64.889102735562304</v>
      </c>
      <c r="D8198">
        <v>70</v>
      </c>
      <c r="E8198" s="45">
        <f t="shared" si="643"/>
        <v>12.357751042792767</v>
      </c>
      <c r="F8198" s="2">
        <f t="shared" si="644"/>
        <v>2350</v>
      </c>
      <c r="G8198" s="2">
        <f>IF($L$37=0,0,F8198/$L$37)*sysconfig!$B$3</f>
        <v>0</v>
      </c>
      <c r="H8198" s="110" t="e">
        <f t="shared" si="642"/>
        <v>#DIV/0!</v>
      </c>
      <c r="I8198" s="110">
        <f>profiles!B8197/1000+L$46</f>
        <v>5.1789999999999996E-2</v>
      </c>
    </row>
    <row r="8199" spans="1:9" x14ac:dyDescent="0.25">
      <c r="A8199">
        <f t="shared" si="645"/>
        <v>8196</v>
      </c>
      <c r="B8199" s="45">
        <v>55.555555555555557</v>
      </c>
      <c r="C8199" s="2">
        <f t="shared" si="641"/>
        <v>108.14850455927052</v>
      </c>
      <c r="D8199">
        <v>80</v>
      </c>
      <c r="E8199" s="45">
        <f t="shared" si="643"/>
        <v>14.123144048906019</v>
      </c>
      <c r="F8199" s="2">
        <f t="shared" si="644"/>
        <v>2350</v>
      </c>
      <c r="G8199" s="2">
        <f>IF($L$37=0,0,F8199/$L$37)*sysconfig!$B$3</f>
        <v>0</v>
      </c>
      <c r="H8199" s="110" t="e">
        <f t="shared" si="642"/>
        <v>#DIV/0!</v>
      </c>
      <c r="I8199" s="110">
        <f>profiles!B8198/1000+L$46</f>
        <v>5.1909999999999998E-2</v>
      </c>
    </row>
    <row r="8200" spans="1:9" x14ac:dyDescent="0.25">
      <c r="A8200">
        <f t="shared" si="645"/>
        <v>8197</v>
      </c>
      <c r="B8200" s="45">
        <v>55.555555555555557</v>
      </c>
      <c r="C8200" s="2">
        <f t="shared" si="641"/>
        <v>108.14850455927052</v>
      </c>
      <c r="D8200">
        <v>70</v>
      </c>
      <c r="E8200" s="45">
        <f t="shared" si="643"/>
        <v>12.357751042792767</v>
      </c>
      <c r="F8200" s="2">
        <f t="shared" si="644"/>
        <v>2350</v>
      </c>
      <c r="G8200" s="2">
        <f>IF($L$37=0,0,F8200/$L$37)*sysconfig!$B$3</f>
        <v>0</v>
      </c>
      <c r="H8200" s="110" t="e">
        <f t="shared" si="642"/>
        <v>#DIV/0!</v>
      </c>
      <c r="I8200" s="110">
        <f>profiles!B8199/1000+L$46</f>
        <v>5.1659999999999998E-2</v>
      </c>
    </row>
    <row r="8201" spans="1:9" x14ac:dyDescent="0.25">
      <c r="A8201">
        <f t="shared" si="645"/>
        <v>8198</v>
      </c>
      <c r="B8201" s="45">
        <v>61.111111111111107</v>
      </c>
      <c r="C8201" s="2">
        <f t="shared" si="641"/>
        <v>118.96335501519755</v>
      </c>
      <c r="D8201">
        <v>80</v>
      </c>
      <c r="E8201" s="45">
        <f t="shared" si="643"/>
        <v>14.123144048906019</v>
      </c>
      <c r="F8201" s="2">
        <f t="shared" si="644"/>
        <v>2350</v>
      </c>
      <c r="G8201" s="2">
        <f>IF($L$37=0,0,F8201/$L$37)*sysconfig!$B$3</f>
        <v>0</v>
      </c>
      <c r="H8201" s="110" t="e">
        <f t="shared" si="642"/>
        <v>#DIV/0!</v>
      </c>
      <c r="I8201" s="110">
        <f>profiles!B8200/1000+L$46</f>
        <v>5.1670000000000001E-2</v>
      </c>
    </row>
    <row r="8202" spans="1:9" x14ac:dyDescent="0.25">
      <c r="A8202">
        <f t="shared" si="645"/>
        <v>8199</v>
      </c>
      <c r="B8202" s="45">
        <v>36.111111111111107</v>
      </c>
      <c r="C8202" s="2">
        <f t="shared" si="641"/>
        <v>70.296527963525818</v>
      </c>
      <c r="D8202">
        <v>70</v>
      </c>
      <c r="E8202" s="45">
        <f t="shared" si="643"/>
        <v>12.357751042792767</v>
      </c>
      <c r="F8202" s="2">
        <f t="shared" si="644"/>
        <v>2350</v>
      </c>
      <c r="G8202" s="2">
        <f>IF($L$37=0,0,F8202/$L$37)*sysconfig!$B$3</f>
        <v>0</v>
      </c>
      <c r="H8202" s="110" t="e">
        <f t="shared" si="642"/>
        <v>#DIV/0!</v>
      </c>
      <c r="I8202" s="110">
        <f>profiles!B8201/1000+L$46</f>
        <v>5.1830000000000001E-2</v>
      </c>
    </row>
    <row r="8203" spans="1:9" x14ac:dyDescent="0.25">
      <c r="A8203">
        <f t="shared" si="645"/>
        <v>8200</v>
      </c>
      <c r="B8203" s="45">
        <v>2.7777777777777777</v>
      </c>
      <c r="C8203" s="2">
        <f t="shared" si="641"/>
        <v>5.4074252279635253</v>
      </c>
      <c r="D8203">
        <v>60</v>
      </c>
      <c r="E8203" s="45">
        <f t="shared" si="643"/>
        <v>10.592358036679514</v>
      </c>
      <c r="F8203" s="2">
        <f t="shared" si="644"/>
        <v>2221.9589105387572</v>
      </c>
      <c r="G8203" s="2">
        <f>IF($L$37=0,0,F8203/$L$37)*sysconfig!$B$3</f>
        <v>0</v>
      </c>
      <c r="H8203" s="110" t="e">
        <f t="shared" si="642"/>
        <v>#DIV/0!</v>
      </c>
      <c r="I8203" s="110">
        <f>profiles!B8202/1000+L$46</f>
        <v>5.4429999999999999E-2</v>
      </c>
    </row>
    <row r="8204" spans="1:9" x14ac:dyDescent="0.25">
      <c r="A8204">
        <f t="shared" si="645"/>
        <v>8201</v>
      </c>
      <c r="B8204" s="45">
        <v>0</v>
      </c>
      <c r="C8204" s="2">
        <f t="shared" si="641"/>
        <v>0</v>
      </c>
      <c r="D8204">
        <v>60</v>
      </c>
      <c r="E8204" s="45">
        <f t="shared" si="643"/>
        <v>10.592358036679514</v>
      </c>
      <c r="F8204" s="2">
        <f t="shared" si="644"/>
        <v>2221.9589105387572</v>
      </c>
      <c r="G8204" s="2">
        <f>IF($L$37=0,0,F8204/$L$37)*sysconfig!$B$3</f>
        <v>0</v>
      </c>
      <c r="H8204" s="110" t="e">
        <f t="shared" si="642"/>
        <v>#DIV/0!</v>
      </c>
      <c r="I8204" s="110">
        <f>profiles!B8203/1000+L$46</f>
        <v>5.3729999999999993E-2</v>
      </c>
    </row>
    <row r="8205" spans="1:9" x14ac:dyDescent="0.25">
      <c r="A8205">
        <f t="shared" si="645"/>
        <v>8202</v>
      </c>
      <c r="B8205" s="45">
        <v>0</v>
      </c>
      <c r="C8205" s="2">
        <f t="shared" si="641"/>
        <v>0</v>
      </c>
      <c r="D8205">
        <v>70</v>
      </c>
      <c r="E8205" s="45">
        <f t="shared" si="643"/>
        <v>12.357751042792767</v>
      </c>
      <c r="F8205" s="2">
        <f t="shared" si="644"/>
        <v>2350</v>
      </c>
      <c r="G8205" s="2">
        <f>IF($L$37=0,0,F8205/$L$37)*sysconfig!$B$3</f>
        <v>0</v>
      </c>
      <c r="H8205" s="110" t="e">
        <f t="shared" si="642"/>
        <v>#DIV/0!</v>
      </c>
      <c r="I8205" s="110">
        <f>profiles!B8204/1000+L$46</f>
        <v>7.4160000000000004E-2</v>
      </c>
    </row>
    <row r="8206" spans="1:9" x14ac:dyDescent="0.25">
      <c r="A8206">
        <f t="shared" si="645"/>
        <v>8203</v>
      </c>
      <c r="B8206" s="45">
        <v>0</v>
      </c>
      <c r="C8206" s="2">
        <f t="shared" si="641"/>
        <v>0</v>
      </c>
      <c r="D8206">
        <v>60</v>
      </c>
      <c r="E8206" s="45">
        <f t="shared" si="643"/>
        <v>10.592358036679514</v>
      </c>
      <c r="F8206" s="2">
        <f t="shared" si="644"/>
        <v>2221.9589105387572</v>
      </c>
      <c r="G8206" s="2">
        <f>IF($L$37=0,0,F8206/$L$37)*sysconfig!$B$3</f>
        <v>0</v>
      </c>
      <c r="H8206" s="110" t="e">
        <f t="shared" si="642"/>
        <v>#DIV/0!</v>
      </c>
      <c r="I8206" s="110">
        <f>profiles!B8205/1000+L$46</f>
        <v>0.06</v>
      </c>
    </row>
    <row r="8207" spans="1:9" x14ac:dyDescent="0.25">
      <c r="A8207">
        <f t="shared" si="645"/>
        <v>8204</v>
      </c>
      <c r="B8207" s="45">
        <v>0</v>
      </c>
      <c r="C8207" s="2">
        <f t="shared" si="641"/>
        <v>0</v>
      </c>
      <c r="D8207">
        <v>60</v>
      </c>
      <c r="E8207" s="45">
        <f t="shared" si="643"/>
        <v>10.592358036679514</v>
      </c>
      <c r="F8207" s="2">
        <f t="shared" si="644"/>
        <v>2221.9589105387572</v>
      </c>
      <c r="G8207" s="2">
        <f>IF($L$37=0,0,F8207/$L$37)*sysconfig!$B$3</f>
        <v>0</v>
      </c>
      <c r="H8207" s="110" t="e">
        <f t="shared" si="642"/>
        <v>#DIV/0!</v>
      </c>
      <c r="I8207" s="110">
        <f>profiles!B8206/1000+L$46</f>
        <v>5.7999999999999996E-2</v>
      </c>
    </row>
    <row r="8208" spans="1:9" x14ac:dyDescent="0.25">
      <c r="A8208">
        <f t="shared" si="645"/>
        <v>8205</v>
      </c>
      <c r="B8208" s="45">
        <v>0</v>
      </c>
      <c r="C8208" s="2">
        <f t="shared" si="641"/>
        <v>0</v>
      </c>
      <c r="D8208">
        <v>60</v>
      </c>
      <c r="E8208" s="45">
        <f t="shared" si="643"/>
        <v>10.592358036679514</v>
      </c>
      <c r="F8208" s="2">
        <f t="shared" si="644"/>
        <v>2221.9589105387572</v>
      </c>
      <c r="G8208" s="2">
        <f>IF($L$37=0,0,F8208/$L$37)*sysconfig!$B$3</f>
        <v>0</v>
      </c>
      <c r="H8208" s="110" t="e">
        <f t="shared" si="642"/>
        <v>#DIV/0!</v>
      </c>
      <c r="I8208" s="110">
        <f>profiles!B8207/1000+L$46</f>
        <v>5.1200000000000002E-2</v>
      </c>
    </row>
    <row r="8209" spans="1:9" x14ac:dyDescent="0.25">
      <c r="A8209">
        <f t="shared" si="645"/>
        <v>8206</v>
      </c>
      <c r="B8209" s="45">
        <v>0</v>
      </c>
      <c r="C8209" s="2">
        <f t="shared" si="641"/>
        <v>0</v>
      </c>
      <c r="D8209">
        <v>70</v>
      </c>
      <c r="E8209" s="45">
        <f t="shared" si="643"/>
        <v>12.357751042792767</v>
      </c>
      <c r="F8209" s="2">
        <f t="shared" si="644"/>
        <v>2350</v>
      </c>
      <c r="G8209" s="2">
        <f>IF($L$37=0,0,F8209/$L$37)*sysconfig!$B$3</f>
        <v>0</v>
      </c>
      <c r="H8209" s="110" t="e">
        <f t="shared" si="642"/>
        <v>#DIV/0!</v>
      </c>
      <c r="I8209" s="110">
        <f>profiles!B8208/1000+L$46</f>
        <v>0.05</v>
      </c>
    </row>
    <row r="8210" spans="1:9" x14ac:dyDescent="0.25">
      <c r="A8210">
        <f t="shared" si="645"/>
        <v>8207</v>
      </c>
      <c r="B8210" s="45">
        <v>0</v>
      </c>
      <c r="C8210" s="2">
        <f t="shared" si="641"/>
        <v>0</v>
      </c>
      <c r="D8210">
        <v>60</v>
      </c>
      <c r="E8210" s="45">
        <f t="shared" si="643"/>
        <v>10.592358036679514</v>
      </c>
      <c r="F8210" s="2">
        <f t="shared" si="644"/>
        <v>2221.9589105387572</v>
      </c>
      <c r="G8210" s="2">
        <f>IF($L$37=0,0,F8210/$L$37)*sysconfig!$B$3</f>
        <v>0</v>
      </c>
      <c r="H8210" s="110" t="e">
        <f t="shared" si="642"/>
        <v>#DIV/0!</v>
      </c>
      <c r="I8210" s="110">
        <f>profiles!B8209/1000+L$46</f>
        <v>4.99E-2</v>
      </c>
    </row>
    <row r="8211" spans="1:9" x14ac:dyDescent="0.25">
      <c r="A8211">
        <f t="shared" si="645"/>
        <v>8208</v>
      </c>
      <c r="B8211" s="45">
        <v>0</v>
      </c>
      <c r="C8211" s="2">
        <f t="shared" si="641"/>
        <v>0</v>
      </c>
      <c r="D8211">
        <v>60</v>
      </c>
      <c r="E8211" s="45">
        <f t="shared" si="643"/>
        <v>10.592358036679514</v>
      </c>
      <c r="F8211" s="2">
        <f t="shared" si="644"/>
        <v>2221.9589105387572</v>
      </c>
      <c r="G8211" s="2">
        <f>IF($L$37=0,0,F8211/$L$37)*sysconfig!$B$3</f>
        <v>0</v>
      </c>
      <c r="H8211" s="110" t="e">
        <f t="shared" si="642"/>
        <v>#DIV/0!</v>
      </c>
      <c r="I8211" s="110">
        <f>profiles!B8210/1000+L$46</f>
        <v>4.5600000000000002E-2</v>
      </c>
    </row>
    <row r="8212" spans="1:9" x14ac:dyDescent="0.25">
      <c r="A8212">
        <f t="shared" si="645"/>
        <v>8209</v>
      </c>
      <c r="B8212" s="45">
        <v>0</v>
      </c>
      <c r="C8212" s="2">
        <f t="shared" si="641"/>
        <v>0</v>
      </c>
      <c r="D8212">
        <v>60</v>
      </c>
      <c r="E8212" s="45">
        <f t="shared" si="643"/>
        <v>10.592358036679514</v>
      </c>
      <c r="F8212" s="2">
        <f t="shared" si="644"/>
        <v>2221.9589105387572</v>
      </c>
      <c r="G8212" s="2">
        <f>IF($L$37=0,0,F8212/$L$37)*sysconfig!$B$3</f>
        <v>0</v>
      </c>
      <c r="H8212" s="110" t="e">
        <f t="shared" si="642"/>
        <v>#DIV/0!</v>
      </c>
      <c r="I8212" s="110">
        <f>profiles!B8211/1000+L$46</f>
        <v>3.7100000000000001E-2</v>
      </c>
    </row>
    <row r="8213" spans="1:9" x14ac:dyDescent="0.25">
      <c r="A8213">
        <f t="shared" si="645"/>
        <v>8210</v>
      </c>
      <c r="B8213" s="45">
        <v>0</v>
      </c>
      <c r="C8213" s="2">
        <f t="shared" si="641"/>
        <v>0</v>
      </c>
      <c r="D8213">
        <v>60</v>
      </c>
      <c r="E8213" s="45">
        <f t="shared" si="643"/>
        <v>10.592358036679514</v>
      </c>
      <c r="F8213" s="2">
        <f t="shared" si="644"/>
        <v>2221.9589105387572</v>
      </c>
      <c r="G8213" s="2">
        <f>IF($L$37=0,0,F8213/$L$37)*sysconfig!$B$3</f>
        <v>0</v>
      </c>
      <c r="H8213" s="110" t="e">
        <f t="shared" si="642"/>
        <v>#DIV/0!</v>
      </c>
      <c r="I8213" s="110">
        <f>profiles!B8212/1000+L$46</f>
        <v>3.3079999999999998E-2</v>
      </c>
    </row>
    <row r="8214" spans="1:9" x14ac:dyDescent="0.25">
      <c r="A8214">
        <f t="shared" si="645"/>
        <v>8211</v>
      </c>
      <c r="B8214" s="45">
        <v>0</v>
      </c>
      <c r="C8214" s="2">
        <f t="shared" si="641"/>
        <v>0</v>
      </c>
      <c r="D8214">
        <v>50</v>
      </c>
      <c r="E8214" s="45">
        <f t="shared" si="643"/>
        <v>8.8269650305662619</v>
      </c>
      <c r="F8214" s="2">
        <f t="shared" si="644"/>
        <v>1285.8558510062257</v>
      </c>
      <c r="G8214" s="2">
        <f>IF($L$37=0,0,F8214/$L$37)*sysconfig!$B$3</f>
        <v>0</v>
      </c>
      <c r="H8214" s="110" t="e">
        <f t="shared" si="642"/>
        <v>#DIV/0!</v>
      </c>
      <c r="I8214" s="110">
        <f>profiles!B8213/1000+L$46</f>
        <v>2.8539999999999999E-2</v>
      </c>
    </row>
    <row r="8215" spans="1:9" x14ac:dyDescent="0.25">
      <c r="A8215">
        <f t="shared" si="645"/>
        <v>8212</v>
      </c>
      <c r="B8215" s="45">
        <v>0</v>
      </c>
      <c r="C8215" s="2">
        <f t="shared" si="641"/>
        <v>0</v>
      </c>
      <c r="D8215">
        <v>50</v>
      </c>
      <c r="E8215" s="45">
        <f t="shared" si="643"/>
        <v>8.8269650305662619</v>
      </c>
      <c r="F8215" s="2">
        <f t="shared" si="644"/>
        <v>1285.8558510062257</v>
      </c>
      <c r="G8215" s="2">
        <f>IF($L$37=0,0,F8215/$L$37)*sysconfig!$B$3</f>
        <v>0</v>
      </c>
      <c r="H8215" s="110" t="e">
        <f t="shared" si="642"/>
        <v>#DIV/0!</v>
      </c>
      <c r="I8215" s="110">
        <f>profiles!B8214/1000+L$46</f>
        <v>1.4999999999999999E-2</v>
      </c>
    </row>
    <row r="8216" spans="1:9" x14ac:dyDescent="0.25">
      <c r="A8216">
        <f t="shared" si="645"/>
        <v>8213</v>
      </c>
      <c r="B8216" s="45">
        <v>0</v>
      </c>
      <c r="C8216" s="2">
        <f t="shared" si="641"/>
        <v>0</v>
      </c>
      <c r="D8216">
        <v>50</v>
      </c>
      <c r="E8216" s="45">
        <f t="shared" si="643"/>
        <v>8.8269650305662619</v>
      </c>
      <c r="F8216" s="2">
        <f t="shared" si="644"/>
        <v>1285.8558510062257</v>
      </c>
      <c r="G8216" s="2">
        <f>IF($L$37=0,0,F8216/$L$37)*sysconfig!$B$3</f>
        <v>0</v>
      </c>
      <c r="H8216" s="110" t="e">
        <f t="shared" si="642"/>
        <v>#DIV/0!</v>
      </c>
      <c r="I8216" s="110">
        <f>profiles!B8215/1000+L$46</f>
        <v>1.1529999999999999E-2</v>
      </c>
    </row>
    <row r="8217" spans="1:9" x14ac:dyDescent="0.25">
      <c r="A8217">
        <f t="shared" si="645"/>
        <v>8214</v>
      </c>
      <c r="B8217" s="45">
        <v>0</v>
      </c>
      <c r="C8217" s="2">
        <f t="shared" si="641"/>
        <v>0</v>
      </c>
      <c r="D8217">
        <v>40</v>
      </c>
      <c r="E8217" s="45">
        <f t="shared" si="643"/>
        <v>7.0615720244530094</v>
      </c>
      <c r="F8217" s="2">
        <f t="shared" si="644"/>
        <v>658.35819571518743</v>
      </c>
      <c r="G8217" s="2">
        <f>IF($L$37=0,0,F8217/$L$37)*sysconfig!$B$3</f>
        <v>0</v>
      </c>
      <c r="H8217" s="110" t="e">
        <f t="shared" si="642"/>
        <v>#DIV/0!</v>
      </c>
      <c r="I8217" s="110">
        <f>profiles!B8216/1000+L$46</f>
        <v>1.5099999999999999E-2</v>
      </c>
    </row>
    <row r="8218" spans="1:9" x14ac:dyDescent="0.25">
      <c r="A8218">
        <f t="shared" si="645"/>
        <v>8215</v>
      </c>
      <c r="B8218" s="45">
        <v>0</v>
      </c>
      <c r="C8218" s="2">
        <f t="shared" si="641"/>
        <v>0</v>
      </c>
      <c r="D8218">
        <v>40</v>
      </c>
      <c r="E8218" s="45">
        <f t="shared" si="643"/>
        <v>7.0615720244530094</v>
      </c>
      <c r="F8218" s="2">
        <f t="shared" si="644"/>
        <v>658.35819571518743</v>
      </c>
      <c r="G8218" s="2">
        <f>IF($L$37=0,0,F8218/$L$37)*sysconfig!$B$3</f>
        <v>0</v>
      </c>
      <c r="H8218" s="110" t="e">
        <f t="shared" si="642"/>
        <v>#DIV/0!</v>
      </c>
      <c r="I8218" s="110">
        <f>profiles!B8217/1000+L$46</f>
        <v>4.4999999999999998E-2</v>
      </c>
    </row>
    <row r="8219" spans="1:9" x14ac:dyDescent="0.25">
      <c r="A8219">
        <f t="shared" si="645"/>
        <v>8216</v>
      </c>
      <c r="B8219" s="45">
        <v>2.7777777777777777</v>
      </c>
      <c r="C8219" s="2">
        <f t="shared" si="641"/>
        <v>5.4074252279635253</v>
      </c>
      <c r="D8219">
        <v>20</v>
      </c>
      <c r="E8219" s="45">
        <f t="shared" si="643"/>
        <v>3.5307860122265047</v>
      </c>
      <c r="F8219" s="2">
        <f t="shared" si="644"/>
        <v>82.294774464398429</v>
      </c>
      <c r="G8219" s="2">
        <f>IF($L$37=0,0,F8219/$L$37)*sysconfig!$B$3</f>
        <v>0</v>
      </c>
      <c r="H8219" s="110" t="e">
        <f t="shared" si="642"/>
        <v>#DIV/0!</v>
      </c>
      <c r="I8219" s="110">
        <f>profiles!B8218/1000+L$46</f>
        <v>5.6899999999999999E-2</v>
      </c>
    </row>
    <row r="8220" spans="1:9" x14ac:dyDescent="0.25">
      <c r="A8220">
        <f t="shared" si="645"/>
        <v>8217</v>
      </c>
      <c r="B8220" s="45">
        <v>22.222222222222221</v>
      </c>
      <c r="C8220" s="2">
        <f t="shared" si="641"/>
        <v>43.259401823708203</v>
      </c>
      <c r="D8220">
        <v>20</v>
      </c>
      <c r="E8220" s="45">
        <f t="shared" si="643"/>
        <v>3.5307860122265047</v>
      </c>
      <c r="F8220" s="2">
        <f t="shared" si="644"/>
        <v>82.294774464398429</v>
      </c>
      <c r="G8220" s="2">
        <f>IF($L$37=0,0,F8220/$L$37)*sysconfig!$B$3</f>
        <v>0</v>
      </c>
      <c r="H8220" s="110" t="e">
        <f t="shared" si="642"/>
        <v>#DIV/0!</v>
      </c>
      <c r="I8220" s="110">
        <f>profiles!B8219/1000+L$46</f>
        <v>5.833E-2</v>
      </c>
    </row>
    <row r="8221" spans="1:9" x14ac:dyDescent="0.25">
      <c r="A8221">
        <f t="shared" si="645"/>
        <v>8218</v>
      </c>
      <c r="B8221" s="45">
        <v>58.333333333333329</v>
      </c>
      <c r="C8221" s="2">
        <f t="shared" si="641"/>
        <v>113.55592978723404</v>
      </c>
      <c r="D8221">
        <v>30</v>
      </c>
      <c r="E8221" s="45">
        <f t="shared" si="643"/>
        <v>5.2961790183397568</v>
      </c>
      <c r="F8221" s="2">
        <f t="shared" si="644"/>
        <v>277.74486381734465</v>
      </c>
      <c r="G8221" s="2">
        <f>IF($L$37=0,0,F8221/$L$37)*sysconfig!$B$3</f>
        <v>0</v>
      </c>
      <c r="H8221" s="110" t="e">
        <f t="shared" si="642"/>
        <v>#DIV/0!</v>
      </c>
      <c r="I8221" s="110">
        <f>profiles!B8220/1000+L$46</f>
        <v>6.1149999999999996E-2</v>
      </c>
    </row>
    <row r="8222" spans="1:9" x14ac:dyDescent="0.25">
      <c r="A8222">
        <f t="shared" si="645"/>
        <v>8219</v>
      </c>
      <c r="B8222" s="45">
        <v>147.22222222222223</v>
      </c>
      <c r="C8222" s="2">
        <f t="shared" si="641"/>
        <v>286.59353708206686</v>
      </c>
      <c r="D8222">
        <v>30</v>
      </c>
      <c r="E8222" s="45">
        <f t="shared" si="643"/>
        <v>5.2961790183397568</v>
      </c>
      <c r="F8222" s="2">
        <f t="shared" si="644"/>
        <v>277.74486381734465</v>
      </c>
      <c r="G8222" s="2">
        <f>IF($L$37=0,0,F8222/$L$37)*sysconfig!$B$3</f>
        <v>0</v>
      </c>
      <c r="H8222" s="110" t="e">
        <f t="shared" si="642"/>
        <v>#DIV/0!</v>
      </c>
      <c r="I8222" s="110">
        <f>profiles!B8221/1000+L$46</f>
        <v>6.1270000000000005E-2</v>
      </c>
    </row>
    <row r="8223" spans="1:9" x14ac:dyDescent="0.25">
      <c r="A8223">
        <f t="shared" si="645"/>
        <v>8220</v>
      </c>
      <c r="B8223" s="45">
        <v>130.55555555555554</v>
      </c>
      <c r="C8223" s="2">
        <f t="shared" si="641"/>
        <v>254.14898571428569</v>
      </c>
      <c r="D8223">
        <v>40</v>
      </c>
      <c r="E8223" s="45">
        <f t="shared" si="643"/>
        <v>7.0615720244530094</v>
      </c>
      <c r="F8223" s="2">
        <f t="shared" si="644"/>
        <v>658.35819571518743</v>
      </c>
      <c r="G8223" s="2">
        <f>IF($L$37=0,0,F8223/$L$37)*sysconfig!$B$3</f>
        <v>0</v>
      </c>
      <c r="H8223" s="110" t="e">
        <f t="shared" si="642"/>
        <v>#DIV/0!</v>
      </c>
      <c r="I8223" s="110">
        <f>profiles!B8222/1000+L$46</f>
        <v>5.9200000000000003E-2</v>
      </c>
    </row>
    <row r="8224" spans="1:9" x14ac:dyDescent="0.25">
      <c r="A8224">
        <f t="shared" si="645"/>
        <v>8221</v>
      </c>
      <c r="B8224" s="45">
        <v>125</v>
      </c>
      <c r="C8224" s="2">
        <f t="shared" si="641"/>
        <v>243.33413525835863</v>
      </c>
      <c r="D8224">
        <v>40</v>
      </c>
      <c r="E8224" s="45">
        <f t="shared" si="643"/>
        <v>7.0615720244530094</v>
      </c>
      <c r="F8224" s="2">
        <f t="shared" si="644"/>
        <v>658.35819571518743</v>
      </c>
      <c r="G8224" s="2">
        <f>IF($L$37=0,0,F8224/$L$37)*sysconfig!$B$3</f>
        <v>0</v>
      </c>
      <c r="H8224" s="110" t="e">
        <f t="shared" si="642"/>
        <v>#DIV/0!</v>
      </c>
      <c r="I8224" s="110">
        <f>profiles!B8223/1000+L$46</f>
        <v>5.6229999999999995E-2</v>
      </c>
    </row>
    <row r="8225" spans="1:9" x14ac:dyDescent="0.25">
      <c r="A8225">
        <f t="shared" si="645"/>
        <v>8222</v>
      </c>
      <c r="B8225" s="45">
        <v>58.333333333333329</v>
      </c>
      <c r="C8225" s="2">
        <f t="shared" si="641"/>
        <v>113.55592978723404</v>
      </c>
      <c r="D8225">
        <v>40</v>
      </c>
      <c r="E8225" s="45">
        <f t="shared" si="643"/>
        <v>7.0615720244530094</v>
      </c>
      <c r="F8225" s="2">
        <f t="shared" si="644"/>
        <v>658.35819571518743</v>
      </c>
      <c r="G8225" s="2">
        <f>IF($L$37=0,0,F8225/$L$37)*sysconfig!$B$3</f>
        <v>0</v>
      </c>
      <c r="H8225" s="110" t="e">
        <f t="shared" si="642"/>
        <v>#DIV/0!</v>
      </c>
      <c r="I8225" s="110">
        <f>profiles!B8224/1000+L$46</f>
        <v>5.6250000000000001E-2</v>
      </c>
    </row>
    <row r="8226" spans="1:9" x14ac:dyDescent="0.25">
      <c r="A8226">
        <f t="shared" si="645"/>
        <v>8223</v>
      </c>
      <c r="B8226" s="45">
        <v>13.888888888888889</v>
      </c>
      <c r="C8226" s="2">
        <f t="shared" si="641"/>
        <v>27.03712613981763</v>
      </c>
      <c r="D8226">
        <v>50</v>
      </c>
      <c r="E8226" s="45">
        <f t="shared" si="643"/>
        <v>8.8269650305662619</v>
      </c>
      <c r="F8226" s="2">
        <f t="shared" si="644"/>
        <v>1285.8558510062257</v>
      </c>
      <c r="G8226" s="2">
        <f>IF($L$37=0,0,F8226/$L$37)*sysconfig!$B$3</f>
        <v>0</v>
      </c>
      <c r="H8226" s="110" t="e">
        <f t="shared" si="642"/>
        <v>#DIV/0!</v>
      </c>
      <c r="I8226" s="110">
        <f>profiles!B8225/1000+L$46</f>
        <v>5.629E-2</v>
      </c>
    </row>
    <row r="8227" spans="1:9" x14ac:dyDescent="0.25">
      <c r="A8227">
        <f t="shared" si="645"/>
        <v>8224</v>
      </c>
      <c r="B8227" s="45">
        <v>2.7777777777777777</v>
      </c>
      <c r="C8227" s="2">
        <f t="shared" si="641"/>
        <v>5.4074252279635253</v>
      </c>
      <c r="D8227">
        <v>40</v>
      </c>
      <c r="E8227" s="45">
        <f t="shared" si="643"/>
        <v>7.0615720244530094</v>
      </c>
      <c r="F8227" s="2">
        <f t="shared" si="644"/>
        <v>658.35819571518743</v>
      </c>
      <c r="G8227" s="2">
        <f>IF($L$37=0,0,F8227/$L$37)*sysconfig!$B$3</f>
        <v>0</v>
      </c>
      <c r="H8227" s="110" t="e">
        <f t="shared" si="642"/>
        <v>#DIV/0!</v>
      </c>
      <c r="I8227" s="110">
        <f>profiles!B8226/1000+L$46</f>
        <v>5.5890000000000002E-2</v>
      </c>
    </row>
    <row r="8228" spans="1:9" x14ac:dyDescent="0.25">
      <c r="A8228">
        <f t="shared" si="645"/>
        <v>8225</v>
      </c>
      <c r="B8228" s="45">
        <v>0</v>
      </c>
      <c r="C8228" s="2">
        <f t="shared" si="641"/>
        <v>0</v>
      </c>
      <c r="D8228">
        <v>40</v>
      </c>
      <c r="E8228" s="45">
        <f t="shared" si="643"/>
        <v>7.0615720244530094</v>
      </c>
      <c r="F8228" s="2">
        <f t="shared" si="644"/>
        <v>658.35819571518743</v>
      </c>
      <c r="G8228" s="2">
        <f>IF($L$37=0,0,F8228/$L$37)*sysconfig!$B$3</f>
        <v>0</v>
      </c>
      <c r="H8228" s="110" t="e">
        <f t="shared" si="642"/>
        <v>#DIV/0!</v>
      </c>
      <c r="I8228" s="110">
        <f>profiles!B8227/1000+L$46</f>
        <v>5.6489999999999999E-2</v>
      </c>
    </row>
    <row r="8229" spans="1:9" x14ac:dyDescent="0.25">
      <c r="A8229">
        <f t="shared" si="645"/>
        <v>8226</v>
      </c>
      <c r="B8229" s="45">
        <v>0</v>
      </c>
      <c r="C8229" s="2">
        <f t="shared" si="641"/>
        <v>0</v>
      </c>
      <c r="D8229">
        <v>50</v>
      </c>
      <c r="E8229" s="45">
        <f t="shared" si="643"/>
        <v>8.8269650305662619</v>
      </c>
      <c r="F8229" s="2">
        <f t="shared" si="644"/>
        <v>1285.8558510062257</v>
      </c>
      <c r="G8229" s="2">
        <f>IF($L$37=0,0,F8229/$L$37)*sysconfig!$B$3</f>
        <v>0</v>
      </c>
      <c r="H8229" s="110" t="e">
        <f t="shared" si="642"/>
        <v>#DIV/0!</v>
      </c>
      <c r="I8229" s="110">
        <f>profiles!B8228/1000+L$46</f>
        <v>6.234E-2</v>
      </c>
    </row>
    <row r="8230" spans="1:9" x14ac:dyDescent="0.25">
      <c r="A8230">
        <f t="shared" si="645"/>
        <v>8227</v>
      </c>
      <c r="B8230" s="45">
        <v>0</v>
      </c>
      <c r="C8230" s="2">
        <f t="shared" si="641"/>
        <v>0</v>
      </c>
      <c r="D8230">
        <v>40</v>
      </c>
      <c r="E8230" s="45">
        <f t="shared" si="643"/>
        <v>7.0615720244530094</v>
      </c>
      <c r="F8230" s="2">
        <f t="shared" si="644"/>
        <v>658.35819571518743</v>
      </c>
      <c r="G8230" s="2">
        <f>IF($L$37=0,0,F8230/$L$37)*sysconfig!$B$3</f>
        <v>0</v>
      </c>
      <c r="H8230" s="110" t="e">
        <f t="shared" si="642"/>
        <v>#DIV/0!</v>
      </c>
      <c r="I8230" s="110">
        <f>profiles!B8229/1000+L$46</f>
        <v>5.484E-2</v>
      </c>
    </row>
    <row r="8231" spans="1:9" x14ac:dyDescent="0.25">
      <c r="A8231">
        <f t="shared" si="645"/>
        <v>8228</v>
      </c>
      <c r="B8231" s="45">
        <v>0</v>
      </c>
      <c r="C8231" s="2">
        <f t="shared" si="641"/>
        <v>0</v>
      </c>
      <c r="D8231">
        <v>40</v>
      </c>
      <c r="E8231" s="45">
        <f t="shared" si="643"/>
        <v>7.0615720244530094</v>
      </c>
      <c r="F8231" s="2">
        <f t="shared" si="644"/>
        <v>658.35819571518743</v>
      </c>
      <c r="G8231" s="2">
        <f>IF($L$37=0,0,F8231/$L$37)*sysconfig!$B$3</f>
        <v>0</v>
      </c>
      <c r="H8231" s="110" t="e">
        <f t="shared" si="642"/>
        <v>#DIV/0!</v>
      </c>
      <c r="I8231" s="110">
        <f>profiles!B8230/1000+L$46</f>
        <v>5.3619999999999994E-2</v>
      </c>
    </row>
    <row r="8232" spans="1:9" x14ac:dyDescent="0.25">
      <c r="A8232">
        <f t="shared" si="645"/>
        <v>8229</v>
      </c>
      <c r="B8232" s="45">
        <v>0</v>
      </c>
      <c r="C8232" s="2">
        <f t="shared" si="641"/>
        <v>0</v>
      </c>
      <c r="D8232">
        <v>40</v>
      </c>
      <c r="E8232" s="45">
        <f t="shared" si="643"/>
        <v>7.0615720244530094</v>
      </c>
      <c r="F8232" s="2">
        <f t="shared" si="644"/>
        <v>658.35819571518743</v>
      </c>
      <c r="G8232" s="2">
        <f>IF($L$37=0,0,F8232/$L$37)*sysconfig!$B$3</f>
        <v>0</v>
      </c>
      <c r="H8232" s="110" t="e">
        <f t="shared" si="642"/>
        <v>#DIV/0!</v>
      </c>
      <c r="I8232" s="110">
        <f>profiles!B8231/1000+L$46</f>
        <v>4.9119999999999997E-2</v>
      </c>
    </row>
    <row r="8233" spans="1:9" x14ac:dyDescent="0.25">
      <c r="A8233">
        <f t="shared" si="645"/>
        <v>8230</v>
      </c>
      <c r="B8233" s="45">
        <v>0</v>
      </c>
      <c r="C8233" s="2">
        <f t="shared" si="641"/>
        <v>0</v>
      </c>
      <c r="D8233">
        <v>30</v>
      </c>
      <c r="E8233" s="45">
        <f t="shared" si="643"/>
        <v>5.2961790183397568</v>
      </c>
      <c r="F8233" s="2">
        <f t="shared" si="644"/>
        <v>277.74486381734465</v>
      </c>
      <c r="G8233" s="2">
        <f>IF($L$37=0,0,F8233/$L$37)*sysconfig!$B$3</f>
        <v>0</v>
      </c>
      <c r="H8233" s="110" t="e">
        <f t="shared" si="642"/>
        <v>#DIV/0!</v>
      </c>
      <c r="I8233" s="110">
        <f>profiles!B8232/1000+L$46</f>
        <v>4.7600000000000003E-2</v>
      </c>
    </row>
    <row r="8234" spans="1:9" x14ac:dyDescent="0.25">
      <c r="A8234">
        <f t="shared" si="645"/>
        <v>8231</v>
      </c>
      <c r="B8234" s="45">
        <v>0</v>
      </c>
      <c r="C8234" s="2">
        <f t="shared" si="641"/>
        <v>0</v>
      </c>
      <c r="D8234">
        <v>30</v>
      </c>
      <c r="E8234" s="45">
        <f t="shared" si="643"/>
        <v>5.2961790183397568</v>
      </c>
      <c r="F8234" s="2">
        <f t="shared" si="644"/>
        <v>277.74486381734465</v>
      </c>
      <c r="G8234" s="2">
        <f>IF($L$37=0,0,F8234/$L$37)*sysconfig!$B$3</f>
        <v>0</v>
      </c>
      <c r="H8234" s="110" t="e">
        <f t="shared" si="642"/>
        <v>#DIV/0!</v>
      </c>
      <c r="I8234" s="110">
        <f>profiles!B8233/1000+L$46</f>
        <v>4.6949999999999999E-2</v>
      </c>
    </row>
    <row r="8235" spans="1:9" x14ac:dyDescent="0.25">
      <c r="A8235">
        <f t="shared" si="645"/>
        <v>8232</v>
      </c>
      <c r="B8235" s="45">
        <v>0</v>
      </c>
      <c r="C8235" s="2">
        <f t="shared" si="641"/>
        <v>0</v>
      </c>
      <c r="D8235">
        <v>30</v>
      </c>
      <c r="E8235" s="45">
        <f t="shared" si="643"/>
        <v>5.2961790183397568</v>
      </c>
      <c r="F8235" s="2">
        <f t="shared" si="644"/>
        <v>277.74486381734465</v>
      </c>
      <c r="G8235" s="2">
        <f>IF($L$37=0,0,F8235/$L$37)*sysconfig!$B$3</f>
        <v>0</v>
      </c>
      <c r="H8235" s="110" t="e">
        <f t="shared" si="642"/>
        <v>#DIV/0!</v>
      </c>
      <c r="I8235" s="110">
        <f>profiles!B8234/1000+L$46</f>
        <v>4.5399999999999996E-2</v>
      </c>
    </row>
    <row r="8236" spans="1:9" x14ac:dyDescent="0.25">
      <c r="A8236">
        <f t="shared" si="645"/>
        <v>8233</v>
      </c>
      <c r="B8236" s="45">
        <v>0</v>
      </c>
      <c r="C8236" s="2">
        <f t="shared" si="641"/>
        <v>0</v>
      </c>
      <c r="D8236">
        <v>30</v>
      </c>
      <c r="E8236" s="45">
        <f t="shared" si="643"/>
        <v>5.2961790183397568</v>
      </c>
      <c r="F8236" s="2">
        <f t="shared" si="644"/>
        <v>277.74486381734465</v>
      </c>
      <c r="G8236" s="2">
        <f>IF($L$37=0,0,F8236/$L$37)*sysconfig!$B$3</f>
        <v>0</v>
      </c>
      <c r="H8236" s="110" t="e">
        <f t="shared" si="642"/>
        <v>#DIV/0!</v>
      </c>
      <c r="I8236" s="110">
        <f>profiles!B8235/1000+L$46</f>
        <v>4.5600000000000002E-2</v>
      </c>
    </row>
    <row r="8237" spans="1:9" x14ac:dyDescent="0.25">
      <c r="A8237">
        <f t="shared" si="645"/>
        <v>8234</v>
      </c>
      <c r="B8237" s="45">
        <v>0</v>
      </c>
      <c r="C8237" s="2">
        <f t="shared" si="641"/>
        <v>0</v>
      </c>
      <c r="D8237">
        <v>30</v>
      </c>
      <c r="E8237" s="45">
        <f t="shared" si="643"/>
        <v>5.2961790183397568</v>
      </c>
      <c r="F8237" s="2">
        <f t="shared" si="644"/>
        <v>277.74486381734465</v>
      </c>
      <c r="G8237" s="2">
        <f>IF($L$37=0,0,F8237/$L$37)*sysconfig!$B$3</f>
        <v>0</v>
      </c>
      <c r="H8237" s="110" t="e">
        <f t="shared" si="642"/>
        <v>#DIV/0!</v>
      </c>
      <c r="I8237" s="110">
        <f>profiles!B8236/1000+L$46</f>
        <v>4.5999999999999999E-2</v>
      </c>
    </row>
    <row r="8238" spans="1:9" x14ac:dyDescent="0.25">
      <c r="A8238">
        <f t="shared" si="645"/>
        <v>8235</v>
      </c>
      <c r="B8238" s="45">
        <v>0</v>
      </c>
      <c r="C8238" s="2">
        <f t="shared" si="641"/>
        <v>0</v>
      </c>
      <c r="D8238">
        <v>30</v>
      </c>
      <c r="E8238" s="45">
        <f t="shared" si="643"/>
        <v>5.2961790183397568</v>
      </c>
      <c r="F8238" s="2">
        <f t="shared" si="644"/>
        <v>277.74486381734465</v>
      </c>
      <c r="G8238" s="2">
        <f>IF($L$37=0,0,F8238/$L$37)*sysconfig!$B$3</f>
        <v>0</v>
      </c>
      <c r="H8238" s="110" t="e">
        <f t="shared" si="642"/>
        <v>#DIV/0!</v>
      </c>
      <c r="I8238" s="110">
        <f>profiles!B8237/1000+L$46</f>
        <v>4.5999999999999999E-2</v>
      </c>
    </row>
    <row r="8239" spans="1:9" x14ac:dyDescent="0.25">
      <c r="A8239">
        <f t="shared" si="645"/>
        <v>8236</v>
      </c>
      <c r="B8239" s="45">
        <v>0</v>
      </c>
      <c r="C8239" s="2">
        <f t="shared" si="641"/>
        <v>0</v>
      </c>
      <c r="D8239">
        <v>30</v>
      </c>
      <c r="E8239" s="45">
        <f t="shared" si="643"/>
        <v>5.2961790183397568</v>
      </c>
      <c r="F8239" s="2">
        <f t="shared" si="644"/>
        <v>277.74486381734465</v>
      </c>
      <c r="G8239" s="2">
        <f>IF($L$37=0,0,F8239/$L$37)*sysconfig!$B$3</f>
        <v>0</v>
      </c>
      <c r="H8239" s="110" t="e">
        <f t="shared" si="642"/>
        <v>#DIV/0!</v>
      </c>
      <c r="I8239" s="110">
        <f>profiles!B8238/1000+L$46</f>
        <v>4.6449999999999998E-2</v>
      </c>
    </row>
    <row r="8240" spans="1:9" x14ac:dyDescent="0.25">
      <c r="A8240">
        <f t="shared" si="645"/>
        <v>8237</v>
      </c>
      <c r="B8240" s="45">
        <v>0</v>
      </c>
      <c r="C8240" s="2">
        <f t="shared" si="641"/>
        <v>0</v>
      </c>
      <c r="D8240">
        <v>30</v>
      </c>
      <c r="E8240" s="45">
        <f t="shared" si="643"/>
        <v>5.2961790183397568</v>
      </c>
      <c r="F8240" s="2">
        <f t="shared" si="644"/>
        <v>277.74486381734465</v>
      </c>
      <c r="G8240" s="2">
        <f>IF($L$37=0,0,F8240/$L$37)*sysconfig!$B$3</f>
        <v>0</v>
      </c>
      <c r="H8240" s="110" t="e">
        <f t="shared" si="642"/>
        <v>#DIV/0!</v>
      </c>
      <c r="I8240" s="110">
        <f>profiles!B8239/1000+L$46</f>
        <v>4.709E-2</v>
      </c>
    </row>
    <row r="8241" spans="1:9" x14ac:dyDescent="0.25">
      <c r="A8241">
        <f t="shared" si="645"/>
        <v>8238</v>
      </c>
      <c r="B8241" s="45">
        <v>0</v>
      </c>
      <c r="C8241" s="2">
        <f t="shared" si="641"/>
        <v>0</v>
      </c>
      <c r="D8241">
        <v>30</v>
      </c>
      <c r="E8241" s="45">
        <f t="shared" si="643"/>
        <v>5.2961790183397568</v>
      </c>
      <c r="F8241" s="2">
        <f t="shared" si="644"/>
        <v>277.74486381734465</v>
      </c>
      <c r="G8241" s="2">
        <f>IF($L$37=0,0,F8241/$L$37)*sysconfig!$B$3</f>
        <v>0</v>
      </c>
      <c r="H8241" s="110" t="e">
        <f t="shared" si="642"/>
        <v>#DIV/0!</v>
      </c>
      <c r="I8241" s="110">
        <f>profiles!B8240/1000+L$46</f>
        <v>4.9930000000000002E-2</v>
      </c>
    </row>
    <row r="8242" spans="1:9" x14ac:dyDescent="0.25">
      <c r="A8242">
        <f t="shared" si="645"/>
        <v>8239</v>
      </c>
      <c r="B8242" s="45">
        <v>0</v>
      </c>
      <c r="C8242" s="2">
        <f t="shared" si="641"/>
        <v>0</v>
      </c>
      <c r="D8242">
        <v>20</v>
      </c>
      <c r="E8242" s="45">
        <f t="shared" si="643"/>
        <v>3.5307860122265047</v>
      </c>
      <c r="F8242" s="2">
        <f t="shared" si="644"/>
        <v>82.294774464398429</v>
      </c>
      <c r="G8242" s="2">
        <f>IF($L$37=0,0,F8242/$L$37)*sysconfig!$B$3</f>
        <v>0</v>
      </c>
      <c r="H8242" s="110" t="e">
        <f t="shared" si="642"/>
        <v>#DIV/0!</v>
      </c>
      <c r="I8242" s="110">
        <f>profiles!B8241/1000+L$46</f>
        <v>6.1109999999999998E-2</v>
      </c>
    </row>
    <row r="8243" spans="1:9" x14ac:dyDescent="0.25">
      <c r="A8243">
        <f t="shared" si="645"/>
        <v>8240</v>
      </c>
      <c r="B8243" s="45">
        <v>8.3333333333333339</v>
      </c>
      <c r="C8243" s="2">
        <f t="shared" si="641"/>
        <v>16.222275683890576</v>
      </c>
      <c r="D8243">
        <v>20</v>
      </c>
      <c r="E8243" s="45">
        <f t="shared" si="643"/>
        <v>3.5307860122265047</v>
      </c>
      <c r="F8243" s="2">
        <f t="shared" si="644"/>
        <v>82.294774464398429</v>
      </c>
      <c r="G8243" s="2">
        <f>IF($L$37=0,0,F8243/$L$37)*sysconfig!$B$3</f>
        <v>0</v>
      </c>
      <c r="H8243" s="110" t="e">
        <f t="shared" si="642"/>
        <v>#DIV/0!</v>
      </c>
      <c r="I8243" s="110">
        <f>profiles!B8242/1000+L$46</f>
        <v>6.8099999999999994E-2</v>
      </c>
    </row>
    <row r="8244" spans="1:9" x14ac:dyDescent="0.25">
      <c r="A8244">
        <f t="shared" si="645"/>
        <v>8241</v>
      </c>
      <c r="B8244" s="45">
        <v>52.777777777777779</v>
      </c>
      <c r="C8244" s="2">
        <f t="shared" si="641"/>
        <v>102.74107933130699</v>
      </c>
      <c r="D8244">
        <v>30</v>
      </c>
      <c r="E8244" s="45">
        <f t="shared" si="643"/>
        <v>5.2961790183397568</v>
      </c>
      <c r="F8244" s="2">
        <f t="shared" si="644"/>
        <v>277.74486381734465</v>
      </c>
      <c r="G8244" s="2">
        <f>IF($L$37=0,0,F8244/$L$37)*sysconfig!$B$3</f>
        <v>0</v>
      </c>
      <c r="H8244" s="110" t="e">
        <f t="shared" si="642"/>
        <v>#DIV/0!</v>
      </c>
      <c r="I8244" s="110">
        <f>profiles!B8243/1000+L$46</f>
        <v>7.1379999999999999E-2</v>
      </c>
    </row>
    <row r="8245" spans="1:9" x14ac:dyDescent="0.25">
      <c r="A8245">
        <f t="shared" si="645"/>
        <v>8242</v>
      </c>
      <c r="B8245" s="45">
        <v>130.55555555555554</v>
      </c>
      <c r="C8245" s="2">
        <f t="shared" si="641"/>
        <v>254.14898571428569</v>
      </c>
      <c r="D8245">
        <v>30</v>
      </c>
      <c r="E8245" s="45">
        <f t="shared" si="643"/>
        <v>5.2961790183397568</v>
      </c>
      <c r="F8245" s="2">
        <f t="shared" si="644"/>
        <v>277.74486381734465</v>
      </c>
      <c r="G8245" s="2">
        <f>IF($L$37=0,0,F8245/$L$37)*sysconfig!$B$3</f>
        <v>0</v>
      </c>
      <c r="H8245" s="110" t="e">
        <f t="shared" si="642"/>
        <v>#DIV/0!</v>
      </c>
      <c r="I8245" s="110">
        <f>profiles!B8244/1000+L$46</f>
        <v>6.9929999999999992E-2</v>
      </c>
    </row>
    <row r="8246" spans="1:9" x14ac:dyDescent="0.25">
      <c r="A8246">
        <f t="shared" si="645"/>
        <v>8243</v>
      </c>
      <c r="B8246" s="45">
        <v>216.66666666666666</v>
      </c>
      <c r="C8246" s="2">
        <f t="shared" si="641"/>
        <v>421.77916778115497</v>
      </c>
      <c r="D8246">
        <v>30</v>
      </c>
      <c r="E8246" s="45">
        <f t="shared" si="643"/>
        <v>5.2961790183397568</v>
      </c>
      <c r="F8246" s="2">
        <f t="shared" si="644"/>
        <v>277.74486381734465</v>
      </c>
      <c r="G8246" s="2">
        <f>IF($L$37=0,0,F8246/$L$37)*sysconfig!$B$3</f>
        <v>0</v>
      </c>
      <c r="H8246" s="110" t="e">
        <f t="shared" si="642"/>
        <v>#DIV/0!</v>
      </c>
      <c r="I8246" s="110">
        <f>profiles!B8245/1000+L$46</f>
        <v>6.6000000000000003E-2</v>
      </c>
    </row>
    <row r="8247" spans="1:9" x14ac:dyDescent="0.25">
      <c r="A8247">
        <f t="shared" si="645"/>
        <v>8244</v>
      </c>
      <c r="B8247" s="45">
        <v>225</v>
      </c>
      <c r="C8247" s="2">
        <f t="shared" si="641"/>
        <v>438.00144346504561</v>
      </c>
      <c r="D8247">
        <v>50</v>
      </c>
      <c r="E8247" s="45">
        <f t="shared" si="643"/>
        <v>8.8269650305662619</v>
      </c>
      <c r="F8247" s="2">
        <f t="shared" si="644"/>
        <v>1285.8558510062257</v>
      </c>
      <c r="G8247" s="2">
        <f>IF($L$37=0,0,F8247/$L$37)*sysconfig!$B$3</f>
        <v>0</v>
      </c>
      <c r="H8247" s="110" t="e">
        <f t="shared" si="642"/>
        <v>#DIV/0!</v>
      </c>
      <c r="I8247" s="110">
        <f>profiles!B8246/1000+L$46</f>
        <v>6.4899999999999999E-2</v>
      </c>
    </row>
    <row r="8248" spans="1:9" x14ac:dyDescent="0.25">
      <c r="A8248">
        <f t="shared" si="645"/>
        <v>8245</v>
      </c>
      <c r="B8248" s="45">
        <v>216.66666666666666</v>
      </c>
      <c r="C8248" s="2">
        <f t="shared" si="641"/>
        <v>421.77916778115497</v>
      </c>
      <c r="D8248">
        <v>50</v>
      </c>
      <c r="E8248" s="45">
        <f t="shared" si="643"/>
        <v>8.8269650305662619</v>
      </c>
      <c r="F8248" s="2">
        <f t="shared" si="644"/>
        <v>1285.8558510062257</v>
      </c>
      <c r="G8248" s="2">
        <f>IF($L$37=0,0,F8248/$L$37)*sysconfig!$B$3</f>
        <v>0</v>
      </c>
      <c r="H8248" s="110" t="e">
        <f t="shared" si="642"/>
        <v>#DIV/0!</v>
      </c>
      <c r="I8248" s="110">
        <f>profiles!B8247/1000+L$46</f>
        <v>6.234E-2</v>
      </c>
    </row>
    <row r="8249" spans="1:9" x14ac:dyDescent="0.25">
      <c r="A8249">
        <f t="shared" si="645"/>
        <v>8246</v>
      </c>
      <c r="B8249" s="45">
        <v>97.222222222222214</v>
      </c>
      <c r="C8249" s="2">
        <f t="shared" si="641"/>
        <v>189.25988297872337</v>
      </c>
      <c r="D8249">
        <v>50</v>
      </c>
      <c r="E8249" s="45">
        <f t="shared" si="643"/>
        <v>8.8269650305662619</v>
      </c>
      <c r="F8249" s="2">
        <f t="shared" si="644"/>
        <v>1285.8558510062257</v>
      </c>
      <c r="G8249" s="2">
        <f>IF($L$37=0,0,F8249/$L$37)*sysconfig!$B$3</f>
        <v>0</v>
      </c>
      <c r="H8249" s="110" t="e">
        <f t="shared" si="642"/>
        <v>#DIV/0!</v>
      </c>
      <c r="I8249" s="110">
        <f>profiles!B8248/1000+L$46</f>
        <v>6.1990000000000003E-2</v>
      </c>
    </row>
    <row r="8250" spans="1:9" x14ac:dyDescent="0.25">
      <c r="A8250">
        <f t="shared" si="645"/>
        <v>8247</v>
      </c>
      <c r="B8250" s="45">
        <v>33.333333333333336</v>
      </c>
      <c r="C8250" s="2">
        <f t="shared" si="641"/>
        <v>64.889102735562304</v>
      </c>
      <c r="D8250">
        <v>50</v>
      </c>
      <c r="E8250" s="45">
        <f t="shared" si="643"/>
        <v>8.8269650305662619</v>
      </c>
      <c r="F8250" s="2">
        <f t="shared" si="644"/>
        <v>1285.8558510062257</v>
      </c>
      <c r="G8250" s="2">
        <f>IF($L$37=0,0,F8250/$L$37)*sysconfig!$B$3</f>
        <v>0</v>
      </c>
      <c r="H8250" s="110" t="e">
        <f t="shared" si="642"/>
        <v>#DIV/0!</v>
      </c>
      <c r="I8250" s="110">
        <f>profiles!B8249/1000+L$46</f>
        <v>6.1829999999999996E-2</v>
      </c>
    </row>
    <row r="8251" spans="1:9" x14ac:dyDescent="0.25">
      <c r="A8251">
        <f t="shared" si="645"/>
        <v>8248</v>
      </c>
      <c r="B8251" s="45">
        <v>2.7777777777777777</v>
      </c>
      <c r="C8251" s="2">
        <f t="shared" si="641"/>
        <v>5.4074252279635253</v>
      </c>
      <c r="D8251">
        <v>50</v>
      </c>
      <c r="E8251" s="45">
        <f t="shared" si="643"/>
        <v>8.8269650305662619</v>
      </c>
      <c r="F8251" s="2">
        <f t="shared" si="644"/>
        <v>1285.8558510062257</v>
      </c>
      <c r="G8251" s="2">
        <f>IF($L$37=0,0,F8251/$L$37)*sysconfig!$B$3</f>
        <v>0</v>
      </c>
      <c r="H8251" s="110" t="e">
        <f t="shared" si="642"/>
        <v>#DIV/0!</v>
      </c>
      <c r="I8251" s="110">
        <f>profiles!B8250/1000+L$46</f>
        <v>6.1219999999999997E-2</v>
      </c>
    </row>
    <row r="8252" spans="1:9" x14ac:dyDescent="0.25">
      <c r="A8252">
        <f t="shared" si="645"/>
        <v>8249</v>
      </c>
      <c r="B8252" s="45">
        <v>0</v>
      </c>
      <c r="C8252" s="2">
        <f t="shared" si="641"/>
        <v>0</v>
      </c>
      <c r="D8252">
        <v>50</v>
      </c>
      <c r="E8252" s="45">
        <f t="shared" si="643"/>
        <v>8.8269650305662619</v>
      </c>
      <c r="F8252" s="2">
        <f t="shared" si="644"/>
        <v>1285.8558510062257</v>
      </c>
      <c r="G8252" s="2">
        <f>IF($L$37=0,0,F8252/$L$37)*sysconfig!$B$3</f>
        <v>0</v>
      </c>
      <c r="H8252" s="110" t="e">
        <f t="shared" si="642"/>
        <v>#DIV/0!</v>
      </c>
      <c r="I8252" s="110">
        <f>profiles!B8251/1000+L$46</f>
        <v>6.0409999999999998E-2</v>
      </c>
    </row>
    <row r="8253" spans="1:9" x14ac:dyDescent="0.25">
      <c r="A8253">
        <f t="shared" si="645"/>
        <v>8250</v>
      </c>
      <c r="B8253" s="45">
        <v>0</v>
      </c>
      <c r="C8253" s="2">
        <f t="shared" si="641"/>
        <v>0</v>
      </c>
      <c r="D8253">
        <v>60</v>
      </c>
      <c r="E8253" s="45">
        <f t="shared" si="643"/>
        <v>10.592358036679514</v>
      </c>
      <c r="F8253" s="2">
        <f t="shared" si="644"/>
        <v>2221.9589105387572</v>
      </c>
      <c r="G8253" s="2">
        <f>IF($L$37=0,0,F8253/$L$37)*sysconfig!$B$3</f>
        <v>0</v>
      </c>
      <c r="H8253" s="110" t="e">
        <f t="shared" si="642"/>
        <v>#DIV/0!</v>
      </c>
      <c r="I8253" s="110">
        <f>profiles!B8252/1000+L$46</f>
        <v>6.2210000000000001E-2</v>
      </c>
    </row>
    <row r="8254" spans="1:9" x14ac:dyDescent="0.25">
      <c r="A8254">
        <f t="shared" si="645"/>
        <v>8251</v>
      </c>
      <c r="B8254" s="45">
        <v>0</v>
      </c>
      <c r="C8254" s="2">
        <f t="shared" si="641"/>
        <v>0</v>
      </c>
      <c r="D8254">
        <v>70</v>
      </c>
      <c r="E8254" s="45">
        <f t="shared" si="643"/>
        <v>12.357751042792767</v>
      </c>
      <c r="F8254" s="2">
        <f t="shared" si="644"/>
        <v>2350</v>
      </c>
      <c r="G8254" s="2">
        <f>IF($L$37=0,0,F8254/$L$37)*sysconfig!$B$3</f>
        <v>0</v>
      </c>
      <c r="H8254" s="110" t="e">
        <f t="shared" si="642"/>
        <v>#DIV/0!</v>
      </c>
      <c r="I8254" s="110">
        <f>profiles!B8253/1000+L$46</f>
        <v>4.7899999999999998E-2</v>
      </c>
    </row>
    <row r="8255" spans="1:9" x14ac:dyDescent="0.25">
      <c r="A8255">
        <f t="shared" si="645"/>
        <v>8252</v>
      </c>
      <c r="B8255" s="45">
        <v>0</v>
      </c>
      <c r="C8255" s="2">
        <f t="shared" si="641"/>
        <v>0</v>
      </c>
      <c r="D8255">
        <v>70</v>
      </c>
      <c r="E8255" s="45">
        <f t="shared" si="643"/>
        <v>12.357751042792767</v>
      </c>
      <c r="F8255" s="2">
        <f t="shared" si="644"/>
        <v>2350</v>
      </c>
      <c r="G8255" s="2">
        <f>IF($L$37=0,0,F8255/$L$37)*sysconfig!$B$3</f>
        <v>0</v>
      </c>
      <c r="H8255" s="110" t="e">
        <f t="shared" si="642"/>
        <v>#DIV/0!</v>
      </c>
      <c r="I8255" s="110">
        <f>profiles!B8254/1000+L$46</f>
        <v>4.6300000000000001E-2</v>
      </c>
    </row>
    <row r="8256" spans="1:9" x14ac:dyDescent="0.25">
      <c r="A8256">
        <f t="shared" si="645"/>
        <v>8253</v>
      </c>
      <c r="B8256" s="45">
        <v>0</v>
      </c>
      <c r="C8256" s="2">
        <f t="shared" si="641"/>
        <v>0</v>
      </c>
      <c r="D8256">
        <v>70</v>
      </c>
      <c r="E8256" s="45">
        <f t="shared" si="643"/>
        <v>12.357751042792767</v>
      </c>
      <c r="F8256" s="2">
        <f t="shared" si="644"/>
        <v>2350</v>
      </c>
      <c r="G8256" s="2">
        <f>IF($L$37=0,0,F8256/$L$37)*sysconfig!$B$3</f>
        <v>0</v>
      </c>
      <c r="H8256" s="110" t="e">
        <f t="shared" si="642"/>
        <v>#DIV/0!</v>
      </c>
      <c r="I8256" s="110">
        <f>profiles!B8255/1000+L$46</f>
        <v>4.8239999999999998E-2</v>
      </c>
    </row>
    <row r="8257" spans="1:9" x14ac:dyDescent="0.25">
      <c r="A8257">
        <f t="shared" si="645"/>
        <v>8254</v>
      </c>
      <c r="B8257" s="45">
        <v>0</v>
      </c>
      <c r="C8257" s="2">
        <f t="shared" si="641"/>
        <v>0</v>
      </c>
      <c r="D8257">
        <v>60</v>
      </c>
      <c r="E8257" s="45">
        <f t="shared" si="643"/>
        <v>10.592358036679514</v>
      </c>
      <c r="F8257" s="2">
        <f t="shared" si="644"/>
        <v>2221.9589105387572</v>
      </c>
      <c r="G8257" s="2">
        <f>IF($L$37=0,0,F8257/$L$37)*sysconfig!$B$3</f>
        <v>0</v>
      </c>
      <c r="H8257" s="110" t="e">
        <f t="shared" si="642"/>
        <v>#DIV/0!</v>
      </c>
      <c r="I8257" s="110">
        <f>profiles!B8256/1000+L$46</f>
        <v>0.05</v>
      </c>
    </row>
    <row r="8258" spans="1:9" x14ac:dyDescent="0.25">
      <c r="A8258">
        <f t="shared" si="645"/>
        <v>8255</v>
      </c>
      <c r="B8258" s="45">
        <v>0</v>
      </c>
      <c r="C8258" s="2">
        <f t="shared" si="641"/>
        <v>0</v>
      </c>
      <c r="D8258">
        <v>60</v>
      </c>
      <c r="E8258" s="45">
        <f t="shared" si="643"/>
        <v>10.592358036679514</v>
      </c>
      <c r="F8258" s="2">
        <f t="shared" si="644"/>
        <v>2221.9589105387572</v>
      </c>
      <c r="G8258" s="2">
        <f>IF($L$37=0,0,F8258/$L$37)*sysconfig!$B$3</f>
        <v>0</v>
      </c>
      <c r="H8258" s="110" t="e">
        <f t="shared" si="642"/>
        <v>#DIV/0!</v>
      </c>
      <c r="I8258" s="110">
        <f>profiles!B8257/1000+L$46</f>
        <v>4.5100000000000001E-2</v>
      </c>
    </row>
    <row r="8259" spans="1:9" x14ac:dyDescent="0.25">
      <c r="A8259">
        <f t="shared" si="645"/>
        <v>8256</v>
      </c>
      <c r="B8259" s="45">
        <v>0</v>
      </c>
      <c r="C8259" s="2">
        <f t="shared" si="641"/>
        <v>0</v>
      </c>
      <c r="D8259">
        <v>60</v>
      </c>
      <c r="E8259" s="45">
        <f t="shared" si="643"/>
        <v>10.592358036679514</v>
      </c>
      <c r="F8259" s="2">
        <f t="shared" si="644"/>
        <v>2221.9589105387572</v>
      </c>
      <c r="G8259" s="2">
        <f>IF($L$37=0,0,F8259/$L$37)*sysconfig!$B$3</f>
        <v>0</v>
      </c>
      <c r="H8259" s="110" t="e">
        <f t="shared" si="642"/>
        <v>#DIV/0!</v>
      </c>
      <c r="I8259" s="110">
        <f>profiles!B8258/1000+L$46</f>
        <v>3.9940000000000003E-2</v>
      </c>
    </row>
    <row r="8260" spans="1:9" x14ac:dyDescent="0.25">
      <c r="A8260">
        <f t="shared" si="645"/>
        <v>8257</v>
      </c>
      <c r="B8260" s="45">
        <v>0</v>
      </c>
      <c r="C8260" s="2">
        <f t="shared" ref="C8260:C8323" si="646">B8260/MAX(B$4:B$8673)*P_pv_max</f>
        <v>0</v>
      </c>
      <c r="D8260">
        <v>70</v>
      </c>
      <c r="E8260" s="45">
        <f t="shared" si="643"/>
        <v>12.357751042792767</v>
      </c>
      <c r="F8260" s="2">
        <f t="shared" si="644"/>
        <v>2350</v>
      </c>
      <c r="G8260" s="2">
        <f>IF($L$37=0,0,F8260/$L$37)*sysconfig!$B$3</f>
        <v>0</v>
      </c>
      <c r="H8260" s="110" t="e">
        <f t="shared" ref="H8260:H8323" si="647">(C8260/L$44+G8260/L$45)/2</f>
        <v>#DIV/0!</v>
      </c>
      <c r="I8260" s="110">
        <f>profiles!B8259/1000+L$46</f>
        <v>4.4999999999999998E-2</v>
      </c>
    </row>
    <row r="8261" spans="1:9" x14ac:dyDescent="0.25">
      <c r="A8261">
        <f t="shared" si="645"/>
        <v>8258</v>
      </c>
      <c r="B8261" s="45">
        <v>0</v>
      </c>
      <c r="C8261" s="2">
        <f t="shared" si="646"/>
        <v>0</v>
      </c>
      <c r="D8261">
        <v>60</v>
      </c>
      <c r="E8261" s="45">
        <f t="shared" ref="E8261:E8324" si="648">D8261*0.1*($L$24/$L$23)^$L$25</f>
        <v>10.592358036679514</v>
      </c>
      <c r="F8261" s="2">
        <f t="shared" ref="F8261:F8324" si="649">IF(E8261&lt;$L$35,0,IF(E8261&gt;$L$34,0,IF($L$32*0.5*1.25*E8261^3*PI()/4*$L$33^2/1000&gt;$L$36,$L$36,$L$32*0.5*1.25*E8261^3*PI()/4*$L$33^2/1000)))</f>
        <v>2221.9589105387572</v>
      </c>
      <c r="G8261" s="2">
        <f>IF($L$37=0,0,F8261/$L$37)*sysconfig!$B$3</f>
        <v>0</v>
      </c>
      <c r="H8261" s="110" t="e">
        <f t="shared" si="647"/>
        <v>#DIV/0!</v>
      </c>
      <c r="I8261" s="110">
        <f>profiles!B8260/1000+L$46</f>
        <v>3.0099999999999998E-2</v>
      </c>
    </row>
    <row r="8262" spans="1:9" x14ac:dyDescent="0.25">
      <c r="A8262">
        <f t="shared" ref="A8262:A8325" si="650">A8261+1</f>
        <v>8259</v>
      </c>
      <c r="B8262" s="45">
        <v>0</v>
      </c>
      <c r="C8262" s="2">
        <f t="shared" si="646"/>
        <v>0</v>
      </c>
      <c r="D8262">
        <v>50</v>
      </c>
      <c r="E8262" s="45">
        <f t="shared" si="648"/>
        <v>8.8269650305662619</v>
      </c>
      <c r="F8262" s="2">
        <f t="shared" si="649"/>
        <v>1285.8558510062257</v>
      </c>
      <c r="G8262" s="2">
        <f>IF($L$37=0,0,F8262/$L$37)*sysconfig!$B$3</f>
        <v>0</v>
      </c>
      <c r="H8262" s="110" t="e">
        <f t="shared" si="647"/>
        <v>#DIV/0!</v>
      </c>
      <c r="I8262" s="110">
        <f>profiles!B8261/1000+L$46</f>
        <v>3.6000000000000004E-2</v>
      </c>
    </row>
    <row r="8263" spans="1:9" x14ac:dyDescent="0.25">
      <c r="A8263">
        <f t="shared" si="650"/>
        <v>8260</v>
      </c>
      <c r="B8263" s="45">
        <v>0</v>
      </c>
      <c r="C8263" s="2">
        <f t="shared" si="646"/>
        <v>0</v>
      </c>
      <c r="D8263">
        <v>40</v>
      </c>
      <c r="E8263" s="45">
        <f t="shared" si="648"/>
        <v>7.0615720244530094</v>
      </c>
      <c r="F8263" s="2">
        <f t="shared" si="649"/>
        <v>658.35819571518743</v>
      </c>
      <c r="G8263" s="2">
        <f>IF($L$37=0,0,F8263/$L$37)*sysconfig!$B$3</f>
        <v>0</v>
      </c>
      <c r="H8263" s="110" t="e">
        <f t="shared" si="647"/>
        <v>#DIV/0!</v>
      </c>
      <c r="I8263" s="110">
        <f>profiles!B8262/1000+L$46</f>
        <v>4.5269999999999998E-2</v>
      </c>
    </row>
    <row r="8264" spans="1:9" x14ac:dyDescent="0.25">
      <c r="A8264">
        <f t="shared" si="650"/>
        <v>8261</v>
      </c>
      <c r="B8264" s="45">
        <v>0</v>
      </c>
      <c r="C8264" s="2">
        <f t="shared" si="646"/>
        <v>0</v>
      </c>
      <c r="D8264">
        <v>30</v>
      </c>
      <c r="E8264" s="45">
        <f t="shared" si="648"/>
        <v>5.2961790183397568</v>
      </c>
      <c r="F8264" s="2">
        <f t="shared" si="649"/>
        <v>277.74486381734465</v>
      </c>
      <c r="G8264" s="2">
        <f>IF($L$37=0,0,F8264/$L$37)*sysconfig!$B$3</f>
        <v>0</v>
      </c>
      <c r="H8264" s="110" t="e">
        <f t="shared" si="647"/>
        <v>#DIV/0!</v>
      </c>
      <c r="I8264" s="110">
        <f>profiles!B8263/1000+L$46</f>
        <v>4.5310000000000003E-2</v>
      </c>
    </row>
    <row r="8265" spans="1:9" x14ac:dyDescent="0.25">
      <c r="A8265">
        <f t="shared" si="650"/>
        <v>8262</v>
      </c>
      <c r="B8265" s="45">
        <v>0</v>
      </c>
      <c r="C8265" s="2">
        <f t="shared" si="646"/>
        <v>0</v>
      </c>
      <c r="D8265">
        <v>30</v>
      </c>
      <c r="E8265" s="45">
        <f t="shared" si="648"/>
        <v>5.2961790183397568</v>
      </c>
      <c r="F8265" s="2">
        <f t="shared" si="649"/>
        <v>277.74486381734465</v>
      </c>
      <c r="G8265" s="2">
        <f>IF($L$37=0,0,F8265/$L$37)*sysconfig!$B$3</f>
        <v>0</v>
      </c>
      <c r="H8265" s="110" t="e">
        <f t="shared" si="647"/>
        <v>#DIV/0!</v>
      </c>
      <c r="I8265" s="110">
        <f>profiles!B8264/1000+L$46</f>
        <v>4.9110000000000001E-2</v>
      </c>
    </row>
    <row r="8266" spans="1:9" x14ac:dyDescent="0.25">
      <c r="A8266">
        <f t="shared" si="650"/>
        <v>8263</v>
      </c>
      <c r="B8266" s="45">
        <v>0</v>
      </c>
      <c r="C8266" s="2">
        <f t="shared" si="646"/>
        <v>0</v>
      </c>
      <c r="D8266">
        <v>40</v>
      </c>
      <c r="E8266" s="45">
        <f t="shared" si="648"/>
        <v>7.0615720244530094</v>
      </c>
      <c r="F8266" s="2">
        <f t="shared" si="649"/>
        <v>658.35819571518743</v>
      </c>
      <c r="G8266" s="2">
        <f>IF($L$37=0,0,F8266/$L$37)*sysconfig!$B$3</f>
        <v>0</v>
      </c>
      <c r="H8266" s="110" t="e">
        <f t="shared" si="647"/>
        <v>#DIV/0!</v>
      </c>
      <c r="I8266" s="110">
        <f>profiles!B8265/1000+L$46</f>
        <v>5.2139999999999999E-2</v>
      </c>
    </row>
    <row r="8267" spans="1:9" x14ac:dyDescent="0.25">
      <c r="A8267">
        <f t="shared" si="650"/>
        <v>8264</v>
      </c>
      <c r="B8267" s="45">
        <v>0</v>
      </c>
      <c r="C8267" s="2">
        <f t="shared" si="646"/>
        <v>0</v>
      </c>
      <c r="D8267">
        <v>30</v>
      </c>
      <c r="E8267" s="45">
        <f t="shared" si="648"/>
        <v>5.2961790183397568</v>
      </c>
      <c r="F8267" s="2">
        <f t="shared" si="649"/>
        <v>277.74486381734465</v>
      </c>
      <c r="G8267" s="2">
        <f>IF($L$37=0,0,F8267/$L$37)*sysconfig!$B$3</f>
        <v>0</v>
      </c>
      <c r="H8267" s="110" t="e">
        <f t="shared" si="647"/>
        <v>#DIV/0!</v>
      </c>
      <c r="I8267" s="110">
        <f>profiles!B8266/1000+L$46</f>
        <v>5.4170000000000003E-2</v>
      </c>
    </row>
    <row r="8268" spans="1:9" x14ac:dyDescent="0.25">
      <c r="A8268">
        <f t="shared" si="650"/>
        <v>8265</v>
      </c>
      <c r="B8268" s="45">
        <v>8.3333333333333339</v>
      </c>
      <c r="C8268" s="2">
        <f t="shared" si="646"/>
        <v>16.222275683890576</v>
      </c>
      <c r="D8268">
        <v>30</v>
      </c>
      <c r="E8268" s="45">
        <f t="shared" si="648"/>
        <v>5.2961790183397568</v>
      </c>
      <c r="F8268" s="2">
        <f t="shared" si="649"/>
        <v>277.74486381734465</v>
      </c>
      <c r="G8268" s="2">
        <f>IF($L$37=0,0,F8268/$L$37)*sysconfig!$B$3</f>
        <v>0</v>
      </c>
      <c r="H8268" s="110" t="e">
        <f t="shared" si="647"/>
        <v>#DIV/0!</v>
      </c>
      <c r="I8268" s="110">
        <f>profiles!B8267/1000+L$46</f>
        <v>6.6640000000000005E-2</v>
      </c>
    </row>
    <row r="8269" spans="1:9" x14ac:dyDescent="0.25">
      <c r="A8269">
        <f t="shared" si="650"/>
        <v>8266</v>
      </c>
      <c r="B8269" s="45">
        <v>44.444444444444443</v>
      </c>
      <c r="C8269" s="2">
        <f t="shared" si="646"/>
        <v>86.518803647416405</v>
      </c>
      <c r="D8269">
        <v>30</v>
      </c>
      <c r="E8269" s="45">
        <f t="shared" si="648"/>
        <v>5.2961790183397568</v>
      </c>
      <c r="F8269" s="2">
        <f t="shared" si="649"/>
        <v>277.74486381734465</v>
      </c>
      <c r="G8269" s="2">
        <f>IF($L$37=0,0,F8269/$L$37)*sysconfig!$B$3</f>
        <v>0</v>
      </c>
      <c r="H8269" s="110" t="e">
        <f t="shared" si="647"/>
        <v>#DIV/0!</v>
      </c>
      <c r="I8269" s="110">
        <f>profiles!B8268/1000+L$46</f>
        <v>6.8030000000000007E-2</v>
      </c>
    </row>
    <row r="8270" spans="1:9" x14ac:dyDescent="0.25">
      <c r="A8270">
        <f t="shared" si="650"/>
        <v>8267</v>
      </c>
      <c r="B8270" s="45">
        <v>58.333333333333329</v>
      </c>
      <c r="C8270" s="2">
        <f t="shared" si="646"/>
        <v>113.55592978723404</v>
      </c>
      <c r="D8270">
        <v>30</v>
      </c>
      <c r="E8270" s="45">
        <f t="shared" si="648"/>
        <v>5.2961790183397568</v>
      </c>
      <c r="F8270" s="2">
        <f t="shared" si="649"/>
        <v>277.74486381734465</v>
      </c>
      <c r="G8270" s="2">
        <f>IF($L$37=0,0,F8270/$L$37)*sysconfig!$B$3</f>
        <v>0</v>
      </c>
      <c r="H8270" s="110" t="e">
        <f t="shared" si="647"/>
        <v>#DIV/0!</v>
      </c>
      <c r="I8270" s="110">
        <f>profiles!B8269/1000+L$46</f>
        <v>6.8030000000000007E-2</v>
      </c>
    </row>
    <row r="8271" spans="1:9" x14ac:dyDescent="0.25">
      <c r="A8271">
        <f t="shared" si="650"/>
        <v>8268</v>
      </c>
      <c r="B8271" s="45">
        <v>91.666666666666671</v>
      </c>
      <c r="C8271" s="2">
        <f t="shared" si="646"/>
        <v>178.44503252279634</v>
      </c>
      <c r="D8271">
        <v>20</v>
      </c>
      <c r="E8271" s="45">
        <f t="shared" si="648"/>
        <v>3.5307860122265047</v>
      </c>
      <c r="F8271" s="2">
        <f t="shared" si="649"/>
        <v>82.294774464398429</v>
      </c>
      <c r="G8271" s="2">
        <f>IF($L$37=0,0,F8271/$L$37)*sysconfig!$B$3</f>
        <v>0</v>
      </c>
      <c r="H8271" s="110" t="e">
        <f t="shared" si="647"/>
        <v>#DIV/0!</v>
      </c>
      <c r="I8271" s="110">
        <f>profiles!B8270/1000+L$46</f>
        <v>6.4379999999999993E-2</v>
      </c>
    </row>
    <row r="8272" spans="1:9" x14ac:dyDescent="0.25">
      <c r="A8272">
        <f t="shared" si="650"/>
        <v>8269</v>
      </c>
      <c r="B8272" s="45">
        <v>80.555555555555557</v>
      </c>
      <c r="C8272" s="2">
        <f t="shared" si="646"/>
        <v>156.81533161094225</v>
      </c>
      <c r="D8272">
        <v>30</v>
      </c>
      <c r="E8272" s="45">
        <f t="shared" si="648"/>
        <v>5.2961790183397568</v>
      </c>
      <c r="F8272" s="2">
        <f t="shared" si="649"/>
        <v>277.74486381734465</v>
      </c>
      <c r="G8272" s="2">
        <f>IF($L$37=0,0,F8272/$L$37)*sysconfig!$B$3</f>
        <v>0</v>
      </c>
      <c r="H8272" s="110" t="e">
        <f t="shared" si="647"/>
        <v>#DIV/0!</v>
      </c>
      <c r="I8272" s="110">
        <f>profiles!B8271/1000+L$46</f>
        <v>6.4640000000000003E-2</v>
      </c>
    </row>
    <row r="8273" spans="1:9" x14ac:dyDescent="0.25">
      <c r="A8273">
        <f t="shared" si="650"/>
        <v>8270</v>
      </c>
      <c r="B8273" s="45">
        <v>66.666666666666671</v>
      </c>
      <c r="C8273" s="2">
        <f t="shared" si="646"/>
        <v>129.77820547112461</v>
      </c>
      <c r="D8273">
        <v>20</v>
      </c>
      <c r="E8273" s="45">
        <f t="shared" si="648"/>
        <v>3.5307860122265047</v>
      </c>
      <c r="F8273" s="2">
        <f t="shared" si="649"/>
        <v>82.294774464398429</v>
      </c>
      <c r="G8273" s="2">
        <f>IF($L$37=0,0,F8273/$L$37)*sysconfig!$B$3</f>
        <v>0</v>
      </c>
      <c r="H8273" s="110" t="e">
        <f t="shared" si="647"/>
        <v>#DIV/0!</v>
      </c>
      <c r="I8273" s="110">
        <f>profiles!B8272/1000+L$46</f>
        <v>6.6819999999999991E-2</v>
      </c>
    </row>
    <row r="8274" spans="1:9" x14ac:dyDescent="0.25">
      <c r="A8274">
        <f t="shared" si="650"/>
        <v>8271</v>
      </c>
      <c r="B8274" s="45">
        <v>36.111111111111107</v>
      </c>
      <c r="C8274" s="2">
        <f t="shared" si="646"/>
        <v>70.296527963525818</v>
      </c>
      <c r="D8274">
        <v>20</v>
      </c>
      <c r="E8274" s="45">
        <f t="shared" si="648"/>
        <v>3.5307860122265047</v>
      </c>
      <c r="F8274" s="2">
        <f t="shared" si="649"/>
        <v>82.294774464398429</v>
      </c>
      <c r="G8274" s="2">
        <f>IF($L$37=0,0,F8274/$L$37)*sysconfig!$B$3</f>
        <v>0</v>
      </c>
      <c r="H8274" s="110" t="e">
        <f t="shared" si="647"/>
        <v>#DIV/0!</v>
      </c>
      <c r="I8274" s="110">
        <f>profiles!B8273/1000+L$46</f>
        <v>6.6290000000000002E-2</v>
      </c>
    </row>
    <row r="8275" spans="1:9" x14ac:dyDescent="0.25">
      <c r="A8275">
        <f t="shared" si="650"/>
        <v>8272</v>
      </c>
      <c r="B8275" s="45">
        <v>2.7777777777777777</v>
      </c>
      <c r="C8275" s="2">
        <f t="shared" si="646"/>
        <v>5.4074252279635253</v>
      </c>
      <c r="D8275">
        <v>20</v>
      </c>
      <c r="E8275" s="45">
        <f t="shared" si="648"/>
        <v>3.5307860122265047</v>
      </c>
      <c r="F8275" s="2">
        <f t="shared" si="649"/>
        <v>82.294774464398429</v>
      </c>
      <c r="G8275" s="2">
        <f>IF($L$37=0,0,F8275/$L$37)*sysconfig!$B$3</f>
        <v>0</v>
      </c>
      <c r="H8275" s="110" t="e">
        <f t="shared" si="647"/>
        <v>#DIV/0!</v>
      </c>
      <c r="I8275" s="110">
        <f>profiles!B8274/1000+L$46</f>
        <v>6.6789999999999988E-2</v>
      </c>
    </row>
    <row r="8276" spans="1:9" x14ac:dyDescent="0.25">
      <c r="A8276">
        <f t="shared" si="650"/>
        <v>8273</v>
      </c>
      <c r="B8276" s="45">
        <v>0</v>
      </c>
      <c r="C8276" s="2">
        <f t="shared" si="646"/>
        <v>0</v>
      </c>
      <c r="D8276">
        <v>20</v>
      </c>
      <c r="E8276" s="45">
        <f t="shared" si="648"/>
        <v>3.5307860122265047</v>
      </c>
      <c r="F8276" s="2">
        <f t="shared" si="649"/>
        <v>82.294774464398429</v>
      </c>
      <c r="G8276" s="2">
        <f>IF($L$37=0,0,F8276/$L$37)*sysconfig!$B$3</f>
        <v>0</v>
      </c>
      <c r="H8276" s="110" t="e">
        <f t="shared" si="647"/>
        <v>#DIV/0!</v>
      </c>
      <c r="I8276" s="110">
        <f>profiles!B8275/1000+L$46</f>
        <v>6.7860000000000004E-2</v>
      </c>
    </row>
    <row r="8277" spans="1:9" x14ac:dyDescent="0.25">
      <c r="A8277">
        <f t="shared" si="650"/>
        <v>8274</v>
      </c>
      <c r="B8277" s="45">
        <v>0</v>
      </c>
      <c r="C8277" s="2">
        <f t="shared" si="646"/>
        <v>0</v>
      </c>
      <c r="D8277">
        <v>20</v>
      </c>
      <c r="E8277" s="45">
        <f t="shared" si="648"/>
        <v>3.5307860122265047</v>
      </c>
      <c r="F8277" s="2">
        <f t="shared" si="649"/>
        <v>82.294774464398429</v>
      </c>
      <c r="G8277" s="2">
        <f>IF($L$37=0,0,F8277/$L$37)*sysconfig!$B$3</f>
        <v>0</v>
      </c>
      <c r="H8277" s="110" t="e">
        <f t="shared" si="647"/>
        <v>#DIV/0!</v>
      </c>
      <c r="I8277" s="110">
        <f>profiles!B8276/1000+L$46</f>
        <v>7.5229999999999991E-2</v>
      </c>
    </row>
    <row r="8278" spans="1:9" x14ac:dyDescent="0.25">
      <c r="A8278">
        <f t="shared" si="650"/>
        <v>8275</v>
      </c>
      <c r="B8278" s="45">
        <v>0</v>
      </c>
      <c r="C8278" s="2">
        <f t="shared" si="646"/>
        <v>0</v>
      </c>
      <c r="D8278">
        <v>20</v>
      </c>
      <c r="E8278" s="45">
        <f t="shared" si="648"/>
        <v>3.5307860122265047</v>
      </c>
      <c r="F8278" s="2">
        <f t="shared" si="649"/>
        <v>82.294774464398429</v>
      </c>
      <c r="G8278" s="2">
        <f>IF($L$37=0,0,F8278/$L$37)*sysconfig!$B$3</f>
        <v>0</v>
      </c>
      <c r="H8278" s="110" t="e">
        <f t="shared" si="647"/>
        <v>#DIV/0!</v>
      </c>
      <c r="I8278" s="110">
        <f>profiles!B8277/1000+L$46</f>
        <v>7.1360000000000007E-2</v>
      </c>
    </row>
    <row r="8279" spans="1:9" x14ac:dyDescent="0.25">
      <c r="A8279">
        <f t="shared" si="650"/>
        <v>8276</v>
      </c>
      <c r="B8279" s="45">
        <v>0</v>
      </c>
      <c r="C8279" s="2">
        <f t="shared" si="646"/>
        <v>0</v>
      </c>
      <c r="D8279">
        <v>30</v>
      </c>
      <c r="E8279" s="45">
        <f t="shared" si="648"/>
        <v>5.2961790183397568</v>
      </c>
      <c r="F8279" s="2">
        <f t="shared" si="649"/>
        <v>277.74486381734465</v>
      </c>
      <c r="G8279" s="2">
        <f>IF($L$37=0,0,F8279/$L$37)*sysconfig!$B$3</f>
        <v>0</v>
      </c>
      <c r="H8279" s="110" t="e">
        <f t="shared" si="647"/>
        <v>#DIV/0!</v>
      </c>
      <c r="I8279" s="110">
        <f>profiles!B8278/1000+L$46</f>
        <v>6.8459999999999993E-2</v>
      </c>
    </row>
    <row r="8280" spans="1:9" x14ac:dyDescent="0.25">
      <c r="A8280">
        <f t="shared" si="650"/>
        <v>8277</v>
      </c>
      <c r="B8280" s="45">
        <v>0</v>
      </c>
      <c r="C8280" s="2">
        <f t="shared" si="646"/>
        <v>0</v>
      </c>
      <c r="D8280">
        <v>20</v>
      </c>
      <c r="E8280" s="45">
        <f t="shared" si="648"/>
        <v>3.5307860122265047</v>
      </c>
      <c r="F8280" s="2">
        <f t="shared" si="649"/>
        <v>82.294774464398429</v>
      </c>
      <c r="G8280" s="2">
        <f>IF($L$37=0,0,F8280/$L$37)*sysconfig!$B$3</f>
        <v>0</v>
      </c>
      <c r="H8280" s="110" t="e">
        <f t="shared" si="647"/>
        <v>#DIV/0!</v>
      </c>
      <c r="I8280" s="110">
        <f>profiles!B8279/1000+L$46</f>
        <v>6.2219999999999998E-2</v>
      </c>
    </row>
    <row r="8281" spans="1:9" x14ac:dyDescent="0.25">
      <c r="A8281">
        <f t="shared" si="650"/>
        <v>8278</v>
      </c>
      <c r="B8281" s="45">
        <v>0</v>
      </c>
      <c r="C8281" s="2">
        <f t="shared" si="646"/>
        <v>0</v>
      </c>
      <c r="D8281">
        <v>20</v>
      </c>
      <c r="E8281" s="45">
        <f t="shared" si="648"/>
        <v>3.5307860122265047</v>
      </c>
      <c r="F8281" s="2">
        <f t="shared" si="649"/>
        <v>82.294774464398429</v>
      </c>
      <c r="G8281" s="2">
        <f>IF($L$37=0,0,F8281/$L$37)*sysconfig!$B$3</f>
        <v>0</v>
      </c>
      <c r="H8281" s="110" t="e">
        <f t="shared" si="647"/>
        <v>#DIV/0!</v>
      </c>
      <c r="I8281" s="110">
        <f>profiles!B8280/1000+L$46</f>
        <v>5.9700000000000003E-2</v>
      </c>
    </row>
    <row r="8282" spans="1:9" x14ac:dyDescent="0.25">
      <c r="A8282">
        <f t="shared" si="650"/>
        <v>8279</v>
      </c>
      <c r="B8282" s="45">
        <v>0</v>
      </c>
      <c r="C8282" s="2">
        <f t="shared" si="646"/>
        <v>0</v>
      </c>
      <c r="D8282">
        <v>20</v>
      </c>
      <c r="E8282" s="45">
        <f t="shared" si="648"/>
        <v>3.5307860122265047</v>
      </c>
      <c r="F8282" s="2">
        <f t="shared" si="649"/>
        <v>82.294774464398429</v>
      </c>
      <c r="G8282" s="2">
        <f>IF($L$37=0,0,F8282/$L$37)*sysconfig!$B$3</f>
        <v>0</v>
      </c>
      <c r="H8282" s="110" t="e">
        <f t="shared" si="647"/>
        <v>#DIV/0!</v>
      </c>
      <c r="I8282" s="110">
        <f>profiles!B8281/1000+L$46</f>
        <v>5.2630000000000003E-2</v>
      </c>
    </row>
    <row r="8283" spans="1:9" x14ac:dyDescent="0.25">
      <c r="A8283">
        <f t="shared" si="650"/>
        <v>8280</v>
      </c>
      <c r="B8283" s="45">
        <v>0</v>
      </c>
      <c r="C8283" s="2">
        <f t="shared" si="646"/>
        <v>0</v>
      </c>
      <c r="D8283">
        <v>20</v>
      </c>
      <c r="E8283" s="45">
        <f t="shared" si="648"/>
        <v>3.5307860122265047</v>
      </c>
      <c r="F8283" s="2">
        <f t="shared" si="649"/>
        <v>82.294774464398429</v>
      </c>
      <c r="G8283" s="2">
        <f>IF($L$37=0,0,F8283/$L$37)*sysconfig!$B$3</f>
        <v>0</v>
      </c>
      <c r="H8283" s="110" t="e">
        <f t="shared" si="647"/>
        <v>#DIV/0!</v>
      </c>
      <c r="I8283" s="110">
        <f>profiles!B8282/1000+L$46</f>
        <v>5.2170000000000001E-2</v>
      </c>
    </row>
    <row r="8284" spans="1:9" x14ac:dyDescent="0.25">
      <c r="A8284">
        <f t="shared" si="650"/>
        <v>8281</v>
      </c>
      <c r="B8284" s="45">
        <v>0</v>
      </c>
      <c r="C8284" s="2">
        <f t="shared" si="646"/>
        <v>0</v>
      </c>
      <c r="D8284">
        <v>30</v>
      </c>
      <c r="E8284" s="45">
        <f t="shared" si="648"/>
        <v>5.2961790183397568</v>
      </c>
      <c r="F8284" s="2">
        <f t="shared" si="649"/>
        <v>277.74486381734465</v>
      </c>
      <c r="G8284" s="2">
        <f>IF($L$37=0,0,F8284/$L$37)*sysconfig!$B$3</f>
        <v>0</v>
      </c>
      <c r="H8284" s="110" t="e">
        <f t="shared" si="647"/>
        <v>#DIV/0!</v>
      </c>
      <c r="I8284" s="110">
        <f>profiles!B8283/1000+L$46</f>
        <v>5.1999999999999998E-2</v>
      </c>
    </row>
    <row r="8285" spans="1:9" x14ac:dyDescent="0.25">
      <c r="A8285">
        <f t="shared" si="650"/>
        <v>8282</v>
      </c>
      <c r="B8285" s="45">
        <v>0</v>
      </c>
      <c r="C8285" s="2">
        <f t="shared" si="646"/>
        <v>0</v>
      </c>
      <c r="D8285">
        <v>30</v>
      </c>
      <c r="E8285" s="45">
        <f t="shared" si="648"/>
        <v>5.2961790183397568</v>
      </c>
      <c r="F8285" s="2">
        <f t="shared" si="649"/>
        <v>277.74486381734465</v>
      </c>
      <c r="G8285" s="2">
        <f>IF($L$37=0,0,F8285/$L$37)*sysconfig!$B$3</f>
        <v>0</v>
      </c>
      <c r="H8285" s="110" t="e">
        <f t="shared" si="647"/>
        <v>#DIV/0!</v>
      </c>
      <c r="I8285" s="110">
        <f>profiles!B8284/1000+L$46</f>
        <v>5.083E-2</v>
      </c>
    </row>
    <row r="8286" spans="1:9" x14ac:dyDescent="0.25">
      <c r="A8286">
        <f t="shared" si="650"/>
        <v>8283</v>
      </c>
      <c r="B8286" s="45">
        <v>0</v>
      </c>
      <c r="C8286" s="2">
        <f t="shared" si="646"/>
        <v>0</v>
      </c>
      <c r="D8286">
        <v>30</v>
      </c>
      <c r="E8286" s="45">
        <f t="shared" si="648"/>
        <v>5.2961790183397568</v>
      </c>
      <c r="F8286" s="2">
        <f t="shared" si="649"/>
        <v>277.74486381734465</v>
      </c>
      <c r="G8286" s="2">
        <f>IF($L$37=0,0,F8286/$L$37)*sysconfig!$B$3</f>
        <v>0</v>
      </c>
      <c r="H8286" s="110" t="e">
        <f t="shared" si="647"/>
        <v>#DIV/0!</v>
      </c>
      <c r="I8286" s="110">
        <f>profiles!B8285/1000+L$46</f>
        <v>5.0020000000000002E-2</v>
      </c>
    </row>
    <row r="8287" spans="1:9" x14ac:dyDescent="0.25">
      <c r="A8287">
        <f t="shared" si="650"/>
        <v>8284</v>
      </c>
      <c r="B8287" s="45">
        <v>0</v>
      </c>
      <c r="C8287" s="2">
        <f t="shared" si="646"/>
        <v>0</v>
      </c>
      <c r="D8287">
        <v>40</v>
      </c>
      <c r="E8287" s="45">
        <f t="shared" si="648"/>
        <v>7.0615720244530094</v>
      </c>
      <c r="F8287" s="2">
        <f t="shared" si="649"/>
        <v>658.35819571518743</v>
      </c>
      <c r="G8287" s="2">
        <f>IF($L$37=0,0,F8287/$L$37)*sysconfig!$B$3</f>
        <v>0</v>
      </c>
      <c r="H8287" s="110" t="e">
        <f t="shared" si="647"/>
        <v>#DIV/0!</v>
      </c>
      <c r="I8287" s="110">
        <f>profiles!B8286/1000+L$46</f>
        <v>4.965E-2</v>
      </c>
    </row>
    <row r="8288" spans="1:9" x14ac:dyDescent="0.25">
      <c r="A8288">
        <f t="shared" si="650"/>
        <v>8285</v>
      </c>
      <c r="B8288" s="45">
        <v>0</v>
      </c>
      <c r="C8288" s="2">
        <f t="shared" si="646"/>
        <v>0</v>
      </c>
      <c r="D8288">
        <v>30</v>
      </c>
      <c r="E8288" s="45">
        <f t="shared" si="648"/>
        <v>5.2961790183397568</v>
      </c>
      <c r="F8288" s="2">
        <f t="shared" si="649"/>
        <v>277.74486381734465</v>
      </c>
      <c r="G8288" s="2">
        <f>IF($L$37=0,0,F8288/$L$37)*sysconfig!$B$3</f>
        <v>0</v>
      </c>
      <c r="H8288" s="110" t="e">
        <f t="shared" si="647"/>
        <v>#DIV/0!</v>
      </c>
      <c r="I8288" s="110">
        <f>profiles!B8287/1000+L$46</f>
        <v>5.0180000000000002E-2</v>
      </c>
    </row>
    <row r="8289" spans="1:9" x14ac:dyDescent="0.25">
      <c r="A8289">
        <f t="shared" si="650"/>
        <v>8286</v>
      </c>
      <c r="B8289" s="45">
        <v>0</v>
      </c>
      <c r="C8289" s="2">
        <f t="shared" si="646"/>
        <v>0</v>
      </c>
      <c r="D8289">
        <v>40</v>
      </c>
      <c r="E8289" s="45">
        <f t="shared" si="648"/>
        <v>7.0615720244530094</v>
      </c>
      <c r="F8289" s="2">
        <f t="shared" si="649"/>
        <v>658.35819571518743</v>
      </c>
      <c r="G8289" s="2">
        <f>IF($L$37=0,0,F8289/$L$37)*sysconfig!$B$3</f>
        <v>0</v>
      </c>
      <c r="H8289" s="110" t="e">
        <f t="shared" si="647"/>
        <v>#DIV/0!</v>
      </c>
      <c r="I8289" s="110">
        <f>profiles!B8288/1000+L$46</f>
        <v>5.1979999999999998E-2</v>
      </c>
    </row>
    <row r="8290" spans="1:9" x14ac:dyDescent="0.25">
      <c r="A8290">
        <f t="shared" si="650"/>
        <v>8287</v>
      </c>
      <c r="B8290" s="45">
        <v>0</v>
      </c>
      <c r="C8290" s="2">
        <f t="shared" si="646"/>
        <v>0</v>
      </c>
      <c r="D8290">
        <v>40</v>
      </c>
      <c r="E8290" s="45">
        <f t="shared" si="648"/>
        <v>7.0615720244530094</v>
      </c>
      <c r="F8290" s="2">
        <f t="shared" si="649"/>
        <v>658.35819571518743</v>
      </c>
      <c r="G8290" s="2">
        <f>IF($L$37=0,0,F8290/$L$37)*sysconfig!$B$3</f>
        <v>0</v>
      </c>
      <c r="H8290" s="110" t="e">
        <f t="shared" si="647"/>
        <v>#DIV/0!</v>
      </c>
      <c r="I8290" s="110">
        <f>profiles!B8289/1000+L$46</f>
        <v>6.4000000000000001E-2</v>
      </c>
    </row>
    <row r="8291" spans="1:9" x14ac:dyDescent="0.25">
      <c r="A8291">
        <f t="shared" si="650"/>
        <v>8288</v>
      </c>
      <c r="B8291" s="45">
        <v>2.7777777777777777</v>
      </c>
      <c r="C8291" s="2">
        <f t="shared" si="646"/>
        <v>5.4074252279635253</v>
      </c>
      <c r="D8291">
        <v>40</v>
      </c>
      <c r="E8291" s="45">
        <f t="shared" si="648"/>
        <v>7.0615720244530094</v>
      </c>
      <c r="F8291" s="2">
        <f t="shared" si="649"/>
        <v>658.35819571518743</v>
      </c>
      <c r="G8291" s="2">
        <f>IF($L$37=0,0,F8291/$L$37)*sysconfig!$B$3</f>
        <v>0</v>
      </c>
      <c r="H8291" s="110" t="e">
        <f t="shared" si="647"/>
        <v>#DIV/0!</v>
      </c>
      <c r="I8291" s="110">
        <f>profiles!B8290/1000+L$46</f>
        <v>7.264000000000001E-2</v>
      </c>
    </row>
    <row r="8292" spans="1:9" x14ac:dyDescent="0.25">
      <c r="A8292">
        <f t="shared" si="650"/>
        <v>8289</v>
      </c>
      <c r="B8292" s="45">
        <v>44.444444444444443</v>
      </c>
      <c r="C8292" s="2">
        <f t="shared" si="646"/>
        <v>86.518803647416405</v>
      </c>
      <c r="D8292">
        <v>30</v>
      </c>
      <c r="E8292" s="45">
        <f t="shared" si="648"/>
        <v>5.2961790183397568</v>
      </c>
      <c r="F8292" s="2">
        <f t="shared" si="649"/>
        <v>277.74486381734465</v>
      </c>
      <c r="G8292" s="2">
        <f>IF($L$37=0,0,F8292/$L$37)*sysconfig!$B$3</f>
        <v>0</v>
      </c>
      <c r="H8292" s="110" t="e">
        <f t="shared" si="647"/>
        <v>#DIV/0!</v>
      </c>
      <c r="I8292" s="110">
        <f>profiles!B8291/1000+L$46</f>
        <v>7.6600000000000001E-2</v>
      </c>
    </row>
    <row r="8293" spans="1:9" x14ac:dyDescent="0.25">
      <c r="A8293">
        <f t="shared" si="650"/>
        <v>8290</v>
      </c>
      <c r="B8293" s="45">
        <v>94.444444444444443</v>
      </c>
      <c r="C8293" s="2">
        <f t="shared" si="646"/>
        <v>183.85245775075987</v>
      </c>
      <c r="D8293">
        <v>30</v>
      </c>
      <c r="E8293" s="45">
        <f t="shared" si="648"/>
        <v>5.2961790183397568</v>
      </c>
      <c r="F8293" s="2">
        <f t="shared" si="649"/>
        <v>277.74486381734465</v>
      </c>
      <c r="G8293" s="2">
        <f>IF($L$37=0,0,F8293/$L$37)*sysconfig!$B$3</f>
        <v>0</v>
      </c>
      <c r="H8293" s="110" t="e">
        <f t="shared" si="647"/>
        <v>#DIV/0!</v>
      </c>
      <c r="I8293" s="110">
        <f>profiles!B8292/1000+L$46</f>
        <v>7.51E-2</v>
      </c>
    </row>
    <row r="8294" spans="1:9" x14ac:dyDescent="0.25">
      <c r="A8294">
        <f t="shared" si="650"/>
        <v>8291</v>
      </c>
      <c r="B8294" s="45">
        <v>133.33333333333334</v>
      </c>
      <c r="C8294" s="2">
        <f t="shared" si="646"/>
        <v>259.55641094224922</v>
      </c>
      <c r="D8294">
        <v>40</v>
      </c>
      <c r="E8294" s="45">
        <f t="shared" si="648"/>
        <v>7.0615720244530094</v>
      </c>
      <c r="F8294" s="2">
        <f t="shared" si="649"/>
        <v>658.35819571518743</v>
      </c>
      <c r="G8294" s="2">
        <f>IF($L$37=0,0,F8294/$L$37)*sysconfig!$B$3</f>
        <v>0</v>
      </c>
      <c r="H8294" s="110" t="e">
        <f t="shared" si="647"/>
        <v>#DIV/0!</v>
      </c>
      <c r="I8294" s="110">
        <f>profiles!B8293/1000+L$46</f>
        <v>6.9000000000000006E-2</v>
      </c>
    </row>
    <row r="8295" spans="1:9" x14ac:dyDescent="0.25">
      <c r="A8295">
        <f t="shared" si="650"/>
        <v>8292</v>
      </c>
      <c r="B8295" s="45">
        <v>152.77777777777777</v>
      </c>
      <c r="C8295" s="2">
        <f t="shared" si="646"/>
        <v>297.40838753799392</v>
      </c>
      <c r="D8295">
        <v>40</v>
      </c>
      <c r="E8295" s="45">
        <f t="shared" si="648"/>
        <v>7.0615720244530094</v>
      </c>
      <c r="F8295" s="2">
        <f t="shared" si="649"/>
        <v>658.35819571518743</v>
      </c>
      <c r="G8295" s="2">
        <f>IF($L$37=0,0,F8295/$L$37)*sysconfig!$B$3</f>
        <v>0</v>
      </c>
      <c r="H8295" s="110" t="e">
        <f t="shared" si="647"/>
        <v>#DIV/0!</v>
      </c>
      <c r="I8295" s="110">
        <f>profiles!B8294/1000+L$46</f>
        <v>6.4689999999999998E-2</v>
      </c>
    </row>
    <row r="8296" spans="1:9" x14ac:dyDescent="0.25">
      <c r="A8296">
        <f t="shared" si="650"/>
        <v>8293</v>
      </c>
      <c r="B8296" s="45">
        <v>166.66666666666666</v>
      </c>
      <c r="C8296" s="2">
        <f t="shared" si="646"/>
        <v>324.4455136778115</v>
      </c>
      <c r="D8296">
        <v>40</v>
      </c>
      <c r="E8296" s="45">
        <f t="shared" si="648"/>
        <v>7.0615720244530094</v>
      </c>
      <c r="F8296" s="2">
        <f t="shared" si="649"/>
        <v>658.35819571518743</v>
      </c>
      <c r="G8296" s="2">
        <f>IF($L$37=0,0,F8296/$L$37)*sysconfig!$B$3</f>
        <v>0</v>
      </c>
      <c r="H8296" s="110" t="e">
        <f t="shared" si="647"/>
        <v>#DIV/0!</v>
      </c>
      <c r="I8296" s="110">
        <f>profiles!B8295/1000+L$46</f>
        <v>6.4000000000000001E-2</v>
      </c>
    </row>
    <row r="8297" spans="1:9" x14ac:dyDescent="0.25">
      <c r="A8297">
        <f t="shared" si="650"/>
        <v>8294</v>
      </c>
      <c r="B8297" s="45">
        <v>119.44444444444444</v>
      </c>
      <c r="C8297" s="2">
        <f t="shared" si="646"/>
        <v>232.51928480243157</v>
      </c>
      <c r="D8297">
        <v>40</v>
      </c>
      <c r="E8297" s="45">
        <f t="shared" si="648"/>
        <v>7.0615720244530094</v>
      </c>
      <c r="F8297" s="2">
        <f t="shared" si="649"/>
        <v>658.35819571518743</v>
      </c>
      <c r="G8297" s="2">
        <f>IF($L$37=0,0,F8297/$L$37)*sysconfig!$B$3</f>
        <v>0</v>
      </c>
      <c r="H8297" s="110" t="e">
        <f t="shared" si="647"/>
        <v>#DIV/0!</v>
      </c>
      <c r="I8297" s="110">
        <f>profiles!B8296/1000+L$46</f>
        <v>6.1869999999999994E-2</v>
      </c>
    </row>
    <row r="8298" spans="1:9" x14ac:dyDescent="0.25">
      <c r="A8298">
        <f t="shared" si="650"/>
        <v>8295</v>
      </c>
      <c r="B8298" s="45">
        <v>41.666666666666664</v>
      </c>
      <c r="C8298" s="2">
        <f t="shared" si="646"/>
        <v>81.111378419452876</v>
      </c>
      <c r="D8298">
        <v>30</v>
      </c>
      <c r="E8298" s="45">
        <f t="shared" si="648"/>
        <v>5.2961790183397568</v>
      </c>
      <c r="F8298" s="2">
        <f t="shared" si="649"/>
        <v>277.74486381734465</v>
      </c>
      <c r="G8298" s="2">
        <f>IF($L$37=0,0,F8298/$L$37)*sysconfig!$B$3</f>
        <v>0</v>
      </c>
      <c r="H8298" s="110" t="e">
        <f t="shared" si="647"/>
        <v>#DIV/0!</v>
      </c>
      <c r="I8298" s="110">
        <f>profiles!B8297/1000+L$46</f>
        <v>6.2149999999999997E-2</v>
      </c>
    </row>
    <row r="8299" spans="1:9" x14ac:dyDescent="0.25">
      <c r="A8299">
        <f t="shared" si="650"/>
        <v>8296</v>
      </c>
      <c r="B8299" s="45">
        <v>2.7777777777777777</v>
      </c>
      <c r="C8299" s="2">
        <f t="shared" si="646"/>
        <v>5.4074252279635253</v>
      </c>
      <c r="D8299">
        <v>30</v>
      </c>
      <c r="E8299" s="45">
        <f t="shared" si="648"/>
        <v>5.2961790183397568</v>
      </c>
      <c r="F8299" s="2">
        <f t="shared" si="649"/>
        <v>277.74486381734465</v>
      </c>
      <c r="G8299" s="2">
        <f>IF($L$37=0,0,F8299/$L$37)*sysconfig!$B$3</f>
        <v>0</v>
      </c>
      <c r="H8299" s="110" t="e">
        <f t="shared" si="647"/>
        <v>#DIV/0!</v>
      </c>
      <c r="I8299" s="110">
        <f>profiles!B8298/1000+L$46</f>
        <v>6.3750000000000001E-2</v>
      </c>
    </row>
    <row r="8300" spans="1:9" x14ac:dyDescent="0.25">
      <c r="A8300">
        <f t="shared" si="650"/>
        <v>8297</v>
      </c>
      <c r="B8300" s="45">
        <v>0</v>
      </c>
      <c r="C8300" s="2">
        <f t="shared" si="646"/>
        <v>0</v>
      </c>
      <c r="D8300">
        <v>30</v>
      </c>
      <c r="E8300" s="45">
        <f t="shared" si="648"/>
        <v>5.2961790183397568</v>
      </c>
      <c r="F8300" s="2">
        <f t="shared" si="649"/>
        <v>277.74486381734465</v>
      </c>
      <c r="G8300" s="2">
        <f>IF($L$37=0,0,F8300/$L$37)*sysconfig!$B$3</f>
        <v>0</v>
      </c>
      <c r="H8300" s="110" t="e">
        <f t="shared" si="647"/>
        <v>#DIV/0!</v>
      </c>
      <c r="I8300" s="110">
        <f>profiles!B8299/1000+L$46</f>
        <v>6.2689999999999996E-2</v>
      </c>
    </row>
    <row r="8301" spans="1:9" x14ac:dyDescent="0.25">
      <c r="A8301">
        <f t="shared" si="650"/>
        <v>8298</v>
      </c>
      <c r="B8301" s="45">
        <v>0</v>
      </c>
      <c r="C8301" s="2">
        <f t="shared" si="646"/>
        <v>0</v>
      </c>
      <c r="D8301">
        <v>40</v>
      </c>
      <c r="E8301" s="45">
        <f t="shared" si="648"/>
        <v>7.0615720244530094</v>
      </c>
      <c r="F8301" s="2">
        <f t="shared" si="649"/>
        <v>658.35819571518743</v>
      </c>
      <c r="G8301" s="2">
        <f>IF($L$37=0,0,F8301/$L$37)*sysconfig!$B$3</f>
        <v>0</v>
      </c>
      <c r="H8301" s="110" t="e">
        <f t="shared" si="647"/>
        <v>#DIV/0!</v>
      </c>
      <c r="I8301" s="110">
        <f>profiles!B8300/1000+L$46</f>
        <v>6.7129999999999995E-2</v>
      </c>
    </row>
    <row r="8302" spans="1:9" x14ac:dyDescent="0.25">
      <c r="A8302">
        <f t="shared" si="650"/>
        <v>8299</v>
      </c>
      <c r="B8302" s="45">
        <v>0</v>
      </c>
      <c r="C8302" s="2">
        <f t="shared" si="646"/>
        <v>0</v>
      </c>
      <c r="D8302">
        <v>40</v>
      </c>
      <c r="E8302" s="45">
        <f t="shared" si="648"/>
        <v>7.0615720244530094</v>
      </c>
      <c r="F8302" s="2">
        <f t="shared" si="649"/>
        <v>658.35819571518743</v>
      </c>
      <c r="G8302" s="2">
        <f>IF($L$37=0,0,F8302/$L$37)*sysconfig!$B$3</f>
        <v>0</v>
      </c>
      <c r="H8302" s="110" t="e">
        <f t="shared" si="647"/>
        <v>#DIV/0!</v>
      </c>
      <c r="I8302" s="110">
        <f>profiles!B8301/1000+L$46</f>
        <v>6.2049999999999994E-2</v>
      </c>
    </row>
    <row r="8303" spans="1:9" x14ac:dyDescent="0.25">
      <c r="A8303">
        <f t="shared" si="650"/>
        <v>8300</v>
      </c>
      <c r="B8303" s="45">
        <v>0</v>
      </c>
      <c r="C8303" s="2">
        <f t="shared" si="646"/>
        <v>0</v>
      </c>
      <c r="D8303">
        <v>40</v>
      </c>
      <c r="E8303" s="45">
        <f t="shared" si="648"/>
        <v>7.0615720244530094</v>
      </c>
      <c r="F8303" s="2">
        <f t="shared" si="649"/>
        <v>658.35819571518743</v>
      </c>
      <c r="G8303" s="2">
        <f>IF($L$37=0,0,F8303/$L$37)*sysconfig!$B$3</f>
        <v>0</v>
      </c>
      <c r="H8303" s="110" t="e">
        <f t="shared" si="647"/>
        <v>#DIV/0!</v>
      </c>
      <c r="I8303" s="110">
        <f>profiles!B8302/1000+L$46</f>
        <v>5.5359999999999999E-2</v>
      </c>
    </row>
    <row r="8304" spans="1:9" x14ac:dyDescent="0.25">
      <c r="A8304">
        <f t="shared" si="650"/>
        <v>8301</v>
      </c>
      <c r="B8304" s="45">
        <v>0</v>
      </c>
      <c r="C8304" s="2">
        <f t="shared" si="646"/>
        <v>0</v>
      </c>
      <c r="D8304">
        <v>50</v>
      </c>
      <c r="E8304" s="45">
        <f t="shared" si="648"/>
        <v>8.8269650305662619</v>
      </c>
      <c r="F8304" s="2">
        <f t="shared" si="649"/>
        <v>1285.8558510062257</v>
      </c>
      <c r="G8304" s="2">
        <f>IF($L$37=0,0,F8304/$L$37)*sysconfig!$B$3</f>
        <v>0</v>
      </c>
      <c r="H8304" s="110" t="e">
        <f t="shared" si="647"/>
        <v>#DIV/0!</v>
      </c>
      <c r="I8304" s="110">
        <f>profiles!B8303/1000+L$46</f>
        <v>5.3039999999999997E-2</v>
      </c>
    </row>
    <row r="8305" spans="1:9" x14ac:dyDescent="0.25">
      <c r="A8305">
        <f t="shared" si="650"/>
        <v>8302</v>
      </c>
      <c r="B8305" s="45">
        <v>0</v>
      </c>
      <c r="C8305" s="2">
        <f t="shared" si="646"/>
        <v>0</v>
      </c>
      <c r="D8305">
        <v>50</v>
      </c>
      <c r="E8305" s="45">
        <f t="shared" si="648"/>
        <v>8.8269650305662619</v>
      </c>
      <c r="F8305" s="2">
        <f t="shared" si="649"/>
        <v>1285.8558510062257</v>
      </c>
      <c r="G8305" s="2">
        <f>IF($L$37=0,0,F8305/$L$37)*sysconfig!$B$3</f>
        <v>0</v>
      </c>
      <c r="H8305" s="110" t="e">
        <f t="shared" si="647"/>
        <v>#DIV/0!</v>
      </c>
      <c r="I8305" s="110">
        <f>profiles!B8304/1000+L$46</f>
        <v>5.1130000000000002E-2</v>
      </c>
    </row>
    <row r="8306" spans="1:9" x14ac:dyDescent="0.25">
      <c r="A8306">
        <f t="shared" si="650"/>
        <v>8303</v>
      </c>
      <c r="B8306" s="45">
        <v>0</v>
      </c>
      <c r="C8306" s="2">
        <f t="shared" si="646"/>
        <v>0</v>
      </c>
      <c r="D8306">
        <v>60</v>
      </c>
      <c r="E8306" s="45">
        <f t="shared" si="648"/>
        <v>10.592358036679514</v>
      </c>
      <c r="F8306" s="2">
        <f t="shared" si="649"/>
        <v>2221.9589105387572</v>
      </c>
      <c r="G8306" s="2">
        <f>IF($L$37=0,0,F8306/$L$37)*sysconfig!$B$3</f>
        <v>0</v>
      </c>
      <c r="H8306" s="110" t="e">
        <f t="shared" si="647"/>
        <v>#DIV/0!</v>
      </c>
      <c r="I8306" s="110">
        <f>profiles!B8305/1000+L$46</f>
        <v>5.0069999999999996E-2</v>
      </c>
    </row>
    <row r="8307" spans="1:9" x14ac:dyDescent="0.25">
      <c r="A8307">
        <f t="shared" si="650"/>
        <v>8304</v>
      </c>
      <c r="B8307" s="45">
        <v>0</v>
      </c>
      <c r="C8307" s="2">
        <f t="shared" si="646"/>
        <v>0</v>
      </c>
      <c r="D8307">
        <v>50</v>
      </c>
      <c r="E8307" s="45">
        <f t="shared" si="648"/>
        <v>8.8269650305662619</v>
      </c>
      <c r="F8307" s="2">
        <f t="shared" si="649"/>
        <v>1285.8558510062257</v>
      </c>
      <c r="G8307" s="2">
        <f>IF($L$37=0,0,F8307/$L$37)*sysconfig!$B$3</f>
        <v>0</v>
      </c>
      <c r="H8307" s="110" t="e">
        <f t="shared" si="647"/>
        <v>#DIV/0!</v>
      </c>
      <c r="I8307" s="110">
        <f>profiles!B8306/1000+L$46</f>
        <v>4.9270000000000001E-2</v>
      </c>
    </row>
    <row r="8308" spans="1:9" x14ac:dyDescent="0.25">
      <c r="A8308">
        <f t="shared" si="650"/>
        <v>8305</v>
      </c>
      <c r="B8308" s="45">
        <v>0</v>
      </c>
      <c r="C8308" s="2">
        <f t="shared" si="646"/>
        <v>0</v>
      </c>
      <c r="D8308">
        <v>50</v>
      </c>
      <c r="E8308" s="45">
        <f t="shared" si="648"/>
        <v>8.8269650305662619</v>
      </c>
      <c r="F8308" s="2">
        <f t="shared" si="649"/>
        <v>1285.8558510062257</v>
      </c>
      <c r="G8308" s="2">
        <f>IF($L$37=0,0,F8308/$L$37)*sysconfig!$B$3</f>
        <v>0</v>
      </c>
      <c r="H8308" s="110" t="e">
        <f t="shared" si="647"/>
        <v>#DIV/0!</v>
      </c>
      <c r="I8308" s="110">
        <f>profiles!B8307/1000+L$46</f>
        <v>4.5100000000000001E-2</v>
      </c>
    </row>
    <row r="8309" spans="1:9" x14ac:dyDescent="0.25">
      <c r="A8309">
        <f t="shared" si="650"/>
        <v>8306</v>
      </c>
      <c r="B8309" s="45">
        <v>0</v>
      </c>
      <c r="C8309" s="2">
        <f t="shared" si="646"/>
        <v>0</v>
      </c>
      <c r="D8309">
        <v>60</v>
      </c>
      <c r="E8309" s="45">
        <f t="shared" si="648"/>
        <v>10.592358036679514</v>
      </c>
      <c r="F8309" s="2">
        <f t="shared" si="649"/>
        <v>2221.9589105387572</v>
      </c>
      <c r="G8309" s="2">
        <f>IF($L$37=0,0,F8309/$L$37)*sysconfig!$B$3</f>
        <v>0</v>
      </c>
      <c r="H8309" s="110" t="e">
        <f t="shared" si="647"/>
        <v>#DIV/0!</v>
      </c>
      <c r="I8309" s="110">
        <f>profiles!B8308/1000+L$46</f>
        <v>4.342E-2</v>
      </c>
    </row>
    <row r="8310" spans="1:9" x14ac:dyDescent="0.25">
      <c r="A8310">
        <f t="shared" si="650"/>
        <v>8307</v>
      </c>
      <c r="B8310" s="45">
        <v>0</v>
      </c>
      <c r="C8310" s="2">
        <f t="shared" si="646"/>
        <v>0</v>
      </c>
      <c r="D8310">
        <v>50</v>
      </c>
      <c r="E8310" s="45">
        <f t="shared" si="648"/>
        <v>8.8269650305662619</v>
      </c>
      <c r="F8310" s="2">
        <f t="shared" si="649"/>
        <v>1285.8558510062257</v>
      </c>
      <c r="G8310" s="2">
        <f>IF($L$37=0,0,F8310/$L$37)*sysconfig!$B$3</f>
        <v>0</v>
      </c>
      <c r="H8310" s="110" t="e">
        <f t="shared" si="647"/>
        <v>#DIV/0!</v>
      </c>
      <c r="I8310" s="110">
        <f>profiles!B8309/1000+L$46</f>
        <v>4.3999999999999997E-2</v>
      </c>
    </row>
    <row r="8311" spans="1:9" x14ac:dyDescent="0.25">
      <c r="A8311">
        <f t="shared" si="650"/>
        <v>8308</v>
      </c>
      <c r="B8311" s="45">
        <v>0</v>
      </c>
      <c r="C8311" s="2">
        <f t="shared" si="646"/>
        <v>0</v>
      </c>
      <c r="D8311">
        <v>50</v>
      </c>
      <c r="E8311" s="45">
        <f t="shared" si="648"/>
        <v>8.8269650305662619</v>
      </c>
      <c r="F8311" s="2">
        <f t="shared" si="649"/>
        <v>1285.8558510062257</v>
      </c>
      <c r="G8311" s="2">
        <f>IF($L$37=0,0,F8311/$L$37)*sysconfig!$B$3</f>
        <v>0</v>
      </c>
      <c r="H8311" s="110" t="e">
        <f t="shared" si="647"/>
        <v>#DIV/0!</v>
      </c>
      <c r="I8311" s="110">
        <f>profiles!B8310/1000+L$46</f>
        <v>3.49E-2</v>
      </c>
    </row>
    <row r="8312" spans="1:9" x14ac:dyDescent="0.25">
      <c r="A8312">
        <f t="shared" si="650"/>
        <v>8309</v>
      </c>
      <c r="B8312" s="45">
        <v>0</v>
      </c>
      <c r="C8312" s="2">
        <f t="shared" si="646"/>
        <v>0</v>
      </c>
      <c r="D8312">
        <v>50</v>
      </c>
      <c r="E8312" s="45">
        <f t="shared" si="648"/>
        <v>8.8269650305662619</v>
      </c>
      <c r="F8312" s="2">
        <f t="shared" si="649"/>
        <v>1285.8558510062257</v>
      </c>
      <c r="G8312" s="2">
        <f>IF($L$37=0,0,F8312/$L$37)*sysconfig!$B$3</f>
        <v>0</v>
      </c>
      <c r="H8312" s="110" t="e">
        <f t="shared" si="647"/>
        <v>#DIV/0!</v>
      </c>
      <c r="I8312" s="110">
        <f>profiles!B8311/1000+L$46</f>
        <v>3.6000000000000004E-2</v>
      </c>
    </row>
    <row r="8313" spans="1:9" x14ac:dyDescent="0.25">
      <c r="A8313">
        <f t="shared" si="650"/>
        <v>8310</v>
      </c>
      <c r="B8313" s="45">
        <v>0</v>
      </c>
      <c r="C8313" s="2">
        <f t="shared" si="646"/>
        <v>0</v>
      </c>
      <c r="D8313">
        <v>40</v>
      </c>
      <c r="E8313" s="45">
        <f t="shared" si="648"/>
        <v>7.0615720244530094</v>
      </c>
      <c r="F8313" s="2">
        <f t="shared" si="649"/>
        <v>658.35819571518743</v>
      </c>
      <c r="G8313" s="2">
        <f>IF($L$37=0,0,F8313/$L$37)*sysconfig!$B$3</f>
        <v>0</v>
      </c>
      <c r="H8313" s="110" t="e">
        <f t="shared" si="647"/>
        <v>#DIV/0!</v>
      </c>
      <c r="I8313" s="110">
        <f>profiles!B8312/1000+L$46</f>
        <v>4.2599999999999999E-2</v>
      </c>
    </row>
    <row r="8314" spans="1:9" x14ac:dyDescent="0.25">
      <c r="A8314">
        <f t="shared" si="650"/>
        <v>8311</v>
      </c>
      <c r="B8314" s="45">
        <v>0</v>
      </c>
      <c r="C8314" s="2">
        <f t="shared" si="646"/>
        <v>0</v>
      </c>
      <c r="D8314">
        <v>40</v>
      </c>
      <c r="E8314" s="45">
        <f t="shared" si="648"/>
        <v>7.0615720244530094</v>
      </c>
      <c r="F8314" s="2">
        <f t="shared" si="649"/>
        <v>658.35819571518743</v>
      </c>
      <c r="G8314" s="2">
        <f>IF($L$37=0,0,F8314/$L$37)*sysconfig!$B$3</f>
        <v>0</v>
      </c>
      <c r="H8314" s="110" t="e">
        <f t="shared" si="647"/>
        <v>#DIV/0!</v>
      </c>
      <c r="I8314" s="110">
        <f>profiles!B8313/1000+L$46</f>
        <v>4.7829999999999998E-2</v>
      </c>
    </row>
    <row r="8315" spans="1:9" x14ac:dyDescent="0.25">
      <c r="A8315">
        <f t="shared" si="650"/>
        <v>8312</v>
      </c>
      <c r="B8315" s="45">
        <v>2.7777777777777777</v>
      </c>
      <c r="C8315" s="2">
        <f t="shared" si="646"/>
        <v>5.4074252279635253</v>
      </c>
      <c r="D8315">
        <v>40</v>
      </c>
      <c r="E8315" s="45">
        <f t="shared" si="648"/>
        <v>7.0615720244530094</v>
      </c>
      <c r="F8315" s="2">
        <f t="shared" si="649"/>
        <v>658.35819571518743</v>
      </c>
      <c r="G8315" s="2">
        <f>IF($L$37=0,0,F8315/$L$37)*sysconfig!$B$3</f>
        <v>0</v>
      </c>
      <c r="H8315" s="110" t="e">
        <f t="shared" si="647"/>
        <v>#DIV/0!</v>
      </c>
      <c r="I8315" s="110">
        <f>profiles!B8314/1000+L$46</f>
        <v>5.4769999999999999E-2</v>
      </c>
    </row>
    <row r="8316" spans="1:9" x14ac:dyDescent="0.25">
      <c r="A8316">
        <f t="shared" si="650"/>
        <v>8313</v>
      </c>
      <c r="B8316" s="45">
        <v>13.888888888888889</v>
      </c>
      <c r="C8316" s="2">
        <f t="shared" si="646"/>
        <v>27.03712613981763</v>
      </c>
      <c r="D8316">
        <v>40</v>
      </c>
      <c r="E8316" s="45">
        <f t="shared" si="648"/>
        <v>7.0615720244530094</v>
      </c>
      <c r="F8316" s="2">
        <f t="shared" si="649"/>
        <v>658.35819571518743</v>
      </c>
      <c r="G8316" s="2">
        <f>IF($L$37=0,0,F8316/$L$37)*sysconfig!$B$3</f>
        <v>0</v>
      </c>
      <c r="H8316" s="110" t="e">
        <f t="shared" si="647"/>
        <v>#DIV/0!</v>
      </c>
      <c r="I8316" s="110">
        <f>profiles!B8315/1000+L$46</f>
        <v>0.06</v>
      </c>
    </row>
    <row r="8317" spans="1:9" x14ac:dyDescent="0.25">
      <c r="A8317">
        <f t="shared" si="650"/>
        <v>8314</v>
      </c>
      <c r="B8317" s="45">
        <v>22.222222222222221</v>
      </c>
      <c r="C8317" s="2">
        <f t="shared" si="646"/>
        <v>43.259401823708203</v>
      </c>
      <c r="D8317">
        <v>30</v>
      </c>
      <c r="E8317" s="45">
        <f t="shared" si="648"/>
        <v>5.2961790183397568</v>
      </c>
      <c r="F8317" s="2">
        <f t="shared" si="649"/>
        <v>277.74486381734465</v>
      </c>
      <c r="G8317" s="2">
        <f>IF($L$37=0,0,F8317/$L$37)*sysconfig!$B$3</f>
        <v>0</v>
      </c>
      <c r="H8317" s="110" t="e">
        <f t="shared" si="647"/>
        <v>#DIV/0!</v>
      </c>
      <c r="I8317" s="110">
        <f>profiles!B8316/1000+L$46</f>
        <v>5.8900000000000001E-2</v>
      </c>
    </row>
    <row r="8318" spans="1:9" x14ac:dyDescent="0.25">
      <c r="A8318">
        <f t="shared" si="650"/>
        <v>8315</v>
      </c>
      <c r="B8318" s="45">
        <v>33.333333333333336</v>
      </c>
      <c r="C8318" s="2">
        <f t="shared" si="646"/>
        <v>64.889102735562304</v>
      </c>
      <c r="D8318">
        <v>20</v>
      </c>
      <c r="E8318" s="45">
        <f t="shared" si="648"/>
        <v>3.5307860122265047</v>
      </c>
      <c r="F8318" s="2">
        <f t="shared" si="649"/>
        <v>82.294774464398429</v>
      </c>
      <c r="G8318" s="2">
        <f>IF($L$37=0,0,F8318/$L$37)*sysconfig!$B$3</f>
        <v>0</v>
      </c>
      <c r="H8318" s="110" t="e">
        <f t="shared" si="647"/>
        <v>#DIV/0!</v>
      </c>
      <c r="I8318" s="110">
        <f>profiles!B8317/1000+L$46</f>
        <v>5.5820000000000002E-2</v>
      </c>
    </row>
    <row r="8319" spans="1:9" x14ac:dyDescent="0.25">
      <c r="A8319">
        <f t="shared" si="650"/>
        <v>8316</v>
      </c>
      <c r="B8319" s="45">
        <v>38.888888888888886</v>
      </c>
      <c r="C8319" s="2">
        <f t="shared" si="646"/>
        <v>75.703953191489347</v>
      </c>
      <c r="D8319">
        <v>20</v>
      </c>
      <c r="E8319" s="45">
        <f t="shared" si="648"/>
        <v>3.5307860122265047</v>
      </c>
      <c r="F8319" s="2">
        <f t="shared" si="649"/>
        <v>82.294774464398429</v>
      </c>
      <c r="G8319" s="2">
        <f>IF($L$37=0,0,F8319/$L$37)*sysconfig!$B$3</f>
        <v>0</v>
      </c>
      <c r="H8319" s="110" t="e">
        <f t="shared" si="647"/>
        <v>#DIV/0!</v>
      </c>
      <c r="I8319" s="110">
        <f>profiles!B8318/1000+L$46</f>
        <v>5.6649999999999999E-2</v>
      </c>
    </row>
    <row r="8320" spans="1:9" x14ac:dyDescent="0.25">
      <c r="A8320">
        <f t="shared" si="650"/>
        <v>8317</v>
      </c>
      <c r="B8320" s="45">
        <v>44.444444444444443</v>
      </c>
      <c r="C8320" s="2">
        <f t="shared" si="646"/>
        <v>86.518803647416405</v>
      </c>
      <c r="D8320">
        <v>20</v>
      </c>
      <c r="E8320" s="45">
        <f t="shared" si="648"/>
        <v>3.5307860122265047</v>
      </c>
      <c r="F8320" s="2">
        <f t="shared" si="649"/>
        <v>82.294774464398429</v>
      </c>
      <c r="G8320" s="2">
        <f>IF($L$37=0,0,F8320/$L$37)*sysconfig!$B$3</f>
        <v>0</v>
      </c>
      <c r="H8320" s="110" t="e">
        <f t="shared" si="647"/>
        <v>#DIV/0!</v>
      </c>
      <c r="I8320" s="110">
        <f>profiles!B8319/1000+L$46</f>
        <v>5.8270000000000002E-2</v>
      </c>
    </row>
    <row r="8321" spans="1:9" x14ac:dyDescent="0.25">
      <c r="A8321">
        <f t="shared" si="650"/>
        <v>8318</v>
      </c>
      <c r="B8321" s="45">
        <v>16.666666666666668</v>
      </c>
      <c r="C8321" s="2">
        <f t="shared" si="646"/>
        <v>32.444551367781152</v>
      </c>
      <c r="D8321">
        <v>10</v>
      </c>
      <c r="E8321" s="45">
        <f t="shared" si="648"/>
        <v>1.7653930061132523</v>
      </c>
      <c r="F8321" s="2">
        <f t="shared" si="649"/>
        <v>0</v>
      </c>
      <c r="G8321" s="2">
        <f>IF($L$37=0,0,F8321/$L$37)*sysconfig!$B$3</f>
        <v>0</v>
      </c>
      <c r="H8321" s="110" t="e">
        <f t="shared" si="647"/>
        <v>#DIV/0!</v>
      </c>
      <c r="I8321" s="110">
        <f>profiles!B8320/1000+L$46</f>
        <v>5.5799999999999995E-2</v>
      </c>
    </row>
    <row r="8322" spans="1:9" x14ac:dyDescent="0.25">
      <c r="A8322">
        <f t="shared" si="650"/>
        <v>8319</v>
      </c>
      <c r="B8322" s="45">
        <v>8.3333333333333339</v>
      </c>
      <c r="C8322" s="2">
        <f t="shared" si="646"/>
        <v>16.222275683890576</v>
      </c>
      <c r="D8322">
        <v>10</v>
      </c>
      <c r="E8322" s="45">
        <f t="shared" si="648"/>
        <v>1.7653930061132523</v>
      </c>
      <c r="F8322" s="2">
        <f t="shared" si="649"/>
        <v>0</v>
      </c>
      <c r="G8322" s="2">
        <f>IF($L$37=0,0,F8322/$L$37)*sysconfig!$B$3</f>
        <v>0</v>
      </c>
      <c r="H8322" s="110" t="e">
        <f t="shared" si="647"/>
        <v>#DIV/0!</v>
      </c>
      <c r="I8322" s="110">
        <f>profiles!B8321/1000+L$46</f>
        <v>5.3079999999999995E-2</v>
      </c>
    </row>
    <row r="8323" spans="1:9" x14ac:dyDescent="0.25">
      <c r="A8323">
        <f t="shared" si="650"/>
        <v>8320</v>
      </c>
      <c r="B8323" s="45">
        <v>0</v>
      </c>
      <c r="C8323" s="2">
        <f t="shared" si="646"/>
        <v>0</v>
      </c>
      <c r="D8323">
        <v>10</v>
      </c>
      <c r="E8323" s="45">
        <f t="shared" si="648"/>
        <v>1.7653930061132523</v>
      </c>
      <c r="F8323" s="2">
        <f t="shared" si="649"/>
        <v>0</v>
      </c>
      <c r="G8323" s="2">
        <f>IF($L$37=0,0,F8323/$L$37)*sysconfig!$B$3</f>
        <v>0</v>
      </c>
      <c r="H8323" s="110" t="e">
        <f t="shared" si="647"/>
        <v>#DIV/0!</v>
      </c>
      <c r="I8323" s="110">
        <f>profiles!B8322/1000+L$46</f>
        <v>5.3740000000000003E-2</v>
      </c>
    </row>
    <row r="8324" spans="1:9" x14ac:dyDescent="0.25">
      <c r="A8324">
        <f t="shared" si="650"/>
        <v>8321</v>
      </c>
      <c r="B8324" s="45">
        <v>0</v>
      </c>
      <c r="C8324" s="2">
        <f t="shared" ref="C8324:C8387" si="651">B8324/MAX(B$4:B$8673)*P_pv_max</f>
        <v>0</v>
      </c>
      <c r="D8324">
        <v>20</v>
      </c>
      <c r="E8324" s="45">
        <f t="shared" si="648"/>
        <v>3.5307860122265047</v>
      </c>
      <c r="F8324" s="2">
        <f t="shared" si="649"/>
        <v>82.294774464398429</v>
      </c>
      <c r="G8324" s="2">
        <f>IF($L$37=0,0,F8324/$L$37)*sysconfig!$B$3</f>
        <v>0</v>
      </c>
      <c r="H8324" s="110" t="e">
        <f t="shared" ref="H8324:H8387" si="652">(C8324/L$44+G8324/L$45)/2</f>
        <v>#DIV/0!</v>
      </c>
      <c r="I8324" s="110">
        <f>profiles!B8323/1000+L$46</f>
        <v>5.5549999999999995E-2</v>
      </c>
    </row>
    <row r="8325" spans="1:9" x14ac:dyDescent="0.25">
      <c r="A8325">
        <f t="shared" si="650"/>
        <v>8322</v>
      </c>
      <c r="B8325" s="45">
        <v>0</v>
      </c>
      <c r="C8325" s="2">
        <f t="shared" si="651"/>
        <v>0</v>
      </c>
      <c r="D8325">
        <v>20</v>
      </c>
      <c r="E8325" s="45">
        <f t="shared" ref="E8325:E8388" si="653">D8325*0.1*($L$24/$L$23)^$L$25</f>
        <v>3.5307860122265047</v>
      </c>
      <c r="F8325" s="2">
        <f t="shared" ref="F8325:F8388" si="654">IF(E8325&lt;$L$35,0,IF(E8325&gt;$L$34,0,IF($L$32*0.5*1.25*E8325^3*PI()/4*$L$33^2/1000&gt;$L$36,$L$36,$L$32*0.5*1.25*E8325^3*PI()/4*$L$33^2/1000)))</f>
        <v>82.294774464398429</v>
      </c>
      <c r="G8325" s="2">
        <f>IF($L$37=0,0,F8325/$L$37)*sysconfig!$B$3</f>
        <v>0</v>
      </c>
      <c r="H8325" s="110" t="e">
        <f t="shared" si="652"/>
        <v>#DIV/0!</v>
      </c>
      <c r="I8325" s="110">
        <f>profiles!B8324/1000+L$46</f>
        <v>6.5560000000000007E-2</v>
      </c>
    </row>
    <row r="8326" spans="1:9" x14ac:dyDescent="0.25">
      <c r="A8326">
        <f t="shared" ref="A8326:A8389" si="655">A8325+1</f>
        <v>8323</v>
      </c>
      <c r="B8326" s="45">
        <v>0</v>
      </c>
      <c r="C8326" s="2">
        <f t="shared" si="651"/>
        <v>0</v>
      </c>
      <c r="D8326">
        <v>30</v>
      </c>
      <c r="E8326" s="45">
        <f t="shared" si="653"/>
        <v>5.2961790183397568</v>
      </c>
      <c r="F8326" s="2">
        <f t="shared" si="654"/>
        <v>277.74486381734465</v>
      </c>
      <c r="G8326" s="2">
        <f>IF($L$37=0,0,F8326/$L$37)*sysconfig!$B$3</f>
        <v>0</v>
      </c>
      <c r="H8326" s="110" t="e">
        <f t="shared" si="652"/>
        <v>#DIV/0!</v>
      </c>
      <c r="I8326" s="110">
        <f>profiles!B8325/1000+L$46</f>
        <v>6.1590000000000006E-2</v>
      </c>
    </row>
    <row r="8327" spans="1:9" x14ac:dyDescent="0.25">
      <c r="A8327">
        <f t="shared" si="655"/>
        <v>8324</v>
      </c>
      <c r="B8327" s="45">
        <v>0</v>
      </c>
      <c r="C8327" s="2">
        <f t="shared" si="651"/>
        <v>0</v>
      </c>
      <c r="D8327">
        <v>30</v>
      </c>
      <c r="E8327" s="45">
        <f t="shared" si="653"/>
        <v>5.2961790183397568</v>
      </c>
      <c r="F8327" s="2">
        <f t="shared" si="654"/>
        <v>277.74486381734465</v>
      </c>
      <c r="G8327" s="2">
        <f>IF($L$37=0,0,F8327/$L$37)*sysconfig!$B$3</f>
        <v>0</v>
      </c>
      <c r="H8327" s="110" t="e">
        <f t="shared" si="652"/>
        <v>#DIV/0!</v>
      </c>
      <c r="I8327" s="110">
        <f>profiles!B8326/1000+L$46</f>
        <v>5.7790000000000001E-2</v>
      </c>
    </row>
    <row r="8328" spans="1:9" x14ac:dyDescent="0.25">
      <c r="A8328">
        <f t="shared" si="655"/>
        <v>8325</v>
      </c>
      <c r="B8328" s="45">
        <v>0</v>
      </c>
      <c r="C8328" s="2">
        <f t="shared" si="651"/>
        <v>0</v>
      </c>
      <c r="D8328">
        <v>30</v>
      </c>
      <c r="E8328" s="45">
        <f t="shared" si="653"/>
        <v>5.2961790183397568</v>
      </c>
      <c r="F8328" s="2">
        <f t="shared" si="654"/>
        <v>277.74486381734465</v>
      </c>
      <c r="G8328" s="2">
        <f>IF($L$37=0,0,F8328/$L$37)*sysconfig!$B$3</f>
        <v>0</v>
      </c>
      <c r="H8328" s="110" t="e">
        <f t="shared" si="652"/>
        <v>#DIV/0!</v>
      </c>
      <c r="I8328" s="110">
        <f>profiles!B8327/1000+L$46</f>
        <v>5.364E-2</v>
      </c>
    </row>
    <row r="8329" spans="1:9" x14ac:dyDescent="0.25">
      <c r="A8329">
        <f t="shared" si="655"/>
        <v>8326</v>
      </c>
      <c r="B8329" s="45">
        <v>0</v>
      </c>
      <c r="C8329" s="2">
        <f t="shared" si="651"/>
        <v>0</v>
      </c>
      <c r="D8329">
        <v>40</v>
      </c>
      <c r="E8329" s="45">
        <f t="shared" si="653"/>
        <v>7.0615720244530094</v>
      </c>
      <c r="F8329" s="2">
        <f t="shared" si="654"/>
        <v>658.35819571518743</v>
      </c>
      <c r="G8329" s="2">
        <f>IF($L$37=0,0,F8329/$L$37)*sysconfig!$B$3</f>
        <v>0</v>
      </c>
      <c r="H8329" s="110" t="e">
        <f t="shared" si="652"/>
        <v>#DIV/0!</v>
      </c>
      <c r="I8329" s="110">
        <f>profiles!B8328/1000+L$46</f>
        <v>5.151E-2</v>
      </c>
    </row>
    <row r="8330" spans="1:9" x14ac:dyDescent="0.25">
      <c r="A8330">
        <f t="shared" si="655"/>
        <v>8327</v>
      </c>
      <c r="B8330" s="45">
        <v>0</v>
      </c>
      <c r="C8330" s="2">
        <f t="shared" si="651"/>
        <v>0</v>
      </c>
      <c r="D8330">
        <v>40</v>
      </c>
      <c r="E8330" s="45">
        <f t="shared" si="653"/>
        <v>7.0615720244530094</v>
      </c>
      <c r="F8330" s="2">
        <f t="shared" si="654"/>
        <v>658.35819571518743</v>
      </c>
      <c r="G8330" s="2">
        <f>IF($L$37=0,0,F8330/$L$37)*sysconfig!$B$3</f>
        <v>0</v>
      </c>
      <c r="H8330" s="110" t="e">
        <f t="shared" si="652"/>
        <v>#DIV/0!</v>
      </c>
      <c r="I8330" s="110">
        <f>profiles!B8329/1000+L$46</f>
        <v>5.0040000000000001E-2</v>
      </c>
    </row>
    <row r="8331" spans="1:9" x14ac:dyDescent="0.25">
      <c r="A8331">
        <f t="shared" si="655"/>
        <v>8328</v>
      </c>
      <c r="B8331" s="45">
        <v>0</v>
      </c>
      <c r="C8331" s="2">
        <f t="shared" si="651"/>
        <v>0</v>
      </c>
      <c r="D8331">
        <v>30</v>
      </c>
      <c r="E8331" s="45">
        <f t="shared" si="653"/>
        <v>5.2961790183397568</v>
      </c>
      <c r="F8331" s="2">
        <f t="shared" si="654"/>
        <v>277.74486381734465</v>
      </c>
      <c r="G8331" s="2">
        <f>IF($L$37=0,0,F8331/$L$37)*sysconfig!$B$3</f>
        <v>0</v>
      </c>
      <c r="H8331" s="110" t="e">
        <f t="shared" si="652"/>
        <v>#DIV/0!</v>
      </c>
      <c r="I8331" s="110">
        <f>profiles!B8330/1000+L$46</f>
        <v>4.8960000000000004E-2</v>
      </c>
    </row>
    <row r="8332" spans="1:9" x14ac:dyDescent="0.25">
      <c r="A8332">
        <f t="shared" si="655"/>
        <v>8329</v>
      </c>
      <c r="B8332" s="45">
        <v>0</v>
      </c>
      <c r="C8332" s="2">
        <f t="shared" si="651"/>
        <v>0</v>
      </c>
      <c r="D8332">
        <v>50</v>
      </c>
      <c r="E8332" s="45">
        <f t="shared" si="653"/>
        <v>8.8269650305662619</v>
      </c>
      <c r="F8332" s="2">
        <f t="shared" si="654"/>
        <v>1285.8558510062257</v>
      </c>
      <c r="G8332" s="2">
        <f>IF($L$37=0,0,F8332/$L$37)*sysconfig!$B$3</f>
        <v>0</v>
      </c>
      <c r="H8332" s="110" t="e">
        <f t="shared" si="652"/>
        <v>#DIV/0!</v>
      </c>
      <c r="I8332" s="110">
        <f>profiles!B8331/1000+L$46</f>
        <v>4.9390000000000003E-2</v>
      </c>
    </row>
    <row r="8333" spans="1:9" x14ac:dyDescent="0.25">
      <c r="A8333">
        <f t="shared" si="655"/>
        <v>8330</v>
      </c>
      <c r="B8333" s="45">
        <v>0</v>
      </c>
      <c r="C8333" s="2">
        <f t="shared" si="651"/>
        <v>0</v>
      </c>
      <c r="D8333">
        <v>40</v>
      </c>
      <c r="E8333" s="45">
        <f t="shared" si="653"/>
        <v>7.0615720244530094</v>
      </c>
      <c r="F8333" s="2">
        <f t="shared" si="654"/>
        <v>658.35819571518743</v>
      </c>
      <c r="G8333" s="2">
        <f>IF($L$37=0,0,F8333/$L$37)*sysconfig!$B$3</f>
        <v>0</v>
      </c>
      <c r="H8333" s="110" t="e">
        <f t="shared" si="652"/>
        <v>#DIV/0!</v>
      </c>
      <c r="I8333" s="110">
        <f>profiles!B8332/1000+L$46</f>
        <v>4.7619999999999996E-2</v>
      </c>
    </row>
    <row r="8334" spans="1:9" x14ac:dyDescent="0.25">
      <c r="A8334">
        <f t="shared" si="655"/>
        <v>8331</v>
      </c>
      <c r="B8334" s="45">
        <v>0</v>
      </c>
      <c r="C8334" s="2">
        <f t="shared" si="651"/>
        <v>0</v>
      </c>
      <c r="D8334">
        <v>40</v>
      </c>
      <c r="E8334" s="45">
        <f t="shared" si="653"/>
        <v>7.0615720244530094</v>
      </c>
      <c r="F8334" s="2">
        <f t="shared" si="654"/>
        <v>658.35819571518743</v>
      </c>
      <c r="G8334" s="2">
        <f>IF($L$37=0,0,F8334/$L$37)*sysconfig!$B$3</f>
        <v>0</v>
      </c>
      <c r="H8334" s="110" t="e">
        <f t="shared" si="652"/>
        <v>#DIV/0!</v>
      </c>
      <c r="I8334" s="110">
        <f>profiles!B8333/1000+L$46</f>
        <v>4.6829999999999997E-2</v>
      </c>
    </row>
    <row r="8335" spans="1:9" x14ac:dyDescent="0.25">
      <c r="A8335">
        <f t="shared" si="655"/>
        <v>8332</v>
      </c>
      <c r="B8335" s="45">
        <v>0</v>
      </c>
      <c r="C8335" s="2">
        <f t="shared" si="651"/>
        <v>0</v>
      </c>
      <c r="D8335">
        <v>50</v>
      </c>
      <c r="E8335" s="45">
        <f t="shared" si="653"/>
        <v>8.8269650305662619</v>
      </c>
      <c r="F8335" s="2">
        <f t="shared" si="654"/>
        <v>1285.8558510062257</v>
      </c>
      <c r="G8335" s="2">
        <f>IF($L$37=0,0,F8335/$L$37)*sysconfig!$B$3</f>
        <v>0</v>
      </c>
      <c r="H8335" s="110" t="e">
        <f t="shared" si="652"/>
        <v>#DIV/0!</v>
      </c>
      <c r="I8335" s="110">
        <f>profiles!B8334/1000+L$46</f>
        <v>4.0499999999999994E-2</v>
      </c>
    </row>
    <row r="8336" spans="1:9" x14ac:dyDescent="0.25">
      <c r="A8336">
        <f t="shared" si="655"/>
        <v>8333</v>
      </c>
      <c r="B8336" s="45">
        <v>0</v>
      </c>
      <c r="C8336" s="2">
        <f t="shared" si="651"/>
        <v>0</v>
      </c>
      <c r="D8336">
        <v>30</v>
      </c>
      <c r="E8336" s="45">
        <f t="shared" si="653"/>
        <v>5.2961790183397568</v>
      </c>
      <c r="F8336" s="2">
        <f t="shared" si="654"/>
        <v>277.74486381734465</v>
      </c>
      <c r="G8336" s="2">
        <f>IF($L$37=0,0,F8336/$L$37)*sysconfig!$B$3</f>
        <v>0</v>
      </c>
      <c r="H8336" s="110" t="e">
        <f t="shared" si="652"/>
        <v>#DIV/0!</v>
      </c>
      <c r="I8336" s="110">
        <f>profiles!B8335/1000+L$46</f>
        <v>3.6920000000000001E-2</v>
      </c>
    </row>
    <row r="8337" spans="1:9" x14ac:dyDescent="0.25">
      <c r="A8337">
        <f t="shared" si="655"/>
        <v>8334</v>
      </c>
      <c r="B8337" s="45">
        <v>0</v>
      </c>
      <c r="C8337" s="2">
        <f t="shared" si="651"/>
        <v>0</v>
      </c>
      <c r="D8337">
        <v>40</v>
      </c>
      <c r="E8337" s="45">
        <f t="shared" si="653"/>
        <v>7.0615720244530094</v>
      </c>
      <c r="F8337" s="2">
        <f t="shared" si="654"/>
        <v>658.35819571518743</v>
      </c>
      <c r="G8337" s="2">
        <f>IF($L$37=0,0,F8337/$L$37)*sysconfig!$B$3</f>
        <v>0</v>
      </c>
      <c r="H8337" s="110" t="e">
        <f t="shared" si="652"/>
        <v>#DIV/0!</v>
      </c>
      <c r="I8337" s="110">
        <f>profiles!B8336/1000+L$46</f>
        <v>3.492E-2</v>
      </c>
    </row>
    <row r="8338" spans="1:9" x14ac:dyDescent="0.25">
      <c r="A8338">
        <f t="shared" si="655"/>
        <v>8335</v>
      </c>
      <c r="B8338" s="45">
        <v>0</v>
      </c>
      <c r="C8338" s="2">
        <f t="shared" si="651"/>
        <v>0</v>
      </c>
      <c r="D8338">
        <v>40</v>
      </c>
      <c r="E8338" s="45">
        <f t="shared" si="653"/>
        <v>7.0615720244530094</v>
      </c>
      <c r="F8338" s="2">
        <f t="shared" si="654"/>
        <v>658.35819571518743</v>
      </c>
      <c r="G8338" s="2">
        <f>IF($L$37=0,0,F8338/$L$37)*sysconfig!$B$3</f>
        <v>0</v>
      </c>
      <c r="H8338" s="110" t="e">
        <f t="shared" si="652"/>
        <v>#DIV/0!</v>
      </c>
      <c r="I8338" s="110">
        <f>profiles!B8337/1000+L$46</f>
        <v>3.7249999999999998E-2</v>
      </c>
    </row>
    <row r="8339" spans="1:9" x14ac:dyDescent="0.25">
      <c r="A8339">
        <f t="shared" si="655"/>
        <v>8336</v>
      </c>
      <c r="B8339" s="45">
        <v>2.7777777777777777</v>
      </c>
      <c r="C8339" s="2">
        <f t="shared" si="651"/>
        <v>5.4074252279635253</v>
      </c>
      <c r="D8339">
        <v>50</v>
      </c>
      <c r="E8339" s="45">
        <f t="shared" si="653"/>
        <v>8.8269650305662619</v>
      </c>
      <c r="F8339" s="2">
        <f t="shared" si="654"/>
        <v>1285.8558510062257</v>
      </c>
      <c r="G8339" s="2">
        <f>IF($L$37=0,0,F8339/$L$37)*sysconfig!$B$3</f>
        <v>0</v>
      </c>
      <c r="H8339" s="110" t="e">
        <f t="shared" si="652"/>
        <v>#DIV/0!</v>
      </c>
      <c r="I8339" s="110">
        <f>profiles!B8338/1000+L$46</f>
        <v>4.3149999999999994E-2</v>
      </c>
    </row>
    <row r="8340" spans="1:9" x14ac:dyDescent="0.25">
      <c r="A8340">
        <f t="shared" si="655"/>
        <v>8337</v>
      </c>
      <c r="B8340" s="45">
        <v>36.111111111111107</v>
      </c>
      <c r="C8340" s="2">
        <f t="shared" si="651"/>
        <v>70.296527963525818</v>
      </c>
      <c r="D8340">
        <v>60</v>
      </c>
      <c r="E8340" s="45">
        <f t="shared" si="653"/>
        <v>10.592358036679514</v>
      </c>
      <c r="F8340" s="2">
        <f t="shared" si="654"/>
        <v>2221.9589105387572</v>
      </c>
      <c r="G8340" s="2">
        <f>IF($L$37=0,0,F8340/$L$37)*sysconfig!$B$3</f>
        <v>0</v>
      </c>
      <c r="H8340" s="110" t="e">
        <f t="shared" si="652"/>
        <v>#DIV/0!</v>
      </c>
      <c r="I8340" s="110">
        <f>profiles!B8339/1000+L$46</f>
        <v>4.8890000000000003E-2</v>
      </c>
    </row>
    <row r="8341" spans="1:9" x14ac:dyDescent="0.25">
      <c r="A8341">
        <f t="shared" si="655"/>
        <v>8338</v>
      </c>
      <c r="B8341" s="45">
        <v>119.44444444444444</v>
      </c>
      <c r="C8341" s="2">
        <f t="shared" si="651"/>
        <v>232.51928480243157</v>
      </c>
      <c r="D8341">
        <v>70</v>
      </c>
      <c r="E8341" s="45">
        <f t="shared" si="653"/>
        <v>12.357751042792767</v>
      </c>
      <c r="F8341" s="2">
        <f t="shared" si="654"/>
        <v>2350</v>
      </c>
      <c r="G8341" s="2">
        <f>IF($L$37=0,0,F8341/$L$37)*sysconfig!$B$3</f>
        <v>0</v>
      </c>
      <c r="H8341" s="110" t="e">
        <f t="shared" si="652"/>
        <v>#DIV/0!</v>
      </c>
      <c r="I8341" s="110">
        <f>profiles!B8340/1000+L$46</f>
        <v>5.0560000000000001E-2</v>
      </c>
    </row>
    <row r="8342" spans="1:9" x14ac:dyDescent="0.25">
      <c r="A8342">
        <f t="shared" si="655"/>
        <v>8339</v>
      </c>
      <c r="B8342" s="45">
        <v>102.77777777777777</v>
      </c>
      <c r="C8342" s="2">
        <f t="shared" si="651"/>
        <v>200.07473343465043</v>
      </c>
      <c r="D8342">
        <v>70</v>
      </c>
      <c r="E8342" s="45">
        <f t="shared" si="653"/>
        <v>12.357751042792767</v>
      </c>
      <c r="F8342" s="2">
        <f t="shared" si="654"/>
        <v>2350</v>
      </c>
      <c r="G8342" s="2">
        <f>IF($L$37=0,0,F8342/$L$37)*sysconfig!$B$3</f>
        <v>0</v>
      </c>
      <c r="H8342" s="110" t="e">
        <f t="shared" si="652"/>
        <v>#DIV/0!</v>
      </c>
      <c r="I8342" s="110">
        <f>profiles!B8341/1000+L$46</f>
        <v>5.0299999999999997E-2</v>
      </c>
    </row>
    <row r="8343" spans="1:9" x14ac:dyDescent="0.25">
      <c r="A8343">
        <f t="shared" si="655"/>
        <v>8340</v>
      </c>
      <c r="B8343" s="45">
        <v>211.11111111111111</v>
      </c>
      <c r="C8343" s="2">
        <f t="shared" si="651"/>
        <v>410.96431732522797</v>
      </c>
      <c r="D8343">
        <v>80</v>
      </c>
      <c r="E8343" s="45">
        <f t="shared" si="653"/>
        <v>14.123144048906019</v>
      </c>
      <c r="F8343" s="2">
        <f t="shared" si="654"/>
        <v>2350</v>
      </c>
      <c r="G8343" s="2">
        <f>IF($L$37=0,0,F8343/$L$37)*sysconfig!$B$3</f>
        <v>0</v>
      </c>
      <c r="H8343" s="110" t="e">
        <f t="shared" si="652"/>
        <v>#DIV/0!</v>
      </c>
      <c r="I8343" s="110">
        <f>profiles!B8342/1000+L$46</f>
        <v>5.006E-2</v>
      </c>
    </row>
    <row r="8344" spans="1:9" x14ac:dyDescent="0.25">
      <c r="A8344">
        <f t="shared" si="655"/>
        <v>8341</v>
      </c>
      <c r="B8344" s="45">
        <v>122.22222222222221</v>
      </c>
      <c r="C8344" s="2">
        <f t="shared" si="651"/>
        <v>237.9267100303951</v>
      </c>
      <c r="D8344">
        <v>70</v>
      </c>
      <c r="E8344" s="45">
        <f t="shared" si="653"/>
        <v>12.357751042792767</v>
      </c>
      <c r="F8344" s="2">
        <f t="shared" si="654"/>
        <v>2350</v>
      </c>
      <c r="G8344" s="2">
        <f>IF($L$37=0,0,F8344/$L$37)*sysconfig!$B$3</f>
        <v>0</v>
      </c>
      <c r="H8344" s="110" t="e">
        <f t="shared" si="652"/>
        <v>#DIV/0!</v>
      </c>
      <c r="I8344" s="110">
        <f>profiles!B8343/1000+L$46</f>
        <v>5.0479999999999997E-2</v>
      </c>
    </row>
    <row r="8345" spans="1:9" x14ac:dyDescent="0.25">
      <c r="A8345">
        <f t="shared" si="655"/>
        <v>8342</v>
      </c>
      <c r="B8345" s="45">
        <v>69.444444444444443</v>
      </c>
      <c r="C8345" s="2">
        <f t="shared" si="651"/>
        <v>135.18563069908814</v>
      </c>
      <c r="D8345">
        <v>60</v>
      </c>
      <c r="E8345" s="45">
        <f t="shared" si="653"/>
        <v>10.592358036679514</v>
      </c>
      <c r="F8345" s="2">
        <f t="shared" si="654"/>
        <v>2221.9589105387572</v>
      </c>
      <c r="G8345" s="2">
        <f>IF($L$37=0,0,F8345/$L$37)*sysconfig!$B$3</f>
        <v>0</v>
      </c>
      <c r="H8345" s="110" t="e">
        <f t="shared" si="652"/>
        <v>#DIV/0!</v>
      </c>
      <c r="I8345" s="110">
        <f>profiles!B8344/1000+L$46</f>
        <v>5.0979999999999998E-2</v>
      </c>
    </row>
    <row r="8346" spans="1:9" x14ac:dyDescent="0.25">
      <c r="A8346">
        <f t="shared" si="655"/>
        <v>8343</v>
      </c>
      <c r="B8346" s="45">
        <v>16.666666666666668</v>
      </c>
      <c r="C8346" s="2">
        <f t="shared" si="651"/>
        <v>32.444551367781152</v>
      </c>
      <c r="D8346">
        <v>60</v>
      </c>
      <c r="E8346" s="45">
        <f t="shared" si="653"/>
        <v>10.592358036679514</v>
      </c>
      <c r="F8346" s="2">
        <f t="shared" si="654"/>
        <v>2221.9589105387572</v>
      </c>
      <c r="G8346" s="2">
        <f>IF($L$37=0,0,F8346/$L$37)*sysconfig!$B$3</f>
        <v>0</v>
      </c>
      <c r="H8346" s="110" t="e">
        <f t="shared" si="652"/>
        <v>#DIV/0!</v>
      </c>
      <c r="I8346" s="110">
        <f>profiles!B8345/1000+L$46</f>
        <v>5.0840000000000003E-2</v>
      </c>
    </row>
    <row r="8347" spans="1:9" x14ac:dyDescent="0.25">
      <c r="A8347">
        <f t="shared" si="655"/>
        <v>8344</v>
      </c>
      <c r="B8347" s="45">
        <v>0</v>
      </c>
      <c r="C8347" s="2">
        <f t="shared" si="651"/>
        <v>0</v>
      </c>
      <c r="D8347">
        <v>30</v>
      </c>
      <c r="E8347" s="45">
        <f t="shared" si="653"/>
        <v>5.2961790183397568</v>
      </c>
      <c r="F8347" s="2">
        <f t="shared" si="654"/>
        <v>277.74486381734465</v>
      </c>
      <c r="G8347" s="2">
        <f>IF($L$37=0,0,F8347/$L$37)*sysconfig!$B$3</f>
        <v>0</v>
      </c>
      <c r="H8347" s="110" t="e">
        <f t="shared" si="652"/>
        <v>#DIV/0!</v>
      </c>
      <c r="I8347" s="110">
        <f>profiles!B8346/1000+L$46</f>
        <v>5.1020000000000003E-2</v>
      </c>
    </row>
    <row r="8348" spans="1:9" x14ac:dyDescent="0.25">
      <c r="A8348">
        <f t="shared" si="655"/>
        <v>8345</v>
      </c>
      <c r="B8348" s="45">
        <v>0</v>
      </c>
      <c r="C8348" s="2">
        <f t="shared" si="651"/>
        <v>0</v>
      </c>
      <c r="D8348">
        <v>40</v>
      </c>
      <c r="E8348" s="45">
        <f t="shared" si="653"/>
        <v>7.0615720244530094</v>
      </c>
      <c r="F8348" s="2">
        <f t="shared" si="654"/>
        <v>658.35819571518743</v>
      </c>
      <c r="G8348" s="2">
        <f>IF($L$37=0,0,F8348/$L$37)*sysconfig!$B$3</f>
        <v>0</v>
      </c>
      <c r="H8348" s="110" t="e">
        <f t="shared" si="652"/>
        <v>#DIV/0!</v>
      </c>
      <c r="I8348" s="110">
        <f>profiles!B8347/1000+L$46</f>
        <v>5.135E-2</v>
      </c>
    </row>
    <row r="8349" spans="1:9" x14ac:dyDescent="0.25">
      <c r="A8349">
        <f t="shared" si="655"/>
        <v>8346</v>
      </c>
      <c r="B8349" s="45">
        <v>0</v>
      </c>
      <c r="C8349" s="2">
        <f t="shared" si="651"/>
        <v>0</v>
      </c>
      <c r="D8349">
        <v>50</v>
      </c>
      <c r="E8349" s="45">
        <f t="shared" si="653"/>
        <v>8.8269650305662619</v>
      </c>
      <c r="F8349" s="2">
        <f t="shared" si="654"/>
        <v>1285.8558510062257</v>
      </c>
      <c r="G8349" s="2">
        <f>IF($L$37=0,0,F8349/$L$37)*sysconfig!$B$3</f>
        <v>0</v>
      </c>
      <c r="H8349" s="110" t="e">
        <f t="shared" si="652"/>
        <v>#DIV/0!</v>
      </c>
      <c r="I8349" s="110">
        <f>profiles!B8348/1000+L$46</f>
        <v>5.5670000000000004E-2</v>
      </c>
    </row>
    <row r="8350" spans="1:9" x14ac:dyDescent="0.25">
      <c r="A8350">
        <f t="shared" si="655"/>
        <v>8347</v>
      </c>
      <c r="B8350" s="45">
        <v>0</v>
      </c>
      <c r="C8350" s="2">
        <f t="shared" si="651"/>
        <v>0</v>
      </c>
      <c r="D8350">
        <v>60</v>
      </c>
      <c r="E8350" s="45">
        <f t="shared" si="653"/>
        <v>10.592358036679514</v>
      </c>
      <c r="F8350" s="2">
        <f t="shared" si="654"/>
        <v>2221.9589105387572</v>
      </c>
      <c r="G8350" s="2">
        <f>IF($L$37=0,0,F8350/$L$37)*sysconfig!$B$3</f>
        <v>0</v>
      </c>
      <c r="H8350" s="110" t="e">
        <f t="shared" si="652"/>
        <v>#DIV/0!</v>
      </c>
      <c r="I8350" s="110">
        <f>profiles!B8349/1000+L$46</f>
        <v>5.5009999999999996E-2</v>
      </c>
    </row>
    <row r="8351" spans="1:9" x14ac:dyDescent="0.25">
      <c r="A8351">
        <f t="shared" si="655"/>
        <v>8348</v>
      </c>
      <c r="B8351" s="45">
        <v>0</v>
      </c>
      <c r="C8351" s="2">
        <f t="shared" si="651"/>
        <v>0</v>
      </c>
      <c r="D8351">
        <v>40</v>
      </c>
      <c r="E8351" s="45">
        <f t="shared" si="653"/>
        <v>7.0615720244530094</v>
      </c>
      <c r="F8351" s="2">
        <f t="shared" si="654"/>
        <v>658.35819571518743</v>
      </c>
      <c r="G8351" s="2">
        <f>IF($L$37=0,0,F8351/$L$37)*sysconfig!$B$3</f>
        <v>0</v>
      </c>
      <c r="H8351" s="110" t="e">
        <f t="shared" si="652"/>
        <v>#DIV/0!</v>
      </c>
      <c r="I8351" s="110">
        <f>profiles!B8350/1000+L$46</f>
        <v>5.3999999999999999E-2</v>
      </c>
    </row>
    <row r="8352" spans="1:9" x14ac:dyDescent="0.25">
      <c r="A8352">
        <f t="shared" si="655"/>
        <v>8349</v>
      </c>
      <c r="B8352" s="45">
        <v>0</v>
      </c>
      <c r="C8352" s="2">
        <f t="shared" si="651"/>
        <v>0</v>
      </c>
      <c r="D8352">
        <v>40</v>
      </c>
      <c r="E8352" s="45">
        <f t="shared" si="653"/>
        <v>7.0615720244530094</v>
      </c>
      <c r="F8352" s="2">
        <f t="shared" si="654"/>
        <v>658.35819571518743</v>
      </c>
      <c r="G8352" s="2">
        <f>IF($L$37=0,0,F8352/$L$37)*sysconfig!$B$3</f>
        <v>0</v>
      </c>
      <c r="H8352" s="110" t="e">
        <f t="shared" si="652"/>
        <v>#DIV/0!</v>
      </c>
      <c r="I8352" s="110">
        <f>profiles!B8351/1000+L$46</f>
        <v>5.4299999999999994E-2</v>
      </c>
    </row>
    <row r="8353" spans="1:9" x14ac:dyDescent="0.25">
      <c r="A8353">
        <f t="shared" si="655"/>
        <v>8350</v>
      </c>
      <c r="B8353" s="45">
        <v>0</v>
      </c>
      <c r="C8353" s="2">
        <f t="shared" si="651"/>
        <v>0</v>
      </c>
      <c r="D8353">
        <v>40</v>
      </c>
      <c r="E8353" s="45">
        <f t="shared" si="653"/>
        <v>7.0615720244530094</v>
      </c>
      <c r="F8353" s="2">
        <f t="shared" si="654"/>
        <v>658.35819571518743</v>
      </c>
      <c r="G8353" s="2">
        <f>IF($L$37=0,0,F8353/$L$37)*sysconfig!$B$3</f>
        <v>0</v>
      </c>
      <c r="H8353" s="110" t="e">
        <f t="shared" si="652"/>
        <v>#DIV/0!</v>
      </c>
      <c r="I8353" s="110">
        <f>profiles!B8352/1000+L$46</f>
        <v>5.0020000000000002E-2</v>
      </c>
    </row>
    <row r="8354" spans="1:9" x14ac:dyDescent="0.25">
      <c r="A8354">
        <f t="shared" si="655"/>
        <v>8351</v>
      </c>
      <c r="B8354" s="45">
        <v>0</v>
      </c>
      <c r="C8354" s="2">
        <f t="shared" si="651"/>
        <v>0</v>
      </c>
      <c r="D8354">
        <v>30</v>
      </c>
      <c r="E8354" s="45">
        <f t="shared" si="653"/>
        <v>5.2961790183397568</v>
      </c>
      <c r="F8354" s="2">
        <f t="shared" si="654"/>
        <v>277.74486381734465</v>
      </c>
      <c r="G8354" s="2">
        <f>IF($L$37=0,0,F8354/$L$37)*sysconfig!$B$3</f>
        <v>0</v>
      </c>
      <c r="H8354" s="110" t="e">
        <f t="shared" si="652"/>
        <v>#DIV/0!</v>
      </c>
      <c r="I8354" s="110">
        <f>profiles!B8353/1000+L$46</f>
        <v>4.9000000000000002E-2</v>
      </c>
    </row>
    <row r="8355" spans="1:9" x14ac:dyDescent="0.25">
      <c r="A8355">
        <f t="shared" si="655"/>
        <v>8352</v>
      </c>
      <c r="B8355" s="45">
        <v>0</v>
      </c>
      <c r="C8355" s="2">
        <f t="shared" si="651"/>
        <v>0</v>
      </c>
      <c r="D8355">
        <v>30</v>
      </c>
      <c r="E8355" s="45">
        <f t="shared" si="653"/>
        <v>5.2961790183397568</v>
      </c>
      <c r="F8355" s="2">
        <f t="shared" si="654"/>
        <v>277.74486381734465</v>
      </c>
      <c r="G8355" s="2">
        <f>IF($L$37=0,0,F8355/$L$37)*sysconfig!$B$3</f>
        <v>0</v>
      </c>
      <c r="H8355" s="110" t="e">
        <f t="shared" si="652"/>
        <v>#DIV/0!</v>
      </c>
      <c r="I8355" s="110">
        <f>profiles!B8354/1000+L$46</f>
        <v>0.05</v>
      </c>
    </row>
    <row r="8356" spans="1:9" x14ac:dyDescent="0.25">
      <c r="A8356">
        <f t="shared" si="655"/>
        <v>8353</v>
      </c>
      <c r="B8356" s="45">
        <v>0</v>
      </c>
      <c r="C8356" s="2">
        <f t="shared" si="651"/>
        <v>0</v>
      </c>
      <c r="D8356">
        <v>30</v>
      </c>
      <c r="E8356" s="45">
        <f t="shared" si="653"/>
        <v>5.2961790183397568</v>
      </c>
      <c r="F8356" s="2">
        <f t="shared" si="654"/>
        <v>277.74486381734465</v>
      </c>
      <c r="G8356" s="2">
        <f>IF($L$37=0,0,F8356/$L$37)*sysconfig!$B$3</f>
        <v>0</v>
      </c>
      <c r="H8356" s="110" t="e">
        <f t="shared" si="652"/>
        <v>#DIV/0!</v>
      </c>
      <c r="I8356" s="110">
        <f>profiles!B8355/1000+L$46</f>
        <v>4.99E-2</v>
      </c>
    </row>
    <row r="8357" spans="1:9" x14ac:dyDescent="0.25">
      <c r="A8357">
        <f t="shared" si="655"/>
        <v>8354</v>
      </c>
      <c r="B8357" s="45">
        <v>0</v>
      </c>
      <c r="C8357" s="2">
        <f t="shared" si="651"/>
        <v>0</v>
      </c>
      <c r="D8357">
        <v>40</v>
      </c>
      <c r="E8357" s="45">
        <f t="shared" si="653"/>
        <v>7.0615720244530094</v>
      </c>
      <c r="F8357" s="2">
        <f t="shared" si="654"/>
        <v>658.35819571518743</v>
      </c>
      <c r="G8357" s="2">
        <f>IF($L$37=0,0,F8357/$L$37)*sysconfig!$B$3</f>
        <v>0</v>
      </c>
      <c r="H8357" s="110" t="e">
        <f t="shared" si="652"/>
        <v>#DIV/0!</v>
      </c>
      <c r="I8357" s="110">
        <f>profiles!B8356/1000+L$46</f>
        <v>0.05</v>
      </c>
    </row>
    <row r="8358" spans="1:9" x14ac:dyDescent="0.25">
      <c r="A8358">
        <f t="shared" si="655"/>
        <v>8355</v>
      </c>
      <c r="B8358" s="45">
        <v>0</v>
      </c>
      <c r="C8358" s="2">
        <f t="shared" si="651"/>
        <v>0</v>
      </c>
      <c r="D8358">
        <v>40</v>
      </c>
      <c r="E8358" s="45">
        <f t="shared" si="653"/>
        <v>7.0615720244530094</v>
      </c>
      <c r="F8358" s="2">
        <f t="shared" si="654"/>
        <v>658.35819571518743</v>
      </c>
      <c r="G8358" s="2">
        <f>IF($L$37=0,0,F8358/$L$37)*sysconfig!$B$3</f>
        <v>0</v>
      </c>
      <c r="H8358" s="110" t="e">
        <f t="shared" si="652"/>
        <v>#DIV/0!</v>
      </c>
      <c r="I8358" s="110">
        <f>profiles!B8357/1000+L$46</f>
        <v>4.4899999999999995E-2</v>
      </c>
    </row>
    <row r="8359" spans="1:9" x14ac:dyDescent="0.25">
      <c r="A8359">
        <f t="shared" si="655"/>
        <v>8356</v>
      </c>
      <c r="B8359" s="45">
        <v>0</v>
      </c>
      <c r="C8359" s="2">
        <f t="shared" si="651"/>
        <v>0</v>
      </c>
      <c r="D8359">
        <v>50</v>
      </c>
      <c r="E8359" s="45">
        <f t="shared" si="653"/>
        <v>8.8269650305662619</v>
      </c>
      <c r="F8359" s="2">
        <f t="shared" si="654"/>
        <v>1285.8558510062257</v>
      </c>
      <c r="G8359" s="2">
        <f>IF($L$37=0,0,F8359/$L$37)*sysconfig!$B$3</f>
        <v>0</v>
      </c>
      <c r="H8359" s="110" t="e">
        <f t="shared" si="652"/>
        <v>#DIV/0!</v>
      </c>
      <c r="I8359" s="110">
        <f>profiles!B8358/1000+L$46</f>
        <v>3.1539999999999999E-2</v>
      </c>
    </row>
    <row r="8360" spans="1:9" x14ac:dyDescent="0.25">
      <c r="A8360">
        <f t="shared" si="655"/>
        <v>8357</v>
      </c>
      <c r="B8360" s="45">
        <v>0</v>
      </c>
      <c r="C8360" s="2">
        <f t="shared" si="651"/>
        <v>0</v>
      </c>
      <c r="D8360">
        <v>50</v>
      </c>
      <c r="E8360" s="45">
        <f t="shared" si="653"/>
        <v>8.8269650305662619</v>
      </c>
      <c r="F8360" s="2">
        <f t="shared" si="654"/>
        <v>1285.8558510062257</v>
      </c>
      <c r="G8360" s="2">
        <f>IF($L$37=0,0,F8360/$L$37)*sysconfig!$B$3</f>
        <v>0</v>
      </c>
      <c r="H8360" s="110" t="e">
        <f t="shared" si="652"/>
        <v>#DIV/0!</v>
      </c>
      <c r="I8360" s="110">
        <f>profiles!B8359/1000+L$46</f>
        <v>2.691E-2</v>
      </c>
    </row>
    <row r="8361" spans="1:9" x14ac:dyDescent="0.25">
      <c r="A8361">
        <f t="shared" si="655"/>
        <v>8358</v>
      </c>
      <c r="B8361" s="45">
        <v>0</v>
      </c>
      <c r="C8361" s="2">
        <f t="shared" si="651"/>
        <v>0</v>
      </c>
      <c r="D8361">
        <v>70</v>
      </c>
      <c r="E8361" s="45">
        <f t="shared" si="653"/>
        <v>12.357751042792767</v>
      </c>
      <c r="F8361" s="2">
        <f t="shared" si="654"/>
        <v>2350</v>
      </c>
      <c r="G8361" s="2">
        <f>IF($L$37=0,0,F8361/$L$37)*sysconfig!$B$3</f>
        <v>0</v>
      </c>
      <c r="H8361" s="110" t="e">
        <f t="shared" si="652"/>
        <v>#DIV/0!</v>
      </c>
      <c r="I8361" s="110">
        <f>profiles!B8360/1000+L$46</f>
        <v>3.0699999999999998E-2</v>
      </c>
    </row>
    <row r="8362" spans="1:9" x14ac:dyDescent="0.25">
      <c r="A8362">
        <f t="shared" si="655"/>
        <v>8359</v>
      </c>
      <c r="B8362" s="45">
        <v>0</v>
      </c>
      <c r="C8362" s="2">
        <f t="shared" si="651"/>
        <v>0</v>
      </c>
      <c r="D8362">
        <v>80</v>
      </c>
      <c r="E8362" s="45">
        <f t="shared" si="653"/>
        <v>14.123144048906019</v>
      </c>
      <c r="F8362" s="2">
        <f t="shared" si="654"/>
        <v>2350</v>
      </c>
      <c r="G8362" s="2">
        <f>IF($L$37=0,0,F8362/$L$37)*sysconfig!$B$3</f>
        <v>0</v>
      </c>
      <c r="H8362" s="110" t="e">
        <f t="shared" si="652"/>
        <v>#DIV/0!</v>
      </c>
      <c r="I8362" s="110">
        <f>profiles!B8361/1000+L$46</f>
        <v>4.1940000000000005E-2</v>
      </c>
    </row>
    <row r="8363" spans="1:9" x14ac:dyDescent="0.25">
      <c r="A8363">
        <f t="shared" si="655"/>
        <v>8360</v>
      </c>
      <c r="B8363" s="45">
        <v>2.7777777777777777</v>
      </c>
      <c r="C8363" s="2">
        <f t="shared" si="651"/>
        <v>5.4074252279635253</v>
      </c>
      <c r="D8363">
        <v>90</v>
      </c>
      <c r="E8363" s="45">
        <f t="shared" si="653"/>
        <v>15.88853705501927</v>
      </c>
      <c r="F8363" s="2">
        <f t="shared" si="654"/>
        <v>2350</v>
      </c>
      <c r="G8363" s="2">
        <f>IF($L$37=0,0,F8363/$L$37)*sysconfig!$B$3</f>
        <v>0</v>
      </c>
      <c r="H8363" s="110" t="e">
        <f t="shared" si="652"/>
        <v>#DIV/0!</v>
      </c>
      <c r="I8363" s="110">
        <f>profiles!B8362/1000+L$46</f>
        <v>4.6579999999999996E-2</v>
      </c>
    </row>
    <row r="8364" spans="1:9" x14ac:dyDescent="0.25">
      <c r="A8364">
        <f t="shared" si="655"/>
        <v>8361</v>
      </c>
      <c r="B8364" s="45">
        <v>47.222222222222221</v>
      </c>
      <c r="C8364" s="2">
        <f t="shared" si="651"/>
        <v>91.926228875379934</v>
      </c>
      <c r="D8364">
        <v>80</v>
      </c>
      <c r="E8364" s="45">
        <f t="shared" si="653"/>
        <v>14.123144048906019</v>
      </c>
      <c r="F8364" s="2">
        <f t="shared" si="654"/>
        <v>2350</v>
      </c>
      <c r="G8364" s="2">
        <f>IF($L$37=0,0,F8364/$L$37)*sysconfig!$B$3</f>
        <v>0</v>
      </c>
      <c r="H8364" s="110" t="e">
        <f t="shared" si="652"/>
        <v>#DIV/0!</v>
      </c>
      <c r="I8364" s="110">
        <f>profiles!B8363/1000+L$46</f>
        <v>4.41E-2</v>
      </c>
    </row>
    <row r="8365" spans="1:9" x14ac:dyDescent="0.25">
      <c r="A8365">
        <f t="shared" si="655"/>
        <v>8362</v>
      </c>
      <c r="B8365" s="45">
        <v>147.22222222222223</v>
      </c>
      <c r="C8365" s="2">
        <f t="shared" si="651"/>
        <v>286.59353708206686</v>
      </c>
      <c r="D8365">
        <v>80</v>
      </c>
      <c r="E8365" s="45">
        <f t="shared" si="653"/>
        <v>14.123144048906019</v>
      </c>
      <c r="F8365" s="2">
        <f t="shared" si="654"/>
        <v>2350</v>
      </c>
      <c r="G8365" s="2">
        <f>IF($L$37=0,0,F8365/$L$37)*sysconfig!$B$3</f>
        <v>0</v>
      </c>
      <c r="H8365" s="110" t="e">
        <f t="shared" si="652"/>
        <v>#DIV/0!</v>
      </c>
      <c r="I8365" s="110">
        <f>profiles!B8364/1000+L$46</f>
        <v>4.9149999999999999E-2</v>
      </c>
    </row>
    <row r="8366" spans="1:9" x14ac:dyDescent="0.25">
      <c r="A8366">
        <f t="shared" si="655"/>
        <v>8363</v>
      </c>
      <c r="B8366" s="45">
        <v>208.33333333333331</v>
      </c>
      <c r="C8366" s="2">
        <f t="shared" si="651"/>
        <v>405.55689209726438</v>
      </c>
      <c r="D8366">
        <v>80</v>
      </c>
      <c r="E8366" s="45">
        <f t="shared" si="653"/>
        <v>14.123144048906019</v>
      </c>
      <c r="F8366" s="2">
        <f t="shared" si="654"/>
        <v>2350</v>
      </c>
      <c r="G8366" s="2">
        <f>IF($L$37=0,0,F8366/$L$37)*sysconfig!$B$3</f>
        <v>0</v>
      </c>
      <c r="H8366" s="110" t="e">
        <f t="shared" si="652"/>
        <v>#DIV/0!</v>
      </c>
      <c r="I8366" s="110">
        <f>profiles!B8365/1000+L$46</f>
        <v>5.0459999999999998E-2</v>
      </c>
    </row>
    <row r="8367" spans="1:9" x14ac:dyDescent="0.25">
      <c r="A8367">
        <f t="shared" si="655"/>
        <v>8364</v>
      </c>
      <c r="B8367" s="45">
        <v>202.77777777777777</v>
      </c>
      <c r="C8367" s="2">
        <f t="shared" si="651"/>
        <v>394.74204164133732</v>
      </c>
      <c r="D8367">
        <v>80</v>
      </c>
      <c r="E8367" s="45">
        <f t="shared" si="653"/>
        <v>14.123144048906019</v>
      </c>
      <c r="F8367" s="2">
        <f t="shared" si="654"/>
        <v>2350</v>
      </c>
      <c r="G8367" s="2">
        <f>IF($L$37=0,0,F8367/$L$37)*sysconfig!$B$3</f>
        <v>0</v>
      </c>
      <c r="H8367" s="110" t="e">
        <f t="shared" si="652"/>
        <v>#DIV/0!</v>
      </c>
      <c r="I8367" s="110">
        <f>profiles!B8366/1000+L$46</f>
        <v>5.0450000000000002E-2</v>
      </c>
    </row>
    <row r="8368" spans="1:9" x14ac:dyDescent="0.25">
      <c r="A8368">
        <f t="shared" si="655"/>
        <v>8365</v>
      </c>
      <c r="B8368" s="45">
        <v>105.55555555555556</v>
      </c>
      <c r="C8368" s="2">
        <f t="shared" si="651"/>
        <v>205.48215866261398</v>
      </c>
      <c r="D8368">
        <v>70</v>
      </c>
      <c r="E8368" s="45">
        <f t="shared" si="653"/>
        <v>12.357751042792767</v>
      </c>
      <c r="F8368" s="2">
        <f t="shared" si="654"/>
        <v>2350</v>
      </c>
      <c r="G8368" s="2">
        <f>IF($L$37=0,0,F8368/$L$37)*sysconfig!$B$3</f>
        <v>0</v>
      </c>
      <c r="H8368" s="110" t="e">
        <f t="shared" si="652"/>
        <v>#DIV/0!</v>
      </c>
      <c r="I8368" s="110">
        <f>profiles!B8367/1000+L$46</f>
        <v>5.0450000000000002E-2</v>
      </c>
    </row>
    <row r="8369" spans="1:9" x14ac:dyDescent="0.25">
      <c r="A8369">
        <f t="shared" si="655"/>
        <v>8366</v>
      </c>
      <c r="B8369" s="45">
        <v>47.222222222222221</v>
      </c>
      <c r="C8369" s="2">
        <f t="shared" si="651"/>
        <v>91.926228875379934</v>
      </c>
      <c r="D8369">
        <v>70</v>
      </c>
      <c r="E8369" s="45">
        <f t="shared" si="653"/>
        <v>12.357751042792767</v>
      </c>
      <c r="F8369" s="2">
        <f t="shared" si="654"/>
        <v>2350</v>
      </c>
      <c r="G8369" s="2">
        <f>IF($L$37=0,0,F8369/$L$37)*sysconfig!$B$3</f>
        <v>0</v>
      </c>
      <c r="H8369" s="110" t="e">
        <f t="shared" si="652"/>
        <v>#DIV/0!</v>
      </c>
      <c r="I8369" s="110">
        <f>profiles!B8368/1000+L$46</f>
        <v>5.0479999999999997E-2</v>
      </c>
    </row>
    <row r="8370" spans="1:9" x14ac:dyDescent="0.25">
      <c r="A8370">
        <f t="shared" si="655"/>
        <v>8367</v>
      </c>
      <c r="B8370" s="45">
        <v>36.111111111111107</v>
      </c>
      <c r="C8370" s="2">
        <f t="shared" si="651"/>
        <v>70.296527963525818</v>
      </c>
      <c r="D8370">
        <v>70</v>
      </c>
      <c r="E8370" s="45">
        <f t="shared" si="653"/>
        <v>12.357751042792767</v>
      </c>
      <c r="F8370" s="2">
        <f t="shared" si="654"/>
        <v>2350</v>
      </c>
      <c r="G8370" s="2">
        <f>IF($L$37=0,0,F8370/$L$37)*sysconfig!$B$3</f>
        <v>0</v>
      </c>
      <c r="H8370" s="110" t="e">
        <f t="shared" si="652"/>
        <v>#DIV/0!</v>
      </c>
      <c r="I8370" s="110">
        <f>profiles!B8369/1000+L$46</f>
        <v>5.3060000000000003E-2</v>
      </c>
    </row>
    <row r="8371" spans="1:9" x14ac:dyDescent="0.25">
      <c r="A8371">
        <f t="shared" si="655"/>
        <v>8368</v>
      </c>
      <c r="B8371" s="45">
        <v>0</v>
      </c>
      <c r="C8371" s="2">
        <f t="shared" si="651"/>
        <v>0</v>
      </c>
      <c r="D8371">
        <v>60</v>
      </c>
      <c r="E8371" s="45">
        <f t="shared" si="653"/>
        <v>10.592358036679514</v>
      </c>
      <c r="F8371" s="2">
        <f t="shared" si="654"/>
        <v>2221.9589105387572</v>
      </c>
      <c r="G8371" s="2">
        <f>IF($L$37=0,0,F8371/$L$37)*sysconfig!$B$3</f>
        <v>0</v>
      </c>
      <c r="H8371" s="110" t="e">
        <f t="shared" si="652"/>
        <v>#DIV/0!</v>
      </c>
      <c r="I8371" s="110">
        <f>profiles!B8370/1000+L$46</f>
        <v>5.8560000000000001E-2</v>
      </c>
    </row>
    <row r="8372" spans="1:9" x14ac:dyDescent="0.25">
      <c r="A8372">
        <f t="shared" si="655"/>
        <v>8369</v>
      </c>
      <c r="B8372" s="45">
        <v>0</v>
      </c>
      <c r="C8372" s="2">
        <f t="shared" si="651"/>
        <v>0</v>
      </c>
      <c r="D8372">
        <v>50</v>
      </c>
      <c r="E8372" s="45">
        <f t="shared" si="653"/>
        <v>8.8269650305662619</v>
      </c>
      <c r="F8372" s="2">
        <f t="shared" si="654"/>
        <v>1285.8558510062257</v>
      </c>
      <c r="G8372" s="2">
        <f>IF($L$37=0,0,F8372/$L$37)*sysconfig!$B$3</f>
        <v>0</v>
      </c>
      <c r="H8372" s="110" t="e">
        <f t="shared" si="652"/>
        <v>#DIV/0!</v>
      </c>
      <c r="I8372" s="110">
        <f>profiles!B8371/1000+L$46</f>
        <v>4.9500000000000002E-2</v>
      </c>
    </row>
    <row r="8373" spans="1:9" x14ac:dyDescent="0.25">
      <c r="A8373">
        <f t="shared" si="655"/>
        <v>8370</v>
      </c>
      <c r="B8373" s="45">
        <v>0</v>
      </c>
      <c r="C8373" s="2">
        <f t="shared" si="651"/>
        <v>0</v>
      </c>
      <c r="D8373">
        <v>50</v>
      </c>
      <c r="E8373" s="45">
        <f t="shared" si="653"/>
        <v>8.8269650305662619</v>
      </c>
      <c r="F8373" s="2">
        <f t="shared" si="654"/>
        <v>1285.8558510062257</v>
      </c>
      <c r="G8373" s="2">
        <f>IF($L$37=0,0,F8373/$L$37)*sysconfig!$B$3</f>
        <v>0</v>
      </c>
      <c r="H8373" s="110" t="e">
        <f t="shared" si="652"/>
        <v>#DIV/0!</v>
      </c>
      <c r="I8373" s="110">
        <f>profiles!B8372/1000+L$46</f>
        <v>5.4100000000000002E-2</v>
      </c>
    </row>
    <row r="8374" spans="1:9" x14ac:dyDescent="0.25">
      <c r="A8374">
        <f t="shared" si="655"/>
        <v>8371</v>
      </c>
      <c r="B8374" s="45">
        <v>0</v>
      </c>
      <c r="C8374" s="2">
        <f t="shared" si="651"/>
        <v>0</v>
      </c>
      <c r="D8374">
        <v>50</v>
      </c>
      <c r="E8374" s="45">
        <f t="shared" si="653"/>
        <v>8.8269650305662619</v>
      </c>
      <c r="F8374" s="2">
        <f t="shared" si="654"/>
        <v>1285.8558510062257</v>
      </c>
      <c r="G8374" s="2">
        <f>IF($L$37=0,0,F8374/$L$37)*sysconfig!$B$3</f>
        <v>0</v>
      </c>
      <c r="H8374" s="110" t="e">
        <f t="shared" si="652"/>
        <v>#DIV/0!</v>
      </c>
      <c r="I8374" s="110">
        <f>profiles!B8373/1000+L$46</f>
        <v>5.7009999999999998E-2</v>
      </c>
    </row>
    <row r="8375" spans="1:9" x14ac:dyDescent="0.25">
      <c r="A8375">
        <f t="shared" si="655"/>
        <v>8372</v>
      </c>
      <c r="B8375" s="45">
        <v>0</v>
      </c>
      <c r="C8375" s="2">
        <f t="shared" si="651"/>
        <v>0</v>
      </c>
      <c r="D8375">
        <v>50</v>
      </c>
      <c r="E8375" s="45">
        <f t="shared" si="653"/>
        <v>8.8269650305662619</v>
      </c>
      <c r="F8375" s="2">
        <f t="shared" si="654"/>
        <v>1285.8558510062257</v>
      </c>
      <c r="G8375" s="2">
        <f>IF($L$37=0,0,F8375/$L$37)*sysconfig!$B$3</f>
        <v>0</v>
      </c>
      <c r="H8375" s="110" t="e">
        <f t="shared" si="652"/>
        <v>#DIV/0!</v>
      </c>
      <c r="I8375" s="110">
        <f>profiles!B8374/1000+L$46</f>
        <v>5.74E-2</v>
      </c>
    </row>
    <row r="8376" spans="1:9" x14ac:dyDescent="0.25">
      <c r="A8376">
        <f t="shared" si="655"/>
        <v>8373</v>
      </c>
      <c r="B8376" s="45">
        <v>0</v>
      </c>
      <c r="C8376" s="2">
        <f t="shared" si="651"/>
        <v>0</v>
      </c>
      <c r="D8376">
        <v>50</v>
      </c>
      <c r="E8376" s="45">
        <f t="shared" si="653"/>
        <v>8.8269650305662619</v>
      </c>
      <c r="F8376" s="2">
        <f t="shared" si="654"/>
        <v>1285.8558510062257</v>
      </c>
      <c r="G8376" s="2">
        <f>IF($L$37=0,0,F8376/$L$37)*sysconfig!$B$3</f>
        <v>0</v>
      </c>
      <c r="H8376" s="110" t="e">
        <f t="shared" si="652"/>
        <v>#DIV/0!</v>
      </c>
      <c r="I8376" s="110">
        <f>profiles!B8375/1000+L$46</f>
        <v>5.2490000000000002E-2</v>
      </c>
    </row>
    <row r="8377" spans="1:9" x14ac:dyDescent="0.25">
      <c r="A8377">
        <f t="shared" si="655"/>
        <v>8374</v>
      </c>
      <c r="B8377" s="45">
        <v>0</v>
      </c>
      <c r="C8377" s="2">
        <f t="shared" si="651"/>
        <v>0</v>
      </c>
      <c r="D8377">
        <v>40</v>
      </c>
      <c r="E8377" s="45">
        <f t="shared" si="653"/>
        <v>7.0615720244530094</v>
      </c>
      <c r="F8377" s="2">
        <f t="shared" si="654"/>
        <v>658.35819571518743</v>
      </c>
      <c r="G8377" s="2">
        <f>IF($L$37=0,0,F8377/$L$37)*sysconfig!$B$3</f>
        <v>0</v>
      </c>
      <c r="H8377" s="110" t="e">
        <f t="shared" si="652"/>
        <v>#DIV/0!</v>
      </c>
      <c r="I8377" s="110">
        <f>profiles!B8376/1000+L$46</f>
        <v>5.0319999999999997E-2</v>
      </c>
    </row>
    <row r="8378" spans="1:9" x14ac:dyDescent="0.25">
      <c r="A8378">
        <f t="shared" si="655"/>
        <v>8375</v>
      </c>
      <c r="B8378" s="45">
        <v>0</v>
      </c>
      <c r="C8378" s="2">
        <f t="shared" si="651"/>
        <v>0</v>
      </c>
      <c r="D8378">
        <v>30</v>
      </c>
      <c r="E8378" s="45">
        <f t="shared" si="653"/>
        <v>5.2961790183397568</v>
      </c>
      <c r="F8378" s="2">
        <f t="shared" si="654"/>
        <v>277.74486381734465</v>
      </c>
      <c r="G8378" s="2">
        <f>IF($L$37=0,0,F8378/$L$37)*sysconfig!$B$3</f>
        <v>0</v>
      </c>
      <c r="H8378" s="110" t="e">
        <f t="shared" si="652"/>
        <v>#DIV/0!</v>
      </c>
      <c r="I8378" s="110">
        <f>profiles!B8377/1000+L$46</f>
        <v>4.8399999999999999E-2</v>
      </c>
    </row>
    <row r="8379" spans="1:9" x14ac:dyDescent="0.25">
      <c r="A8379">
        <f t="shared" si="655"/>
        <v>8376</v>
      </c>
      <c r="B8379" s="45">
        <v>0</v>
      </c>
      <c r="C8379" s="2">
        <f t="shared" si="651"/>
        <v>0</v>
      </c>
      <c r="D8379">
        <v>30</v>
      </c>
      <c r="E8379" s="45">
        <f t="shared" si="653"/>
        <v>5.2961790183397568</v>
      </c>
      <c r="F8379" s="2">
        <f t="shared" si="654"/>
        <v>277.74486381734465</v>
      </c>
      <c r="G8379" s="2">
        <f>IF($L$37=0,0,F8379/$L$37)*sysconfig!$B$3</f>
        <v>0</v>
      </c>
      <c r="H8379" s="110" t="e">
        <f t="shared" si="652"/>
        <v>#DIV/0!</v>
      </c>
      <c r="I8379" s="110">
        <f>profiles!B8378/1000+L$46</f>
        <v>5.0099999999999999E-2</v>
      </c>
    </row>
    <row r="8380" spans="1:9" x14ac:dyDescent="0.25">
      <c r="A8380">
        <f t="shared" si="655"/>
        <v>8377</v>
      </c>
      <c r="B8380" s="45">
        <v>0</v>
      </c>
      <c r="C8380" s="2">
        <f t="shared" si="651"/>
        <v>0</v>
      </c>
      <c r="D8380">
        <v>30</v>
      </c>
      <c r="E8380" s="45">
        <f t="shared" si="653"/>
        <v>5.2961790183397568</v>
      </c>
      <c r="F8380" s="2">
        <f t="shared" si="654"/>
        <v>277.74486381734465</v>
      </c>
      <c r="G8380" s="2">
        <f>IF($L$37=0,0,F8380/$L$37)*sysconfig!$B$3</f>
        <v>0</v>
      </c>
      <c r="H8380" s="110" t="e">
        <f t="shared" si="652"/>
        <v>#DIV/0!</v>
      </c>
      <c r="I8380" s="110">
        <f>profiles!B8379/1000+L$46</f>
        <v>5.0229999999999997E-2</v>
      </c>
    </row>
    <row r="8381" spans="1:9" x14ac:dyDescent="0.25">
      <c r="A8381">
        <f t="shared" si="655"/>
        <v>8378</v>
      </c>
      <c r="B8381" s="45">
        <v>0</v>
      </c>
      <c r="C8381" s="2">
        <f t="shared" si="651"/>
        <v>0</v>
      </c>
      <c r="D8381">
        <v>30</v>
      </c>
      <c r="E8381" s="45">
        <f t="shared" si="653"/>
        <v>5.2961790183397568</v>
      </c>
      <c r="F8381" s="2">
        <f t="shared" si="654"/>
        <v>277.74486381734465</v>
      </c>
      <c r="G8381" s="2">
        <f>IF($L$37=0,0,F8381/$L$37)*sysconfig!$B$3</f>
        <v>0</v>
      </c>
      <c r="H8381" s="110" t="e">
        <f t="shared" si="652"/>
        <v>#DIV/0!</v>
      </c>
      <c r="I8381" s="110">
        <f>profiles!B8380/1000+L$46</f>
        <v>4.8680000000000001E-2</v>
      </c>
    </row>
    <row r="8382" spans="1:9" x14ac:dyDescent="0.25">
      <c r="A8382">
        <f t="shared" si="655"/>
        <v>8379</v>
      </c>
      <c r="B8382" s="45">
        <v>0</v>
      </c>
      <c r="C8382" s="2">
        <f t="shared" si="651"/>
        <v>0</v>
      </c>
      <c r="D8382">
        <v>30</v>
      </c>
      <c r="E8382" s="45">
        <f t="shared" si="653"/>
        <v>5.2961790183397568</v>
      </c>
      <c r="F8382" s="2">
        <f t="shared" si="654"/>
        <v>277.74486381734465</v>
      </c>
      <c r="G8382" s="2">
        <f>IF($L$37=0,0,F8382/$L$37)*sysconfig!$B$3</f>
        <v>0</v>
      </c>
      <c r="H8382" s="110" t="e">
        <f t="shared" si="652"/>
        <v>#DIV/0!</v>
      </c>
      <c r="I8382" s="110">
        <f>profiles!B8381/1000+L$46</f>
        <v>4.5909999999999999E-2</v>
      </c>
    </row>
    <row r="8383" spans="1:9" x14ac:dyDescent="0.25">
      <c r="A8383">
        <f t="shared" si="655"/>
        <v>8380</v>
      </c>
      <c r="B8383" s="45">
        <v>0</v>
      </c>
      <c r="C8383" s="2">
        <f t="shared" si="651"/>
        <v>0</v>
      </c>
      <c r="D8383">
        <v>30</v>
      </c>
      <c r="E8383" s="45">
        <f t="shared" si="653"/>
        <v>5.2961790183397568</v>
      </c>
      <c r="F8383" s="2">
        <f t="shared" si="654"/>
        <v>277.74486381734465</v>
      </c>
      <c r="G8383" s="2">
        <f>IF($L$37=0,0,F8383/$L$37)*sysconfig!$B$3</f>
        <v>0</v>
      </c>
      <c r="H8383" s="110" t="e">
        <f t="shared" si="652"/>
        <v>#DIV/0!</v>
      </c>
      <c r="I8383" s="110">
        <f>profiles!B8382/1000+L$46</f>
        <v>4.4490000000000002E-2</v>
      </c>
    </row>
    <row r="8384" spans="1:9" x14ac:dyDescent="0.25">
      <c r="A8384">
        <f t="shared" si="655"/>
        <v>8381</v>
      </c>
      <c r="B8384" s="45">
        <v>0</v>
      </c>
      <c r="C8384" s="2">
        <f t="shared" si="651"/>
        <v>0</v>
      </c>
      <c r="D8384">
        <v>30</v>
      </c>
      <c r="E8384" s="45">
        <f t="shared" si="653"/>
        <v>5.2961790183397568</v>
      </c>
      <c r="F8384" s="2">
        <f t="shared" si="654"/>
        <v>277.74486381734465</v>
      </c>
      <c r="G8384" s="2">
        <f>IF($L$37=0,0,F8384/$L$37)*sysconfig!$B$3</f>
        <v>0</v>
      </c>
      <c r="H8384" s="110" t="e">
        <f t="shared" si="652"/>
        <v>#DIV/0!</v>
      </c>
      <c r="I8384" s="110">
        <f>profiles!B8383/1000+L$46</f>
        <v>4.419E-2</v>
      </c>
    </row>
    <row r="8385" spans="1:9" x14ac:dyDescent="0.25">
      <c r="A8385">
        <f t="shared" si="655"/>
        <v>8382</v>
      </c>
      <c r="B8385" s="45">
        <v>0</v>
      </c>
      <c r="C8385" s="2">
        <f t="shared" si="651"/>
        <v>0</v>
      </c>
      <c r="D8385">
        <v>30</v>
      </c>
      <c r="E8385" s="45">
        <f t="shared" si="653"/>
        <v>5.2961790183397568</v>
      </c>
      <c r="F8385" s="2">
        <f t="shared" si="654"/>
        <v>277.74486381734465</v>
      </c>
      <c r="G8385" s="2">
        <f>IF($L$37=0,0,F8385/$L$37)*sysconfig!$B$3</f>
        <v>0</v>
      </c>
      <c r="H8385" s="110" t="e">
        <f t="shared" si="652"/>
        <v>#DIV/0!</v>
      </c>
      <c r="I8385" s="110">
        <f>profiles!B8384/1000+L$46</f>
        <v>4.6769999999999999E-2</v>
      </c>
    </row>
    <row r="8386" spans="1:9" x14ac:dyDescent="0.25">
      <c r="A8386">
        <f t="shared" si="655"/>
        <v>8383</v>
      </c>
      <c r="B8386" s="45">
        <v>0</v>
      </c>
      <c r="C8386" s="2">
        <f t="shared" si="651"/>
        <v>0</v>
      </c>
      <c r="D8386">
        <v>40</v>
      </c>
      <c r="E8386" s="45">
        <f t="shared" si="653"/>
        <v>7.0615720244530094</v>
      </c>
      <c r="F8386" s="2">
        <f t="shared" si="654"/>
        <v>658.35819571518743</v>
      </c>
      <c r="G8386" s="2">
        <f>IF($L$37=0,0,F8386/$L$37)*sysconfig!$B$3</f>
        <v>0</v>
      </c>
      <c r="H8386" s="110" t="e">
        <f t="shared" si="652"/>
        <v>#DIV/0!</v>
      </c>
      <c r="I8386" s="110">
        <f>profiles!B8385/1000+L$46</f>
        <v>5.3869999999999994E-2</v>
      </c>
    </row>
    <row r="8387" spans="1:9" x14ac:dyDescent="0.25">
      <c r="A8387">
        <f t="shared" si="655"/>
        <v>8384</v>
      </c>
      <c r="B8387" s="45">
        <v>0</v>
      </c>
      <c r="C8387" s="2">
        <f t="shared" si="651"/>
        <v>0</v>
      </c>
      <c r="D8387">
        <v>30</v>
      </c>
      <c r="E8387" s="45">
        <f t="shared" si="653"/>
        <v>5.2961790183397568</v>
      </c>
      <c r="F8387" s="2">
        <f t="shared" si="654"/>
        <v>277.74486381734465</v>
      </c>
      <c r="G8387" s="2">
        <f>IF($L$37=0,0,F8387/$L$37)*sysconfig!$B$3</f>
        <v>0</v>
      </c>
      <c r="H8387" s="110" t="e">
        <f t="shared" si="652"/>
        <v>#DIV/0!</v>
      </c>
      <c r="I8387" s="110">
        <f>profiles!B8386/1000+L$46</f>
        <v>6.5009999999999998E-2</v>
      </c>
    </row>
    <row r="8388" spans="1:9" x14ac:dyDescent="0.25">
      <c r="A8388">
        <f t="shared" si="655"/>
        <v>8385</v>
      </c>
      <c r="B8388" s="45">
        <v>22.222222222222221</v>
      </c>
      <c r="C8388" s="2">
        <f t="shared" ref="C8388:C8451" si="656">B8388/MAX(B$4:B$8673)*P_pv_max</f>
        <v>43.259401823708203</v>
      </c>
      <c r="D8388">
        <v>30</v>
      </c>
      <c r="E8388" s="45">
        <f t="shared" si="653"/>
        <v>5.2961790183397568</v>
      </c>
      <c r="F8388" s="2">
        <f t="shared" si="654"/>
        <v>277.74486381734465</v>
      </c>
      <c r="G8388" s="2">
        <f>IF($L$37=0,0,F8388/$L$37)*sysconfig!$B$3</f>
        <v>0</v>
      </c>
      <c r="H8388" s="110" t="e">
        <f t="shared" ref="H8388:H8451" si="657">(C8388/L$44+G8388/L$45)/2</f>
        <v>#DIV/0!</v>
      </c>
      <c r="I8388" s="110">
        <f>profiles!B8387/1000+L$46</f>
        <v>5.9429999999999997E-2</v>
      </c>
    </row>
    <row r="8389" spans="1:9" x14ac:dyDescent="0.25">
      <c r="A8389">
        <f t="shared" si="655"/>
        <v>8386</v>
      </c>
      <c r="B8389" s="45">
        <v>41.666666666666664</v>
      </c>
      <c r="C8389" s="2">
        <f t="shared" si="656"/>
        <v>81.111378419452876</v>
      </c>
      <c r="D8389">
        <v>30</v>
      </c>
      <c r="E8389" s="45">
        <f t="shared" ref="E8389:E8452" si="658">D8389*0.1*($L$24/$L$23)^$L$25</f>
        <v>5.2961790183397568</v>
      </c>
      <c r="F8389" s="2">
        <f t="shared" ref="F8389:F8452" si="659">IF(E8389&lt;$L$35,0,IF(E8389&gt;$L$34,0,IF($L$32*0.5*1.25*E8389^3*PI()/4*$L$33^2/1000&gt;$L$36,$L$36,$L$32*0.5*1.25*E8389^3*PI()/4*$L$33^2/1000)))</f>
        <v>277.74486381734465</v>
      </c>
      <c r="G8389" s="2">
        <f>IF($L$37=0,0,F8389/$L$37)*sysconfig!$B$3</f>
        <v>0</v>
      </c>
      <c r="H8389" s="110" t="e">
        <f t="shared" si="657"/>
        <v>#DIV/0!</v>
      </c>
      <c r="I8389" s="110">
        <f>profiles!B8388/1000+L$46</f>
        <v>6.1100000000000002E-2</v>
      </c>
    </row>
    <row r="8390" spans="1:9" x14ac:dyDescent="0.25">
      <c r="A8390">
        <f t="shared" ref="A8390:A8453" si="660">A8389+1</f>
        <v>8387</v>
      </c>
      <c r="B8390" s="45">
        <v>50</v>
      </c>
      <c r="C8390" s="2">
        <f t="shared" si="656"/>
        <v>97.333654103343463</v>
      </c>
      <c r="D8390">
        <v>30</v>
      </c>
      <c r="E8390" s="45">
        <f t="shared" si="658"/>
        <v>5.2961790183397568</v>
      </c>
      <c r="F8390" s="2">
        <f t="shared" si="659"/>
        <v>277.74486381734465</v>
      </c>
      <c r="G8390" s="2">
        <f>IF($L$37=0,0,F8390/$L$37)*sysconfig!$B$3</f>
        <v>0</v>
      </c>
      <c r="H8390" s="110" t="e">
        <f t="shared" si="657"/>
        <v>#DIV/0!</v>
      </c>
      <c r="I8390" s="110">
        <f>profiles!B8389/1000+L$46</f>
        <v>5.756E-2</v>
      </c>
    </row>
    <row r="8391" spans="1:9" x14ac:dyDescent="0.25">
      <c r="A8391">
        <f t="shared" si="660"/>
        <v>8388</v>
      </c>
      <c r="B8391" s="45">
        <v>41.666666666666664</v>
      </c>
      <c r="C8391" s="2">
        <f t="shared" si="656"/>
        <v>81.111378419452876</v>
      </c>
      <c r="D8391">
        <v>30</v>
      </c>
      <c r="E8391" s="45">
        <f t="shared" si="658"/>
        <v>5.2961790183397568</v>
      </c>
      <c r="F8391" s="2">
        <f t="shared" si="659"/>
        <v>277.74486381734465</v>
      </c>
      <c r="G8391" s="2">
        <f>IF($L$37=0,0,F8391/$L$37)*sysconfig!$B$3</f>
        <v>0</v>
      </c>
      <c r="H8391" s="110" t="e">
        <f t="shared" si="657"/>
        <v>#DIV/0!</v>
      </c>
      <c r="I8391" s="110">
        <f>profiles!B8390/1000+L$46</f>
        <v>6.3E-2</v>
      </c>
    </row>
    <row r="8392" spans="1:9" x14ac:dyDescent="0.25">
      <c r="A8392">
        <f t="shared" si="660"/>
        <v>8389</v>
      </c>
      <c r="B8392" s="45">
        <v>50</v>
      </c>
      <c r="C8392" s="2">
        <f t="shared" si="656"/>
        <v>97.333654103343463</v>
      </c>
      <c r="D8392">
        <v>30</v>
      </c>
      <c r="E8392" s="45">
        <f t="shared" si="658"/>
        <v>5.2961790183397568</v>
      </c>
      <c r="F8392" s="2">
        <f t="shared" si="659"/>
        <v>277.74486381734465</v>
      </c>
      <c r="G8392" s="2">
        <f>IF($L$37=0,0,F8392/$L$37)*sysconfig!$B$3</f>
        <v>0</v>
      </c>
      <c r="H8392" s="110" t="e">
        <f t="shared" si="657"/>
        <v>#DIV/0!</v>
      </c>
      <c r="I8392" s="110">
        <f>profiles!B8391/1000+L$46</f>
        <v>5.9240000000000001E-2</v>
      </c>
    </row>
    <row r="8393" spans="1:9" x14ac:dyDescent="0.25">
      <c r="A8393">
        <f t="shared" si="660"/>
        <v>8390</v>
      </c>
      <c r="B8393" s="45">
        <v>41.666666666666664</v>
      </c>
      <c r="C8393" s="2">
        <f t="shared" si="656"/>
        <v>81.111378419452876</v>
      </c>
      <c r="D8393">
        <v>20</v>
      </c>
      <c r="E8393" s="45">
        <f t="shared" si="658"/>
        <v>3.5307860122265047</v>
      </c>
      <c r="F8393" s="2">
        <f t="shared" si="659"/>
        <v>82.294774464398429</v>
      </c>
      <c r="G8393" s="2">
        <f>IF($L$37=0,0,F8393/$L$37)*sysconfig!$B$3</f>
        <v>0</v>
      </c>
      <c r="H8393" s="110" t="e">
        <f t="shared" si="657"/>
        <v>#DIV/0!</v>
      </c>
      <c r="I8393" s="110">
        <f>profiles!B8392/1000+L$46</f>
        <v>5.9719999999999995E-2</v>
      </c>
    </row>
    <row r="8394" spans="1:9" x14ac:dyDescent="0.25">
      <c r="A8394">
        <f t="shared" si="660"/>
        <v>8391</v>
      </c>
      <c r="B8394" s="45">
        <v>16.666666666666668</v>
      </c>
      <c r="C8394" s="2">
        <f t="shared" si="656"/>
        <v>32.444551367781152</v>
      </c>
      <c r="D8394">
        <v>20</v>
      </c>
      <c r="E8394" s="45">
        <f t="shared" si="658"/>
        <v>3.5307860122265047</v>
      </c>
      <c r="F8394" s="2">
        <f t="shared" si="659"/>
        <v>82.294774464398429</v>
      </c>
      <c r="G8394" s="2">
        <f>IF($L$37=0,0,F8394/$L$37)*sysconfig!$B$3</f>
        <v>0</v>
      </c>
      <c r="H8394" s="110" t="e">
        <f t="shared" si="657"/>
        <v>#DIV/0!</v>
      </c>
      <c r="I8394" s="110">
        <f>profiles!B8393/1000+L$46</f>
        <v>6.1030000000000001E-2</v>
      </c>
    </row>
    <row r="8395" spans="1:9" x14ac:dyDescent="0.25">
      <c r="A8395">
        <f t="shared" si="660"/>
        <v>8392</v>
      </c>
      <c r="B8395" s="45">
        <v>0</v>
      </c>
      <c r="C8395" s="2">
        <f t="shared" si="656"/>
        <v>0</v>
      </c>
      <c r="D8395">
        <v>20</v>
      </c>
      <c r="E8395" s="45">
        <f t="shared" si="658"/>
        <v>3.5307860122265047</v>
      </c>
      <c r="F8395" s="2">
        <f t="shared" si="659"/>
        <v>82.294774464398429</v>
      </c>
      <c r="G8395" s="2">
        <f>IF($L$37=0,0,F8395/$L$37)*sysconfig!$B$3</f>
        <v>0</v>
      </c>
      <c r="H8395" s="110" t="e">
        <f t="shared" si="657"/>
        <v>#DIV/0!</v>
      </c>
      <c r="I8395" s="110">
        <f>profiles!B8394/1000+L$46</f>
        <v>6.234E-2</v>
      </c>
    </row>
    <row r="8396" spans="1:9" x14ac:dyDescent="0.25">
      <c r="A8396">
        <f t="shared" si="660"/>
        <v>8393</v>
      </c>
      <c r="B8396" s="45">
        <v>0</v>
      </c>
      <c r="C8396" s="2">
        <f t="shared" si="656"/>
        <v>0</v>
      </c>
      <c r="D8396">
        <v>20</v>
      </c>
      <c r="E8396" s="45">
        <f t="shared" si="658"/>
        <v>3.5307860122265047</v>
      </c>
      <c r="F8396" s="2">
        <f t="shared" si="659"/>
        <v>82.294774464398429</v>
      </c>
      <c r="G8396" s="2">
        <f>IF($L$37=0,0,F8396/$L$37)*sysconfig!$B$3</f>
        <v>0</v>
      </c>
      <c r="H8396" s="110" t="e">
        <f t="shared" si="657"/>
        <v>#DIV/0!</v>
      </c>
      <c r="I8396" s="110">
        <f>profiles!B8395/1000+L$46</f>
        <v>6.5000000000000002E-2</v>
      </c>
    </row>
    <row r="8397" spans="1:9" x14ac:dyDescent="0.25">
      <c r="A8397">
        <f t="shared" si="660"/>
        <v>8394</v>
      </c>
      <c r="B8397" s="45">
        <v>0</v>
      </c>
      <c r="C8397" s="2">
        <f t="shared" si="656"/>
        <v>0</v>
      </c>
      <c r="D8397">
        <v>20</v>
      </c>
      <c r="E8397" s="45">
        <f t="shared" si="658"/>
        <v>3.5307860122265047</v>
      </c>
      <c r="F8397" s="2">
        <f t="shared" si="659"/>
        <v>82.294774464398429</v>
      </c>
      <c r="G8397" s="2">
        <f>IF($L$37=0,0,F8397/$L$37)*sysconfig!$B$3</f>
        <v>0</v>
      </c>
      <c r="H8397" s="110" t="e">
        <f t="shared" si="657"/>
        <v>#DIV/0!</v>
      </c>
      <c r="I8397" s="110">
        <f>profiles!B8396/1000+L$46</f>
        <v>6.701E-2</v>
      </c>
    </row>
    <row r="8398" spans="1:9" x14ac:dyDescent="0.25">
      <c r="A8398">
        <f t="shared" si="660"/>
        <v>8395</v>
      </c>
      <c r="B8398" s="45">
        <v>0</v>
      </c>
      <c r="C8398" s="2">
        <f t="shared" si="656"/>
        <v>0</v>
      </c>
      <c r="D8398">
        <v>20</v>
      </c>
      <c r="E8398" s="45">
        <f t="shared" si="658"/>
        <v>3.5307860122265047</v>
      </c>
      <c r="F8398" s="2">
        <f t="shared" si="659"/>
        <v>82.294774464398429</v>
      </c>
      <c r="G8398" s="2">
        <f>IF($L$37=0,0,F8398/$L$37)*sysconfig!$B$3</f>
        <v>0</v>
      </c>
      <c r="H8398" s="110" t="e">
        <f t="shared" si="657"/>
        <v>#DIV/0!</v>
      </c>
      <c r="I8398" s="110">
        <f>profiles!B8397/1000+L$46</f>
        <v>6.6959999999999992E-2</v>
      </c>
    </row>
    <row r="8399" spans="1:9" x14ac:dyDescent="0.25">
      <c r="A8399">
        <f t="shared" si="660"/>
        <v>8396</v>
      </c>
      <c r="B8399" s="45">
        <v>0</v>
      </c>
      <c r="C8399" s="2">
        <f t="shared" si="656"/>
        <v>0</v>
      </c>
      <c r="D8399">
        <v>10</v>
      </c>
      <c r="E8399" s="45">
        <f t="shared" si="658"/>
        <v>1.7653930061132523</v>
      </c>
      <c r="F8399" s="2">
        <f t="shared" si="659"/>
        <v>0</v>
      </c>
      <c r="G8399" s="2">
        <f>IF($L$37=0,0,F8399/$L$37)*sysconfig!$B$3</f>
        <v>0</v>
      </c>
      <c r="H8399" s="110" t="e">
        <f t="shared" si="657"/>
        <v>#DIV/0!</v>
      </c>
      <c r="I8399" s="110">
        <f>profiles!B8398/1000+L$46</f>
        <v>6.2549999999999994E-2</v>
      </c>
    </row>
    <row r="8400" spans="1:9" x14ac:dyDescent="0.25">
      <c r="A8400">
        <f t="shared" si="660"/>
        <v>8397</v>
      </c>
      <c r="B8400" s="45">
        <v>0</v>
      </c>
      <c r="C8400" s="2">
        <f t="shared" si="656"/>
        <v>0</v>
      </c>
      <c r="D8400">
        <v>10</v>
      </c>
      <c r="E8400" s="45">
        <f t="shared" si="658"/>
        <v>1.7653930061132523</v>
      </c>
      <c r="F8400" s="2">
        <f t="shared" si="659"/>
        <v>0</v>
      </c>
      <c r="G8400" s="2">
        <f>IF($L$37=0,0,F8400/$L$37)*sysconfig!$B$3</f>
        <v>0</v>
      </c>
      <c r="H8400" s="110" t="e">
        <f t="shared" si="657"/>
        <v>#DIV/0!</v>
      </c>
      <c r="I8400" s="110">
        <f>profiles!B8399/1000+L$46</f>
        <v>5.7169999999999999E-2</v>
      </c>
    </row>
    <row r="8401" spans="1:9" x14ac:dyDescent="0.25">
      <c r="A8401">
        <f t="shared" si="660"/>
        <v>8398</v>
      </c>
      <c r="B8401" s="45">
        <v>0</v>
      </c>
      <c r="C8401" s="2">
        <f t="shared" si="656"/>
        <v>0</v>
      </c>
      <c r="D8401">
        <v>10</v>
      </c>
      <c r="E8401" s="45">
        <f t="shared" si="658"/>
        <v>1.7653930061132523</v>
      </c>
      <c r="F8401" s="2">
        <f t="shared" si="659"/>
        <v>0</v>
      </c>
      <c r="G8401" s="2">
        <f>IF($L$37=0,0,F8401/$L$37)*sysconfig!$B$3</f>
        <v>0</v>
      </c>
      <c r="H8401" s="110" t="e">
        <f t="shared" si="657"/>
        <v>#DIV/0!</v>
      </c>
      <c r="I8401" s="110">
        <f>profiles!B8400/1000+L$46</f>
        <v>5.5100000000000003E-2</v>
      </c>
    </row>
    <row r="8402" spans="1:9" x14ac:dyDescent="0.25">
      <c r="A8402">
        <f t="shared" si="660"/>
        <v>8399</v>
      </c>
      <c r="B8402" s="45">
        <v>0</v>
      </c>
      <c r="C8402" s="2">
        <f t="shared" si="656"/>
        <v>0</v>
      </c>
      <c r="D8402">
        <v>20</v>
      </c>
      <c r="E8402" s="45">
        <f t="shared" si="658"/>
        <v>3.5307860122265047</v>
      </c>
      <c r="F8402" s="2">
        <f t="shared" si="659"/>
        <v>82.294774464398429</v>
      </c>
      <c r="G8402" s="2">
        <f>IF($L$37=0,0,F8402/$L$37)*sysconfig!$B$3</f>
        <v>0</v>
      </c>
      <c r="H8402" s="110" t="e">
        <f t="shared" si="657"/>
        <v>#DIV/0!</v>
      </c>
      <c r="I8402" s="110">
        <f>profiles!B8401/1000+L$46</f>
        <v>5.3079999999999995E-2</v>
      </c>
    </row>
    <row r="8403" spans="1:9" x14ac:dyDescent="0.25">
      <c r="A8403">
        <f t="shared" si="660"/>
        <v>8400</v>
      </c>
      <c r="B8403" s="45">
        <v>0</v>
      </c>
      <c r="C8403" s="2">
        <f t="shared" si="656"/>
        <v>0</v>
      </c>
      <c r="D8403">
        <v>20</v>
      </c>
      <c r="E8403" s="45">
        <f t="shared" si="658"/>
        <v>3.5307860122265047</v>
      </c>
      <c r="F8403" s="2">
        <f t="shared" si="659"/>
        <v>82.294774464398429</v>
      </c>
      <c r="G8403" s="2">
        <f>IF($L$37=0,0,F8403/$L$37)*sysconfig!$B$3</f>
        <v>0</v>
      </c>
      <c r="H8403" s="110" t="e">
        <f t="shared" si="657"/>
        <v>#DIV/0!</v>
      </c>
      <c r="I8403" s="110">
        <f>profiles!B8402/1000+L$46</f>
        <v>5.0999999999999997E-2</v>
      </c>
    </row>
    <row r="8404" spans="1:9" x14ac:dyDescent="0.25">
      <c r="A8404">
        <f t="shared" si="660"/>
        <v>8401</v>
      </c>
      <c r="B8404" s="45">
        <v>0</v>
      </c>
      <c r="C8404" s="2">
        <f t="shared" si="656"/>
        <v>0</v>
      </c>
      <c r="D8404">
        <v>20</v>
      </c>
      <c r="E8404" s="45">
        <f t="shared" si="658"/>
        <v>3.5307860122265047</v>
      </c>
      <c r="F8404" s="2">
        <f t="shared" si="659"/>
        <v>82.294774464398429</v>
      </c>
      <c r="G8404" s="2">
        <f>IF($L$37=0,0,F8404/$L$37)*sysconfig!$B$3</f>
        <v>0</v>
      </c>
      <c r="H8404" s="110" t="e">
        <f t="shared" si="657"/>
        <v>#DIV/0!</v>
      </c>
      <c r="I8404" s="110">
        <f>profiles!B8403/1000+L$46</f>
        <v>4.7710000000000002E-2</v>
      </c>
    </row>
    <row r="8405" spans="1:9" x14ac:dyDescent="0.25">
      <c r="A8405">
        <f t="shared" si="660"/>
        <v>8402</v>
      </c>
      <c r="B8405" s="45">
        <v>0</v>
      </c>
      <c r="C8405" s="2">
        <f t="shared" si="656"/>
        <v>0</v>
      </c>
      <c r="D8405">
        <v>20</v>
      </c>
      <c r="E8405" s="45">
        <f t="shared" si="658"/>
        <v>3.5307860122265047</v>
      </c>
      <c r="F8405" s="2">
        <f t="shared" si="659"/>
        <v>82.294774464398429</v>
      </c>
      <c r="G8405" s="2">
        <f>IF($L$37=0,0,F8405/$L$37)*sysconfig!$B$3</f>
        <v>0</v>
      </c>
      <c r="H8405" s="110" t="e">
        <f t="shared" si="657"/>
        <v>#DIV/0!</v>
      </c>
      <c r="I8405" s="110">
        <f>profiles!B8404/1000+L$46</f>
        <v>4.6899999999999997E-2</v>
      </c>
    </row>
    <row r="8406" spans="1:9" x14ac:dyDescent="0.25">
      <c r="A8406">
        <f t="shared" si="660"/>
        <v>8403</v>
      </c>
      <c r="B8406" s="45">
        <v>0</v>
      </c>
      <c r="C8406" s="2">
        <f t="shared" si="656"/>
        <v>0</v>
      </c>
      <c r="D8406">
        <v>20</v>
      </c>
      <c r="E8406" s="45">
        <f t="shared" si="658"/>
        <v>3.5307860122265047</v>
      </c>
      <c r="F8406" s="2">
        <f t="shared" si="659"/>
        <v>82.294774464398429</v>
      </c>
      <c r="G8406" s="2">
        <f>IF($L$37=0,0,F8406/$L$37)*sysconfig!$B$3</f>
        <v>0</v>
      </c>
      <c r="H8406" s="110" t="e">
        <f t="shared" si="657"/>
        <v>#DIV/0!</v>
      </c>
      <c r="I8406" s="110">
        <f>profiles!B8405/1000+L$46</f>
        <v>4.5499999999999999E-2</v>
      </c>
    </row>
    <row r="8407" spans="1:9" x14ac:dyDescent="0.25">
      <c r="A8407">
        <f t="shared" si="660"/>
        <v>8404</v>
      </c>
      <c r="B8407" s="45">
        <v>0</v>
      </c>
      <c r="C8407" s="2">
        <f t="shared" si="656"/>
        <v>0</v>
      </c>
      <c r="D8407">
        <v>20</v>
      </c>
      <c r="E8407" s="45">
        <f t="shared" si="658"/>
        <v>3.5307860122265047</v>
      </c>
      <c r="F8407" s="2">
        <f t="shared" si="659"/>
        <v>82.294774464398429</v>
      </c>
      <c r="G8407" s="2">
        <f>IF($L$37=0,0,F8407/$L$37)*sysconfig!$B$3</f>
        <v>0</v>
      </c>
      <c r="H8407" s="110" t="e">
        <f t="shared" si="657"/>
        <v>#DIV/0!</v>
      </c>
      <c r="I8407" s="110">
        <f>profiles!B8406/1000+L$46</f>
        <v>4.419E-2</v>
      </c>
    </row>
    <row r="8408" spans="1:9" x14ac:dyDescent="0.25">
      <c r="A8408">
        <f t="shared" si="660"/>
        <v>8405</v>
      </c>
      <c r="B8408" s="45">
        <v>0</v>
      </c>
      <c r="C8408" s="2">
        <f t="shared" si="656"/>
        <v>0</v>
      </c>
      <c r="D8408">
        <v>30</v>
      </c>
      <c r="E8408" s="45">
        <f t="shared" si="658"/>
        <v>5.2961790183397568</v>
      </c>
      <c r="F8408" s="2">
        <f t="shared" si="659"/>
        <v>277.74486381734465</v>
      </c>
      <c r="G8408" s="2">
        <f>IF($L$37=0,0,F8408/$L$37)*sysconfig!$B$3</f>
        <v>0</v>
      </c>
      <c r="H8408" s="110" t="e">
        <f t="shared" si="657"/>
        <v>#DIV/0!</v>
      </c>
      <c r="I8408" s="110">
        <f>profiles!B8407/1000+L$46</f>
        <v>4.4399999999999995E-2</v>
      </c>
    </row>
    <row r="8409" spans="1:9" x14ac:dyDescent="0.25">
      <c r="A8409">
        <f t="shared" si="660"/>
        <v>8406</v>
      </c>
      <c r="B8409" s="45">
        <v>0</v>
      </c>
      <c r="C8409" s="2">
        <f t="shared" si="656"/>
        <v>0</v>
      </c>
      <c r="D8409">
        <v>30</v>
      </c>
      <c r="E8409" s="45">
        <f t="shared" si="658"/>
        <v>5.2961790183397568</v>
      </c>
      <c r="F8409" s="2">
        <f t="shared" si="659"/>
        <v>277.74486381734465</v>
      </c>
      <c r="G8409" s="2">
        <f>IF($L$37=0,0,F8409/$L$37)*sysconfig!$B$3</f>
        <v>0</v>
      </c>
      <c r="H8409" s="110" t="e">
        <f t="shared" si="657"/>
        <v>#DIV/0!</v>
      </c>
      <c r="I8409" s="110">
        <f>profiles!B8408/1000+L$46</f>
        <v>4.6269999999999999E-2</v>
      </c>
    </row>
    <row r="8410" spans="1:9" x14ac:dyDescent="0.25">
      <c r="A8410">
        <f t="shared" si="660"/>
        <v>8407</v>
      </c>
      <c r="B8410" s="45">
        <v>0</v>
      </c>
      <c r="C8410" s="2">
        <f t="shared" si="656"/>
        <v>0</v>
      </c>
      <c r="D8410">
        <v>20</v>
      </c>
      <c r="E8410" s="45">
        <f t="shared" si="658"/>
        <v>3.5307860122265047</v>
      </c>
      <c r="F8410" s="2">
        <f t="shared" si="659"/>
        <v>82.294774464398429</v>
      </c>
      <c r="G8410" s="2">
        <f>IF($L$37=0,0,F8410/$L$37)*sysconfig!$B$3</f>
        <v>0</v>
      </c>
      <c r="H8410" s="110" t="e">
        <f t="shared" si="657"/>
        <v>#DIV/0!</v>
      </c>
      <c r="I8410" s="110">
        <f>profiles!B8409/1000+L$46</f>
        <v>5.074E-2</v>
      </c>
    </row>
    <row r="8411" spans="1:9" x14ac:dyDescent="0.25">
      <c r="A8411">
        <f t="shared" si="660"/>
        <v>8408</v>
      </c>
      <c r="B8411" s="45">
        <v>2.7777777777777777</v>
      </c>
      <c r="C8411" s="2">
        <f t="shared" si="656"/>
        <v>5.4074252279635253</v>
      </c>
      <c r="D8411">
        <v>30</v>
      </c>
      <c r="E8411" s="45">
        <f t="shared" si="658"/>
        <v>5.2961790183397568</v>
      </c>
      <c r="F8411" s="2">
        <f t="shared" si="659"/>
        <v>277.74486381734465</v>
      </c>
      <c r="G8411" s="2">
        <f>IF($L$37=0,0,F8411/$L$37)*sysconfig!$B$3</f>
        <v>0</v>
      </c>
      <c r="H8411" s="110" t="e">
        <f t="shared" si="657"/>
        <v>#DIV/0!</v>
      </c>
      <c r="I8411" s="110">
        <f>profiles!B8410/1000+L$46</f>
        <v>5.917E-2</v>
      </c>
    </row>
    <row r="8412" spans="1:9" x14ac:dyDescent="0.25">
      <c r="A8412">
        <f t="shared" si="660"/>
        <v>8409</v>
      </c>
      <c r="B8412" s="45">
        <v>22.222222222222221</v>
      </c>
      <c r="C8412" s="2">
        <f t="shared" si="656"/>
        <v>43.259401823708203</v>
      </c>
      <c r="D8412">
        <v>30</v>
      </c>
      <c r="E8412" s="45">
        <f t="shared" si="658"/>
        <v>5.2961790183397568</v>
      </c>
      <c r="F8412" s="2">
        <f t="shared" si="659"/>
        <v>277.74486381734465</v>
      </c>
      <c r="G8412" s="2">
        <f>IF($L$37=0,0,F8412/$L$37)*sysconfig!$B$3</f>
        <v>0</v>
      </c>
      <c r="H8412" s="110" t="e">
        <f t="shared" si="657"/>
        <v>#DIV/0!</v>
      </c>
      <c r="I8412" s="110">
        <f>profiles!B8411/1000+L$46</f>
        <v>6.4500000000000002E-2</v>
      </c>
    </row>
    <row r="8413" spans="1:9" x14ac:dyDescent="0.25">
      <c r="A8413">
        <f t="shared" si="660"/>
        <v>8410</v>
      </c>
      <c r="B8413" s="45">
        <v>38.888888888888886</v>
      </c>
      <c r="C8413" s="2">
        <f t="shared" si="656"/>
        <v>75.703953191489347</v>
      </c>
      <c r="D8413">
        <v>30</v>
      </c>
      <c r="E8413" s="45">
        <f t="shared" si="658"/>
        <v>5.2961790183397568</v>
      </c>
      <c r="F8413" s="2">
        <f t="shared" si="659"/>
        <v>277.74486381734465</v>
      </c>
      <c r="G8413" s="2">
        <f>IF($L$37=0,0,F8413/$L$37)*sysconfig!$B$3</f>
        <v>0</v>
      </c>
      <c r="H8413" s="110" t="e">
        <f t="shared" si="657"/>
        <v>#DIV/0!</v>
      </c>
      <c r="I8413" s="110">
        <f>profiles!B8412/1000+L$46</f>
        <v>5.7529999999999998E-2</v>
      </c>
    </row>
    <row r="8414" spans="1:9" x14ac:dyDescent="0.25">
      <c r="A8414">
        <f t="shared" si="660"/>
        <v>8411</v>
      </c>
      <c r="B8414" s="45">
        <v>52.777777777777779</v>
      </c>
      <c r="C8414" s="2">
        <f t="shared" si="656"/>
        <v>102.74107933130699</v>
      </c>
      <c r="D8414">
        <v>40</v>
      </c>
      <c r="E8414" s="45">
        <f t="shared" si="658"/>
        <v>7.0615720244530094</v>
      </c>
      <c r="F8414" s="2">
        <f t="shared" si="659"/>
        <v>658.35819571518743</v>
      </c>
      <c r="G8414" s="2">
        <f>IF($L$37=0,0,F8414/$L$37)*sysconfig!$B$3</f>
        <v>0</v>
      </c>
      <c r="H8414" s="110" t="e">
        <f t="shared" si="657"/>
        <v>#DIV/0!</v>
      </c>
      <c r="I8414" s="110">
        <f>profiles!B8413/1000+L$46</f>
        <v>5.4979999999999994E-2</v>
      </c>
    </row>
    <row r="8415" spans="1:9" x14ac:dyDescent="0.25">
      <c r="A8415">
        <f t="shared" si="660"/>
        <v>8412</v>
      </c>
      <c r="B8415" s="45">
        <v>113.88888888888889</v>
      </c>
      <c r="C8415" s="2">
        <f t="shared" si="656"/>
        <v>221.70443434650454</v>
      </c>
      <c r="D8415">
        <v>40</v>
      </c>
      <c r="E8415" s="45">
        <f t="shared" si="658"/>
        <v>7.0615720244530094</v>
      </c>
      <c r="F8415" s="2">
        <f t="shared" si="659"/>
        <v>658.35819571518743</v>
      </c>
      <c r="G8415" s="2">
        <f>IF($L$37=0,0,F8415/$L$37)*sysconfig!$B$3</f>
        <v>0</v>
      </c>
      <c r="H8415" s="110" t="e">
        <f t="shared" si="657"/>
        <v>#DIV/0!</v>
      </c>
      <c r="I8415" s="110">
        <f>profiles!B8414/1000+L$46</f>
        <v>5.2920000000000002E-2</v>
      </c>
    </row>
    <row r="8416" spans="1:9" x14ac:dyDescent="0.25">
      <c r="A8416">
        <f t="shared" si="660"/>
        <v>8413</v>
      </c>
      <c r="B8416" s="45">
        <v>152.77777777777777</v>
      </c>
      <c r="C8416" s="2">
        <f t="shared" si="656"/>
        <v>297.40838753799392</v>
      </c>
      <c r="D8416">
        <v>40</v>
      </c>
      <c r="E8416" s="45">
        <f t="shared" si="658"/>
        <v>7.0615720244530094</v>
      </c>
      <c r="F8416" s="2">
        <f t="shared" si="659"/>
        <v>658.35819571518743</v>
      </c>
      <c r="G8416" s="2">
        <f>IF($L$37=0,0,F8416/$L$37)*sysconfig!$B$3</f>
        <v>0</v>
      </c>
      <c r="H8416" s="110" t="e">
        <f t="shared" si="657"/>
        <v>#DIV/0!</v>
      </c>
      <c r="I8416" s="110">
        <f>profiles!B8415/1000+L$46</f>
        <v>4.9700000000000001E-2</v>
      </c>
    </row>
    <row r="8417" spans="1:9" x14ac:dyDescent="0.25">
      <c r="A8417">
        <f t="shared" si="660"/>
        <v>8414</v>
      </c>
      <c r="B8417" s="45">
        <v>127.77777777777777</v>
      </c>
      <c r="C8417" s="2">
        <f t="shared" si="656"/>
        <v>248.74156048632216</v>
      </c>
      <c r="D8417">
        <v>40</v>
      </c>
      <c r="E8417" s="45">
        <f t="shared" si="658"/>
        <v>7.0615720244530094</v>
      </c>
      <c r="F8417" s="2">
        <f t="shared" si="659"/>
        <v>658.35819571518743</v>
      </c>
      <c r="G8417" s="2">
        <f>IF($L$37=0,0,F8417/$L$37)*sysconfig!$B$3</f>
        <v>0</v>
      </c>
      <c r="H8417" s="110" t="e">
        <f t="shared" si="657"/>
        <v>#DIV/0!</v>
      </c>
      <c r="I8417" s="110">
        <f>profiles!B8416/1000+L$46</f>
        <v>5.0360000000000002E-2</v>
      </c>
    </row>
    <row r="8418" spans="1:9" x14ac:dyDescent="0.25">
      <c r="A8418">
        <f t="shared" si="660"/>
        <v>8415</v>
      </c>
      <c r="B8418" s="45">
        <v>30.555555555555554</v>
      </c>
      <c r="C8418" s="2">
        <f t="shared" si="656"/>
        <v>59.481677507598775</v>
      </c>
      <c r="D8418">
        <v>40</v>
      </c>
      <c r="E8418" s="45">
        <f t="shared" si="658"/>
        <v>7.0615720244530094</v>
      </c>
      <c r="F8418" s="2">
        <f t="shared" si="659"/>
        <v>658.35819571518743</v>
      </c>
      <c r="G8418" s="2">
        <f>IF($L$37=0,0,F8418/$L$37)*sysconfig!$B$3</f>
        <v>0</v>
      </c>
      <c r="H8418" s="110" t="e">
        <f t="shared" si="657"/>
        <v>#DIV/0!</v>
      </c>
      <c r="I8418" s="110">
        <f>profiles!B8417/1000+L$46</f>
        <v>5.2999999999999999E-2</v>
      </c>
    </row>
    <row r="8419" spans="1:9" x14ac:dyDescent="0.25">
      <c r="A8419">
        <f t="shared" si="660"/>
        <v>8416</v>
      </c>
      <c r="B8419" s="45">
        <v>2.7777777777777777</v>
      </c>
      <c r="C8419" s="2">
        <f t="shared" si="656"/>
        <v>5.4074252279635253</v>
      </c>
      <c r="D8419">
        <v>40</v>
      </c>
      <c r="E8419" s="45">
        <f t="shared" si="658"/>
        <v>7.0615720244530094</v>
      </c>
      <c r="F8419" s="2">
        <f t="shared" si="659"/>
        <v>658.35819571518743</v>
      </c>
      <c r="G8419" s="2">
        <f>IF($L$37=0,0,F8419/$L$37)*sysconfig!$B$3</f>
        <v>0</v>
      </c>
      <c r="H8419" s="110" t="e">
        <f t="shared" si="657"/>
        <v>#DIV/0!</v>
      </c>
      <c r="I8419" s="110">
        <f>profiles!B8418/1000+L$46</f>
        <v>5.7520000000000002E-2</v>
      </c>
    </row>
    <row r="8420" spans="1:9" x14ac:dyDescent="0.25">
      <c r="A8420">
        <f t="shared" si="660"/>
        <v>8417</v>
      </c>
      <c r="B8420" s="45">
        <v>0</v>
      </c>
      <c r="C8420" s="2">
        <f t="shared" si="656"/>
        <v>0</v>
      </c>
      <c r="D8420">
        <v>30</v>
      </c>
      <c r="E8420" s="45">
        <f t="shared" si="658"/>
        <v>5.2961790183397568</v>
      </c>
      <c r="F8420" s="2">
        <f t="shared" si="659"/>
        <v>277.74486381734465</v>
      </c>
      <c r="G8420" s="2">
        <f>IF($L$37=0,0,F8420/$L$37)*sysconfig!$B$3</f>
        <v>0</v>
      </c>
      <c r="H8420" s="110" t="e">
        <f t="shared" si="657"/>
        <v>#DIV/0!</v>
      </c>
      <c r="I8420" s="110">
        <f>profiles!B8419/1000+L$46</f>
        <v>5.7570000000000003E-2</v>
      </c>
    </row>
    <row r="8421" spans="1:9" x14ac:dyDescent="0.25">
      <c r="A8421">
        <f t="shared" si="660"/>
        <v>8418</v>
      </c>
      <c r="B8421" s="45">
        <v>0</v>
      </c>
      <c r="C8421" s="2">
        <f t="shared" si="656"/>
        <v>0</v>
      </c>
      <c r="D8421">
        <v>30</v>
      </c>
      <c r="E8421" s="45">
        <f t="shared" si="658"/>
        <v>5.2961790183397568</v>
      </c>
      <c r="F8421" s="2">
        <f t="shared" si="659"/>
        <v>277.74486381734465</v>
      </c>
      <c r="G8421" s="2">
        <f>IF($L$37=0,0,F8421/$L$37)*sysconfig!$B$3</f>
        <v>0</v>
      </c>
      <c r="H8421" s="110" t="e">
        <f t="shared" si="657"/>
        <v>#DIV/0!</v>
      </c>
      <c r="I8421" s="110">
        <f>profiles!B8420/1000+L$46</f>
        <v>5.7829999999999999E-2</v>
      </c>
    </row>
    <row r="8422" spans="1:9" x14ac:dyDescent="0.25">
      <c r="A8422">
        <f t="shared" si="660"/>
        <v>8419</v>
      </c>
      <c r="B8422" s="45">
        <v>0</v>
      </c>
      <c r="C8422" s="2">
        <f t="shared" si="656"/>
        <v>0</v>
      </c>
      <c r="D8422">
        <v>30</v>
      </c>
      <c r="E8422" s="45">
        <f t="shared" si="658"/>
        <v>5.2961790183397568</v>
      </c>
      <c r="F8422" s="2">
        <f t="shared" si="659"/>
        <v>277.74486381734465</v>
      </c>
      <c r="G8422" s="2">
        <f>IF($L$37=0,0,F8422/$L$37)*sysconfig!$B$3</f>
        <v>0</v>
      </c>
      <c r="H8422" s="110" t="e">
        <f t="shared" si="657"/>
        <v>#DIV/0!</v>
      </c>
      <c r="I8422" s="110">
        <f>profiles!B8421/1000+L$46</f>
        <v>5.3789999999999998E-2</v>
      </c>
    </row>
    <row r="8423" spans="1:9" x14ac:dyDescent="0.25">
      <c r="A8423">
        <f t="shared" si="660"/>
        <v>8420</v>
      </c>
      <c r="B8423" s="45">
        <v>0</v>
      </c>
      <c r="C8423" s="2">
        <f t="shared" si="656"/>
        <v>0</v>
      </c>
      <c r="D8423">
        <v>30</v>
      </c>
      <c r="E8423" s="45">
        <f t="shared" si="658"/>
        <v>5.2961790183397568</v>
      </c>
      <c r="F8423" s="2">
        <f t="shared" si="659"/>
        <v>277.74486381734465</v>
      </c>
      <c r="G8423" s="2">
        <f>IF($L$37=0,0,F8423/$L$37)*sysconfig!$B$3</f>
        <v>0</v>
      </c>
      <c r="H8423" s="110" t="e">
        <f t="shared" si="657"/>
        <v>#DIV/0!</v>
      </c>
      <c r="I8423" s="110">
        <f>profiles!B8422/1000+L$46</f>
        <v>5.1740000000000001E-2</v>
      </c>
    </row>
    <row r="8424" spans="1:9" x14ac:dyDescent="0.25">
      <c r="A8424">
        <f t="shared" si="660"/>
        <v>8421</v>
      </c>
      <c r="B8424" s="45">
        <v>0</v>
      </c>
      <c r="C8424" s="2">
        <f t="shared" si="656"/>
        <v>0</v>
      </c>
      <c r="D8424">
        <v>40</v>
      </c>
      <c r="E8424" s="45">
        <f t="shared" si="658"/>
        <v>7.0615720244530094</v>
      </c>
      <c r="F8424" s="2">
        <f t="shared" si="659"/>
        <v>658.35819571518743</v>
      </c>
      <c r="G8424" s="2">
        <f>IF($L$37=0,0,F8424/$L$37)*sysconfig!$B$3</f>
        <v>0</v>
      </c>
      <c r="H8424" s="110" t="e">
        <f t="shared" si="657"/>
        <v>#DIV/0!</v>
      </c>
      <c r="I8424" s="110">
        <f>profiles!B8423/1000+L$46</f>
        <v>4.9200000000000001E-2</v>
      </c>
    </row>
    <row r="8425" spans="1:9" x14ac:dyDescent="0.25">
      <c r="A8425">
        <f t="shared" si="660"/>
        <v>8422</v>
      </c>
      <c r="B8425" s="45">
        <v>0</v>
      </c>
      <c r="C8425" s="2">
        <f t="shared" si="656"/>
        <v>0</v>
      </c>
      <c r="D8425">
        <v>50</v>
      </c>
      <c r="E8425" s="45">
        <f t="shared" si="658"/>
        <v>8.8269650305662619</v>
      </c>
      <c r="F8425" s="2">
        <f t="shared" si="659"/>
        <v>1285.8558510062257</v>
      </c>
      <c r="G8425" s="2">
        <f>IF($L$37=0,0,F8425/$L$37)*sysconfig!$B$3</f>
        <v>0</v>
      </c>
      <c r="H8425" s="110" t="e">
        <f t="shared" si="657"/>
        <v>#DIV/0!</v>
      </c>
      <c r="I8425" s="110">
        <f>profiles!B8424/1000+L$46</f>
        <v>4.8390000000000002E-2</v>
      </c>
    </row>
    <row r="8426" spans="1:9" x14ac:dyDescent="0.25">
      <c r="A8426">
        <f t="shared" si="660"/>
        <v>8423</v>
      </c>
      <c r="B8426" s="45">
        <v>0</v>
      </c>
      <c r="C8426" s="2">
        <f t="shared" si="656"/>
        <v>0</v>
      </c>
      <c r="D8426">
        <v>40</v>
      </c>
      <c r="E8426" s="45">
        <f t="shared" si="658"/>
        <v>7.0615720244530094</v>
      </c>
      <c r="F8426" s="2">
        <f t="shared" si="659"/>
        <v>658.35819571518743</v>
      </c>
      <c r="G8426" s="2">
        <f>IF($L$37=0,0,F8426/$L$37)*sysconfig!$B$3</f>
        <v>0</v>
      </c>
      <c r="H8426" s="110" t="e">
        <f t="shared" si="657"/>
        <v>#DIV/0!</v>
      </c>
      <c r="I8426" s="110">
        <f>profiles!B8425/1000+L$46</f>
        <v>4.6899999999999997E-2</v>
      </c>
    </row>
    <row r="8427" spans="1:9" x14ac:dyDescent="0.25">
      <c r="A8427">
        <f t="shared" si="660"/>
        <v>8424</v>
      </c>
      <c r="B8427" s="45">
        <v>0</v>
      </c>
      <c r="C8427" s="2">
        <f t="shared" si="656"/>
        <v>0</v>
      </c>
      <c r="D8427">
        <v>30</v>
      </c>
      <c r="E8427" s="45">
        <f t="shared" si="658"/>
        <v>5.2961790183397568</v>
      </c>
      <c r="F8427" s="2">
        <f t="shared" si="659"/>
        <v>277.74486381734465</v>
      </c>
      <c r="G8427" s="2">
        <f>IF($L$37=0,0,F8427/$L$37)*sysconfig!$B$3</f>
        <v>0</v>
      </c>
      <c r="H8427" s="110" t="e">
        <f t="shared" si="657"/>
        <v>#DIV/0!</v>
      </c>
      <c r="I8427" s="110">
        <f>profiles!B8426/1000+L$46</f>
        <v>4.5100000000000001E-2</v>
      </c>
    </row>
    <row r="8428" spans="1:9" x14ac:dyDescent="0.25">
      <c r="A8428">
        <f t="shared" si="660"/>
        <v>8425</v>
      </c>
      <c r="B8428" s="45">
        <v>0</v>
      </c>
      <c r="C8428" s="2">
        <f t="shared" si="656"/>
        <v>0</v>
      </c>
      <c r="D8428">
        <v>30</v>
      </c>
      <c r="E8428" s="45">
        <f t="shared" si="658"/>
        <v>5.2961790183397568</v>
      </c>
      <c r="F8428" s="2">
        <f t="shared" si="659"/>
        <v>277.74486381734465</v>
      </c>
      <c r="G8428" s="2">
        <f>IF($L$37=0,0,F8428/$L$37)*sysconfig!$B$3</f>
        <v>0</v>
      </c>
      <c r="H8428" s="110" t="e">
        <f t="shared" si="657"/>
        <v>#DIV/0!</v>
      </c>
      <c r="I8428" s="110">
        <f>profiles!B8427/1000+L$46</f>
        <v>4.8930000000000001E-2</v>
      </c>
    </row>
    <row r="8429" spans="1:9" x14ac:dyDescent="0.25">
      <c r="A8429">
        <f t="shared" si="660"/>
        <v>8426</v>
      </c>
      <c r="B8429" s="45">
        <v>0</v>
      </c>
      <c r="C8429" s="2">
        <f t="shared" si="656"/>
        <v>0</v>
      </c>
      <c r="D8429">
        <v>30</v>
      </c>
      <c r="E8429" s="45">
        <f t="shared" si="658"/>
        <v>5.2961790183397568</v>
      </c>
      <c r="F8429" s="2">
        <f t="shared" si="659"/>
        <v>277.74486381734465</v>
      </c>
      <c r="G8429" s="2">
        <f>IF($L$37=0,0,F8429/$L$37)*sysconfig!$B$3</f>
        <v>0</v>
      </c>
      <c r="H8429" s="110" t="e">
        <f t="shared" si="657"/>
        <v>#DIV/0!</v>
      </c>
      <c r="I8429" s="110">
        <f>profiles!B8428/1000+L$46</f>
        <v>4.5499999999999999E-2</v>
      </c>
    </row>
    <row r="8430" spans="1:9" x14ac:dyDescent="0.25">
      <c r="A8430">
        <f t="shared" si="660"/>
        <v>8427</v>
      </c>
      <c r="B8430" s="45">
        <v>0</v>
      </c>
      <c r="C8430" s="2">
        <f t="shared" si="656"/>
        <v>0</v>
      </c>
      <c r="D8430">
        <v>30</v>
      </c>
      <c r="E8430" s="45">
        <f t="shared" si="658"/>
        <v>5.2961790183397568</v>
      </c>
      <c r="F8430" s="2">
        <f t="shared" si="659"/>
        <v>277.74486381734465</v>
      </c>
      <c r="G8430" s="2">
        <f>IF($L$37=0,0,F8430/$L$37)*sysconfig!$B$3</f>
        <v>0</v>
      </c>
      <c r="H8430" s="110" t="e">
        <f t="shared" si="657"/>
        <v>#DIV/0!</v>
      </c>
      <c r="I8430" s="110">
        <f>profiles!B8429/1000+L$46</f>
        <v>4.4999999999999998E-2</v>
      </c>
    </row>
    <row r="8431" spans="1:9" x14ac:dyDescent="0.25">
      <c r="A8431">
        <f t="shared" si="660"/>
        <v>8428</v>
      </c>
      <c r="B8431" s="45">
        <v>0</v>
      </c>
      <c r="C8431" s="2">
        <f t="shared" si="656"/>
        <v>0</v>
      </c>
      <c r="D8431">
        <v>30</v>
      </c>
      <c r="E8431" s="45">
        <f t="shared" si="658"/>
        <v>5.2961790183397568</v>
      </c>
      <c r="F8431" s="2">
        <f t="shared" si="659"/>
        <v>277.74486381734465</v>
      </c>
      <c r="G8431" s="2">
        <f>IF($L$37=0,0,F8431/$L$37)*sysconfig!$B$3</f>
        <v>0</v>
      </c>
      <c r="H8431" s="110" t="e">
        <f t="shared" si="657"/>
        <v>#DIV/0!</v>
      </c>
      <c r="I8431" s="110">
        <f>profiles!B8430/1000+L$46</f>
        <v>4.1829999999999999E-2</v>
      </c>
    </row>
    <row r="8432" spans="1:9" x14ac:dyDescent="0.25">
      <c r="A8432">
        <f t="shared" si="660"/>
        <v>8429</v>
      </c>
      <c r="B8432" s="45">
        <v>0</v>
      </c>
      <c r="C8432" s="2">
        <f t="shared" si="656"/>
        <v>0</v>
      </c>
      <c r="D8432">
        <v>30</v>
      </c>
      <c r="E8432" s="45">
        <f t="shared" si="658"/>
        <v>5.2961790183397568</v>
      </c>
      <c r="F8432" s="2">
        <f t="shared" si="659"/>
        <v>277.74486381734465</v>
      </c>
      <c r="G8432" s="2">
        <f>IF($L$37=0,0,F8432/$L$37)*sysconfig!$B$3</f>
        <v>0</v>
      </c>
      <c r="H8432" s="110" t="e">
        <f t="shared" si="657"/>
        <v>#DIV/0!</v>
      </c>
      <c r="I8432" s="110">
        <f>profiles!B8431/1000+L$46</f>
        <v>4.3389999999999998E-2</v>
      </c>
    </row>
    <row r="8433" spans="1:9" x14ac:dyDescent="0.25">
      <c r="A8433">
        <f t="shared" si="660"/>
        <v>8430</v>
      </c>
      <c r="B8433" s="45">
        <v>0</v>
      </c>
      <c r="C8433" s="2">
        <f t="shared" si="656"/>
        <v>0</v>
      </c>
      <c r="D8433">
        <v>20</v>
      </c>
      <c r="E8433" s="45">
        <f t="shared" si="658"/>
        <v>3.5307860122265047</v>
      </c>
      <c r="F8433" s="2">
        <f t="shared" si="659"/>
        <v>82.294774464398429</v>
      </c>
      <c r="G8433" s="2">
        <f>IF($L$37=0,0,F8433/$L$37)*sysconfig!$B$3</f>
        <v>0</v>
      </c>
      <c r="H8433" s="110" t="e">
        <f t="shared" si="657"/>
        <v>#DIV/0!</v>
      </c>
      <c r="I8433" s="110">
        <f>profiles!B8432/1000+L$46</f>
        <v>4.5219999999999996E-2</v>
      </c>
    </row>
    <row r="8434" spans="1:9" x14ac:dyDescent="0.25">
      <c r="A8434">
        <f t="shared" si="660"/>
        <v>8431</v>
      </c>
      <c r="B8434" s="45">
        <v>0</v>
      </c>
      <c r="C8434" s="2">
        <f t="shared" si="656"/>
        <v>0</v>
      </c>
      <c r="D8434">
        <v>20</v>
      </c>
      <c r="E8434" s="45">
        <f t="shared" si="658"/>
        <v>3.5307860122265047</v>
      </c>
      <c r="F8434" s="2">
        <f t="shared" si="659"/>
        <v>82.294774464398429</v>
      </c>
      <c r="G8434" s="2">
        <f>IF($L$37=0,0,F8434/$L$37)*sysconfig!$B$3</f>
        <v>0</v>
      </c>
      <c r="H8434" s="110" t="e">
        <f t="shared" si="657"/>
        <v>#DIV/0!</v>
      </c>
      <c r="I8434" s="110">
        <f>profiles!B8433/1000+L$46</f>
        <v>5.1189999999999999E-2</v>
      </c>
    </row>
    <row r="8435" spans="1:9" x14ac:dyDescent="0.25">
      <c r="A8435">
        <f t="shared" si="660"/>
        <v>8432</v>
      </c>
      <c r="B8435" s="45">
        <v>0</v>
      </c>
      <c r="C8435" s="2">
        <f t="shared" si="656"/>
        <v>0</v>
      </c>
      <c r="D8435">
        <v>30</v>
      </c>
      <c r="E8435" s="45">
        <f t="shared" si="658"/>
        <v>5.2961790183397568</v>
      </c>
      <c r="F8435" s="2">
        <f t="shared" si="659"/>
        <v>277.74486381734465</v>
      </c>
      <c r="G8435" s="2">
        <f>IF($L$37=0,0,F8435/$L$37)*sysconfig!$B$3</f>
        <v>0</v>
      </c>
      <c r="H8435" s="110" t="e">
        <f t="shared" si="657"/>
        <v>#DIV/0!</v>
      </c>
      <c r="I8435" s="110">
        <f>profiles!B8434/1000+L$46</f>
        <v>5.7049999999999997E-2</v>
      </c>
    </row>
    <row r="8436" spans="1:9" x14ac:dyDescent="0.25">
      <c r="A8436">
        <f t="shared" si="660"/>
        <v>8433</v>
      </c>
      <c r="B8436" s="45">
        <v>13.888888888888889</v>
      </c>
      <c r="C8436" s="2">
        <f t="shared" si="656"/>
        <v>27.03712613981763</v>
      </c>
      <c r="D8436">
        <v>30</v>
      </c>
      <c r="E8436" s="45">
        <f t="shared" si="658"/>
        <v>5.2961790183397568</v>
      </c>
      <c r="F8436" s="2">
        <f t="shared" si="659"/>
        <v>277.74486381734465</v>
      </c>
      <c r="G8436" s="2">
        <f>IF($L$37=0,0,F8436/$L$37)*sysconfig!$B$3</f>
        <v>0</v>
      </c>
      <c r="H8436" s="110" t="e">
        <f t="shared" si="657"/>
        <v>#DIV/0!</v>
      </c>
      <c r="I8436" s="110">
        <f>profiles!B8435/1000+L$46</f>
        <v>6.7099999999999993E-2</v>
      </c>
    </row>
    <row r="8437" spans="1:9" x14ac:dyDescent="0.25">
      <c r="A8437">
        <f t="shared" si="660"/>
        <v>8434</v>
      </c>
      <c r="B8437" s="45">
        <v>66.666666666666671</v>
      </c>
      <c r="C8437" s="2">
        <f t="shared" si="656"/>
        <v>129.77820547112461</v>
      </c>
      <c r="D8437">
        <v>30</v>
      </c>
      <c r="E8437" s="45">
        <f t="shared" si="658"/>
        <v>5.2961790183397568</v>
      </c>
      <c r="F8437" s="2">
        <f t="shared" si="659"/>
        <v>277.74486381734465</v>
      </c>
      <c r="G8437" s="2">
        <f>IF($L$37=0,0,F8437/$L$37)*sysconfig!$B$3</f>
        <v>0</v>
      </c>
      <c r="H8437" s="110" t="e">
        <f t="shared" si="657"/>
        <v>#DIV/0!</v>
      </c>
      <c r="I8437" s="110">
        <f>profiles!B8436/1000+L$46</f>
        <v>6.6970000000000002E-2</v>
      </c>
    </row>
    <row r="8438" spans="1:9" x14ac:dyDescent="0.25">
      <c r="A8438">
        <f t="shared" si="660"/>
        <v>8435</v>
      </c>
      <c r="B8438" s="45">
        <v>69.444444444444443</v>
      </c>
      <c r="C8438" s="2">
        <f t="shared" si="656"/>
        <v>135.18563069908814</v>
      </c>
      <c r="D8438">
        <v>30</v>
      </c>
      <c r="E8438" s="45">
        <f t="shared" si="658"/>
        <v>5.2961790183397568</v>
      </c>
      <c r="F8438" s="2">
        <f t="shared" si="659"/>
        <v>277.74486381734465</v>
      </c>
      <c r="G8438" s="2">
        <f>IF($L$37=0,0,F8438/$L$37)*sysconfig!$B$3</f>
        <v>0</v>
      </c>
      <c r="H8438" s="110" t="e">
        <f t="shared" si="657"/>
        <v>#DIV/0!</v>
      </c>
      <c r="I8438" s="110">
        <f>profiles!B8437/1000+L$46</f>
        <v>5.9479999999999998E-2</v>
      </c>
    </row>
    <row r="8439" spans="1:9" x14ac:dyDescent="0.25">
      <c r="A8439">
        <f t="shared" si="660"/>
        <v>8436</v>
      </c>
      <c r="B8439" s="45">
        <v>83.333333333333329</v>
      </c>
      <c r="C8439" s="2">
        <f t="shared" si="656"/>
        <v>162.22275683890575</v>
      </c>
      <c r="D8439">
        <v>30</v>
      </c>
      <c r="E8439" s="45">
        <f t="shared" si="658"/>
        <v>5.2961790183397568</v>
      </c>
      <c r="F8439" s="2">
        <f t="shared" si="659"/>
        <v>277.74486381734465</v>
      </c>
      <c r="G8439" s="2">
        <f>IF($L$37=0,0,F8439/$L$37)*sysconfig!$B$3</f>
        <v>0</v>
      </c>
      <c r="H8439" s="110" t="e">
        <f t="shared" si="657"/>
        <v>#DIV/0!</v>
      </c>
      <c r="I8439" s="110">
        <f>profiles!B8438/1000+L$46</f>
        <v>6.3030000000000003E-2</v>
      </c>
    </row>
    <row r="8440" spans="1:9" x14ac:dyDescent="0.25">
      <c r="A8440">
        <f t="shared" si="660"/>
        <v>8437</v>
      </c>
      <c r="B8440" s="45">
        <v>83.333333333333329</v>
      </c>
      <c r="C8440" s="2">
        <f t="shared" si="656"/>
        <v>162.22275683890575</v>
      </c>
      <c r="D8440">
        <v>30</v>
      </c>
      <c r="E8440" s="45">
        <f t="shared" si="658"/>
        <v>5.2961790183397568</v>
      </c>
      <c r="F8440" s="2">
        <f t="shared" si="659"/>
        <v>277.74486381734465</v>
      </c>
      <c r="G8440" s="2">
        <f>IF($L$37=0,0,F8440/$L$37)*sysconfig!$B$3</f>
        <v>0</v>
      </c>
      <c r="H8440" s="110" t="e">
        <f t="shared" si="657"/>
        <v>#DIV/0!</v>
      </c>
      <c r="I8440" s="110">
        <f>profiles!B8439/1000+L$46</f>
        <v>6.1310000000000003E-2</v>
      </c>
    </row>
    <row r="8441" spans="1:9" x14ac:dyDescent="0.25">
      <c r="A8441">
        <f t="shared" si="660"/>
        <v>8438</v>
      </c>
      <c r="B8441" s="45">
        <v>86.111111111111114</v>
      </c>
      <c r="C8441" s="2">
        <f t="shared" si="656"/>
        <v>167.63018206686928</v>
      </c>
      <c r="D8441">
        <v>30</v>
      </c>
      <c r="E8441" s="45">
        <f t="shared" si="658"/>
        <v>5.2961790183397568</v>
      </c>
      <c r="F8441" s="2">
        <f t="shared" si="659"/>
        <v>277.74486381734465</v>
      </c>
      <c r="G8441" s="2">
        <f>IF($L$37=0,0,F8441/$L$37)*sysconfig!$B$3</f>
        <v>0</v>
      </c>
      <c r="H8441" s="110" t="e">
        <f t="shared" si="657"/>
        <v>#DIV/0!</v>
      </c>
      <c r="I8441" s="110">
        <f>profiles!B8440/1000+L$46</f>
        <v>6.1689999999999995E-2</v>
      </c>
    </row>
    <row r="8442" spans="1:9" x14ac:dyDescent="0.25">
      <c r="A8442">
        <f t="shared" si="660"/>
        <v>8439</v>
      </c>
      <c r="B8442" s="45">
        <v>47.222222222222221</v>
      </c>
      <c r="C8442" s="2">
        <f t="shared" si="656"/>
        <v>91.926228875379934</v>
      </c>
      <c r="D8442">
        <v>20</v>
      </c>
      <c r="E8442" s="45">
        <f t="shared" si="658"/>
        <v>3.5307860122265047</v>
      </c>
      <c r="F8442" s="2">
        <f t="shared" si="659"/>
        <v>82.294774464398429</v>
      </c>
      <c r="G8442" s="2">
        <f>IF($L$37=0,0,F8442/$L$37)*sysconfig!$B$3</f>
        <v>0</v>
      </c>
      <c r="H8442" s="110" t="e">
        <f t="shared" si="657"/>
        <v>#DIV/0!</v>
      </c>
      <c r="I8442" s="110">
        <f>profiles!B8441/1000+L$46</f>
        <v>6.2649999999999997E-2</v>
      </c>
    </row>
    <row r="8443" spans="1:9" x14ac:dyDescent="0.25">
      <c r="A8443">
        <f t="shared" si="660"/>
        <v>8440</v>
      </c>
      <c r="B8443" s="45">
        <v>2.7777777777777777</v>
      </c>
      <c r="C8443" s="2">
        <f t="shared" si="656"/>
        <v>5.4074252279635253</v>
      </c>
      <c r="D8443">
        <v>20</v>
      </c>
      <c r="E8443" s="45">
        <f t="shared" si="658"/>
        <v>3.5307860122265047</v>
      </c>
      <c r="F8443" s="2">
        <f t="shared" si="659"/>
        <v>82.294774464398429</v>
      </c>
      <c r="G8443" s="2">
        <f>IF($L$37=0,0,F8443/$L$37)*sysconfig!$B$3</f>
        <v>0</v>
      </c>
      <c r="H8443" s="110" t="e">
        <f t="shared" si="657"/>
        <v>#DIV/0!</v>
      </c>
      <c r="I8443" s="110">
        <f>profiles!B8442/1000+L$46</f>
        <v>6.1749999999999999E-2</v>
      </c>
    </row>
    <row r="8444" spans="1:9" x14ac:dyDescent="0.25">
      <c r="A8444">
        <f t="shared" si="660"/>
        <v>8441</v>
      </c>
      <c r="B8444" s="45">
        <v>0</v>
      </c>
      <c r="C8444" s="2">
        <f t="shared" si="656"/>
        <v>0</v>
      </c>
      <c r="D8444">
        <v>20</v>
      </c>
      <c r="E8444" s="45">
        <f t="shared" si="658"/>
        <v>3.5307860122265047</v>
      </c>
      <c r="F8444" s="2">
        <f t="shared" si="659"/>
        <v>82.294774464398429</v>
      </c>
      <c r="G8444" s="2">
        <f>IF($L$37=0,0,F8444/$L$37)*sysconfig!$B$3</f>
        <v>0</v>
      </c>
      <c r="H8444" s="110" t="e">
        <f t="shared" si="657"/>
        <v>#DIV/0!</v>
      </c>
      <c r="I8444" s="110">
        <f>profiles!B8443/1000+L$46</f>
        <v>6.5390000000000004E-2</v>
      </c>
    </row>
    <row r="8445" spans="1:9" x14ac:dyDescent="0.25">
      <c r="A8445">
        <f t="shared" si="660"/>
        <v>8442</v>
      </c>
      <c r="B8445" s="45">
        <v>0</v>
      </c>
      <c r="C8445" s="2">
        <f t="shared" si="656"/>
        <v>0</v>
      </c>
      <c r="D8445">
        <v>20</v>
      </c>
      <c r="E8445" s="45">
        <f t="shared" si="658"/>
        <v>3.5307860122265047</v>
      </c>
      <c r="F8445" s="2">
        <f t="shared" si="659"/>
        <v>82.294774464398429</v>
      </c>
      <c r="G8445" s="2">
        <f>IF($L$37=0,0,F8445/$L$37)*sysconfig!$B$3</f>
        <v>0</v>
      </c>
      <c r="H8445" s="110" t="e">
        <f t="shared" si="657"/>
        <v>#DIV/0!</v>
      </c>
      <c r="I8445" s="110">
        <f>profiles!B8444/1000+L$46</f>
        <v>6.9190000000000002E-2</v>
      </c>
    </row>
    <row r="8446" spans="1:9" x14ac:dyDescent="0.25">
      <c r="A8446">
        <f t="shared" si="660"/>
        <v>8443</v>
      </c>
      <c r="B8446" s="45">
        <v>0</v>
      </c>
      <c r="C8446" s="2">
        <f t="shared" si="656"/>
        <v>0</v>
      </c>
      <c r="D8446">
        <v>20</v>
      </c>
      <c r="E8446" s="45">
        <f t="shared" si="658"/>
        <v>3.5307860122265047</v>
      </c>
      <c r="F8446" s="2">
        <f t="shared" si="659"/>
        <v>82.294774464398429</v>
      </c>
      <c r="G8446" s="2">
        <f>IF($L$37=0,0,F8446/$L$37)*sysconfig!$B$3</f>
        <v>0</v>
      </c>
      <c r="H8446" s="110" t="e">
        <f t="shared" si="657"/>
        <v>#DIV/0!</v>
      </c>
      <c r="I8446" s="110">
        <f>profiles!B8445/1000+L$46</f>
        <v>6.6000000000000003E-2</v>
      </c>
    </row>
    <row r="8447" spans="1:9" x14ac:dyDescent="0.25">
      <c r="A8447">
        <f t="shared" si="660"/>
        <v>8444</v>
      </c>
      <c r="B8447" s="45">
        <v>0</v>
      </c>
      <c r="C8447" s="2">
        <f t="shared" si="656"/>
        <v>0</v>
      </c>
      <c r="D8447">
        <v>20</v>
      </c>
      <c r="E8447" s="45">
        <f t="shared" si="658"/>
        <v>3.5307860122265047</v>
      </c>
      <c r="F8447" s="2">
        <f t="shared" si="659"/>
        <v>82.294774464398429</v>
      </c>
      <c r="G8447" s="2">
        <f>IF($L$37=0,0,F8447/$L$37)*sysconfig!$B$3</f>
        <v>0</v>
      </c>
      <c r="H8447" s="110" t="e">
        <f t="shared" si="657"/>
        <v>#DIV/0!</v>
      </c>
      <c r="I8447" s="110">
        <f>profiles!B8446/1000+L$46</f>
        <v>6.1299999999999993E-2</v>
      </c>
    </row>
    <row r="8448" spans="1:9" x14ac:dyDescent="0.25">
      <c r="A8448">
        <f t="shared" si="660"/>
        <v>8445</v>
      </c>
      <c r="B8448" s="45">
        <v>0</v>
      </c>
      <c r="C8448" s="2">
        <f t="shared" si="656"/>
        <v>0</v>
      </c>
      <c r="D8448">
        <v>30</v>
      </c>
      <c r="E8448" s="45">
        <f t="shared" si="658"/>
        <v>5.2961790183397568</v>
      </c>
      <c r="F8448" s="2">
        <f t="shared" si="659"/>
        <v>277.74486381734465</v>
      </c>
      <c r="G8448" s="2">
        <f>IF($L$37=0,0,F8448/$L$37)*sysconfig!$B$3</f>
        <v>0</v>
      </c>
      <c r="H8448" s="110" t="e">
        <f t="shared" si="657"/>
        <v>#DIV/0!</v>
      </c>
      <c r="I8448" s="110">
        <f>profiles!B8447/1000+L$46</f>
        <v>5.885E-2</v>
      </c>
    </row>
    <row r="8449" spans="1:9" x14ac:dyDescent="0.25">
      <c r="A8449">
        <f t="shared" si="660"/>
        <v>8446</v>
      </c>
      <c r="B8449" s="45">
        <v>0</v>
      </c>
      <c r="C8449" s="2">
        <f t="shared" si="656"/>
        <v>0</v>
      </c>
      <c r="D8449">
        <v>30</v>
      </c>
      <c r="E8449" s="45">
        <f t="shared" si="658"/>
        <v>5.2961790183397568</v>
      </c>
      <c r="F8449" s="2">
        <f t="shared" si="659"/>
        <v>277.74486381734465</v>
      </c>
      <c r="G8449" s="2">
        <f>IF($L$37=0,0,F8449/$L$37)*sysconfig!$B$3</f>
        <v>0</v>
      </c>
      <c r="H8449" s="110" t="e">
        <f t="shared" si="657"/>
        <v>#DIV/0!</v>
      </c>
      <c r="I8449" s="110">
        <f>profiles!B8448/1000+L$46</f>
        <v>5.4149999999999997E-2</v>
      </c>
    </row>
    <row r="8450" spans="1:9" x14ac:dyDescent="0.25">
      <c r="A8450">
        <f t="shared" si="660"/>
        <v>8447</v>
      </c>
      <c r="B8450" s="45">
        <v>0</v>
      </c>
      <c r="C8450" s="2">
        <f t="shared" si="656"/>
        <v>0</v>
      </c>
      <c r="D8450">
        <v>30</v>
      </c>
      <c r="E8450" s="45">
        <f t="shared" si="658"/>
        <v>5.2961790183397568</v>
      </c>
      <c r="F8450" s="2">
        <f t="shared" si="659"/>
        <v>277.74486381734465</v>
      </c>
      <c r="G8450" s="2">
        <f>IF($L$37=0,0,F8450/$L$37)*sysconfig!$B$3</f>
        <v>0</v>
      </c>
      <c r="H8450" s="110" t="e">
        <f t="shared" si="657"/>
        <v>#DIV/0!</v>
      </c>
      <c r="I8450" s="110">
        <f>profiles!B8449/1000+L$46</f>
        <v>5.0900000000000001E-2</v>
      </c>
    </row>
    <row r="8451" spans="1:9" x14ac:dyDescent="0.25">
      <c r="A8451">
        <f t="shared" si="660"/>
        <v>8448</v>
      </c>
      <c r="B8451" s="45">
        <v>0</v>
      </c>
      <c r="C8451" s="2">
        <f t="shared" si="656"/>
        <v>0</v>
      </c>
      <c r="D8451">
        <v>30</v>
      </c>
      <c r="E8451" s="45">
        <f t="shared" si="658"/>
        <v>5.2961790183397568</v>
      </c>
      <c r="F8451" s="2">
        <f t="shared" si="659"/>
        <v>277.74486381734465</v>
      </c>
      <c r="G8451" s="2">
        <f>IF($L$37=0,0,F8451/$L$37)*sysconfig!$B$3</f>
        <v>0</v>
      </c>
      <c r="H8451" s="110" t="e">
        <f t="shared" si="657"/>
        <v>#DIV/0!</v>
      </c>
      <c r="I8451" s="110">
        <f>profiles!B8450/1000+L$46</f>
        <v>4.6969999999999998E-2</v>
      </c>
    </row>
    <row r="8452" spans="1:9" x14ac:dyDescent="0.25">
      <c r="A8452">
        <f t="shared" si="660"/>
        <v>8449</v>
      </c>
      <c r="B8452" s="45">
        <v>0</v>
      </c>
      <c r="C8452" s="2">
        <f t="shared" ref="C8452:C8515" si="661">B8452/MAX(B$4:B$8673)*P_pv_max</f>
        <v>0</v>
      </c>
      <c r="D8452">
        <v>30</v>
      </c>
      <c r="E8452" s="45">
        <f t="shared" si="658"/>
        <v>5.2961790183397568</v>
      </c>
      <c r="F8452" s="2">
        <f t="shared" si="659"/>
        <v>277.74486381734465</v>
      </c>
      <c r="G8452" s="2">
        <f>IF($L$37=0,0,F8452/$L$37)*sysconfig!$B$3</f>
        <v>0</v>
      </c>
      <c r="H8452" s="110" t="e">
        <f t="shared" ref="H8452:H8515" si="662">(C8452/L$44+G8452/L$45)/2</f>
        <v>#DIV/0!</v>
      </c>
      <c r="I8452" s="110">
        <f>profiles!B8451/1000+L$46</f>
        <v>4.2380000000000001E-2</v>
      </c>
    </row>
    <row r="8453" spans="1:9" x14ac:dyDescent="0.25">
      <c r="A8453">
        <f t="shared" si="660"/>
        <v>8450</v>
      </c>
      <c r="B8453" s="45">
        <v>0</v>
      </c>
      <c r="C8453" s="2">
        <f t="shared" si="661"/>
        <v>0</v>
      </c>
      <c r="D8453">
        <v>30</v>
      </c>
      <c r="E8453" s="45">
        <f t="shared" ref="E8453:E8516" si="663">D8453*0.1*($L$24/$L$23)^$L$25</f>
        <v>5.2961790183397568</v>
      </c>
      <c r="F8453" s="2">
        <f t="shared" ref="F8453:F8516" si="664">IF(E8453&lt;$L$35,0,IF(E8453&gt;$L$34,0,IF($L$32*0.5*1.25*E8453^3*PI()/4*$L$33^2/1000&gt;$L$36,$L$36,$L$32*0.5*1.25*E8453^3*PI()/4*$L$33^2/1000)))</f>
        <v>277.74486381734465</v>
      </c>
      <c r="G8453" s="2">
        <f>IF($L$37=0,0,F8453/$L$37)*sysconfig!$B$3</f>
        <v>0</v>
      </c>
      <c r="H8453" s="110" t="e">
        <f t="shared" si="662"/>
        <v>#DIV/0!</v>
      </c>
      <c r="I8453" s="110">
        <f>profiles!B8452/1000+L$46</f>
        <v>3.9359999999999999E-2</v>
      </c>
    </row>
    <row r="8454" spans="1:9" x14ac:dyDescent="0.25">
      <c r="A8454">
        <f t="shared" ref="A8454:A8517" si="665">A8453+1</f>
        <v>8451</v>
      </c>
      <c r="B8454" s="45">
        <v>0</v>
      </c>
      <c r="C8454" s="2">
        <f t="shared" si="661"/>
        <v>0</v>
      </c>
      <c r="D8454">
        <v>30</v>
      </c>
      <c r="E8454" s="45">
        <f t="shared" si="663"/>
        <v>5.2961790183397568</v>
      </c>
      <c r="F8454" s="2">
        <f t="shared" si="664"/>
        <v>277.74486381734465</v>
      </c>
      <c r="G8454" s="2">
        <f>IF($L$37=0,0,F8454/$L$37)*sysconfig!$B$3</f>
        <v>0</v>
      </c>
      <c r="H8454" s="110" t="e">
        <f t="shared" si="662"/>
        <v>#DIV/0!</v>
      </c>
      <c r="I8454" s="110">
        <f>profiles!B8453/1000+L$46</f>
        <v>3.9359999999999999E-2</v>
      </c>
    </row>
    <row r="8455" spans="1:9" x14ac:dyDescent="0.25">
      <c r="A8455">
        <f t="shared" si="665"/>
        <v>8452</v>
      </c>
      <c r="B8455" s="45">
        <v>0</v>
      </c>
      <c r="C8455" s="2">
        <f t="shared" si="661"/>
        <v>0</v>
      </c>
      <c r="D8455">
        <v>30</v>
      </c>
      <c r="E8455" s="45">
        <f t="shared" si="663"/>
        <v>5.2961790183397568</v>
      </c>
      <c r="F8455" s="2">
        <f t="shared" si="664"/>
        <v>277.74486381734465</v>
      </c>
      <c r="G8455" s="2">
        <f>IF($L$37=0,0,F8455/$L$37)*sysconfig!$B$3</f>
        <v>0</v>
      </c>
      <c r="H8455" s="110" t="e">
        <f t="shared" si="662"/>
        <v>#DIV/0!</v>
      </c>
      <c r="I8455" s="110">
        <f>profiles!B8454/1000+L$46</f>
        <v>3.7400000000000003E-2</v>
      </c>
    </row>
    <row r="8456" spans="1:9" x14ac:dyDescent="0.25">
      <c r="A8456">
        <f t="shared" si="665"/>
        <v>8453</v>
      </c>
      <c r="B8456" s="45">
        <v>0</v>
      </c>
      <c r="C8456" s="2">
        <f t="shared" si="661"/>
        <v>0</v>
      </c>
      <c r="D8456">
        <v>30</v>
      </c>
      <c r="E8456" s="45">
        <f t="shared" si="663"/>
        <v>5.2961790183397568</v>
      </c>
      <c r="F8456" s="2">
        <f t="shared" si="664"/>
        <v>277.74486381734465</v>
      </c>
      <c r="G8456" s="2">
        <f>IF($L$37=0,0,F8456/$L$37)*sysconfig!$B$3</f>
        <v>0</v>
      </c>
      <c r="H8456" s="110" t="e">
        <f t="shared" si="662"/>
        <v>#DIV/0!</v>
      </c>
      <c r="I8456" s="110">
        <f>profiles!B8455/1000+L$46</f>
        <v>3.066E-2</v>
      </c>
    </row>
    <row r="8457" spans="1:9" x14ac:dyDescent="0.25">
      <c r="A8457">
        <f t="shared" si="665"/>
        <v>8454</v>
      </c>
      <c r="B8457" s="45">
        <v>0</v>
      </c>
      <c r="C8457" s="2">
        <f t="shared" si="661"/>
        <v>0</v>
      </c>
      <c r="D8457">
        <v>30</v>
      </c>
      <c r="E8457" s="45">
        <f t="shared" si="663"/>
        <v>5.2961790183397568</v>
      </c>
      <c r="F8457" s="2">
        <f t="shared" si="664"/>
        <v>277.74486381734465</v>
      </c>
      <c r="G8457" s="2">
        <f>IF($L$37=0,0,F8457/$L$37)*sysconfig!$B$3</f>
        <v>0</v>
      </c>
      <c r="H8457" s="110" t="e">
        <f t="shared" si="662"/>
        <v>#DIV/0!</v>
      </c>
      <c r="I8457" s="110">
        <f>profiles!B8456/1000+L$46</f>
        <v>3.3269999999999994E-2</v>
      </c>
    </row>
    <row r="8458" spans="1:9" x14ac:dyDescent="0.25">
      <c r="A8458">
        <f t="shared" si="665"/>
        <v>8455</v>
      </c>
      <c r="B8458" s="45">
        <v>0</v>
      </c>
      <c r="C8458" s="2">
        <f t="shared" si="661"/>
        <v>0</v>
      </c>
      <c r="D8458">
        <v>30</v>
      </c>
      <c r="E8458" s="45">
        <f t="shared" si="663"/>
        <v>5.2961790183397568</v>
      </c>
      <c r="F8458" s="2">
        <f t="shared" si="664"/>
        <v>277.74486381734465</v>
      </c>
      <c r="G8458" s="2">
        <f>IF($L$37=0,0,F8458/$L$37)*sysconfig!$B$3</f>
        <v>0</v>
      </c>
      <c r="H8458" s="110" t="e">
        <f t="shared" si="662"/>
        <v>#DIV/0!</v>
      </c>
      <c r="I8458" s="110">
        <f>profiles!B8457/1000+L$46</f>
        <v>4.5839999999999999E-2</v>
      </c>
    </row>
    <row r="8459" spans="1:9" x14ac:dyDescent="0.25">
      <c r="A8459">
        <f t="shared" si="665"/>
        <v>8456</v>
      </c>
      <c r="B8459" s="45">
        <v>2.7777777777777777</v>
      </c>
      <c r="C8459" s="2">
        <f t="shared" si="661"/>
        <v>5.4074252279635253</v>
      </c>
      <c r="D8459">
        <v>30</v>
      </c>
      <c r="E8459" s="45">
        <f t="shared" si="663"/>
        <v>5.2961790183397568</v>
      </c>
      <c r="F8459" s="2">
        <f t="shared" si="664"/>
        <v>277.74486381734465</v>
      </c>
      <c r="G8459" s="2">
        <f>IF($L$37=0,0,F8459/$L$37)*sysconfig!$B$3</f>
        <v>0</v>
      </c>
      <c r="H8459" s="110" t="e">
        <f t="shared" si="662"/>
        <v>#DIV/0!</v>
      </c>
      <c r="I8459" s="110">
        <f>profiles!B8458/1000+L$46</f>
        <v>5.5E-2</v>
      </c>
    </row>
    <row r="8460" spans="1:9" x14ac:dyDescent="0.25">
      <c r="A8460">
        <f t="shared" si="665"/>
        <v>8457</v>
      </c>
      <c r="B8460" s="45">
        <v>50</v>
      </c>
      <c r="C8460" s="2">
        <f t="shared" si="661"/>
        <v>97.333654103343463</v>
      </c>
      <c r="D8460">
        <v>30</v>
      </c>
      <c r="E8460" s="45">
        <f t="shared" si="663"/>
        <v>5.2961790183397568</v>
      </c>
      <c r="F8460" s="2">
        <f t="shared" si="664"/>
        <v>277.74486381734465</v>
      </c>
      <c r="G8460" s="2">
        <f>IF($L$37=0,0,F8460/$L$37)*sysconfig!$B$3</f>
        <v>0</v>
      </c>
      <c r="H8460" s="110" t="e">
        <f t="shared" si="662"/>
        <v>#DIV/0!</v>
      </c>
      <c r="I8460" s="110">
        <f>profiles!B8459/1000+L$46</f>
        <v>5.7950000000000002E-2</v>
      </c>
    </row>
    <row r="8461" spans="1:9" x14ac:dyDescent="0.25">
      <c r="A8461">
        <f t="shared" si="665"/>
        <v>8458</v>
      </c>
      <c r="B8461" s="45">
        <v>136.11111111111111</v>
      </c>
      <c r="C8461" s="2">
        <f t="shared" si="661"/>
        <v>264.96383617021274</v>
      </c>
      <c r="D8461">
        <v>30</v>
      </c>
      <c r="E8461" s="45">
        <f t="shared" si="663"/>
        <v>5.2961790183397568</v>
      </c>
      <c r="F8461" s="2">
        <f t="shared" si="664"/>
        <v>277.74486381734465</v>
      </c>
      <c r="G8461" s="2">
        <f>IF($L$37=0,0,F8461/$L$37)*sysconfig!$B$3</f>
        <v>0</v>
      </c>
      <c r="H8461" s="110" t="e">
        <f t="shared" si="662"/>
        <v>#DIV/0!</v>
      </c>
      <c r="I8461" s="110">
        <f>profiles!B8460/1000+L$46</f>
        <v>5.4619999999999995E-2</v>
      </c>
    </row>
    <row r="8462" spans="1:9" x14ac:dyDescent="0.25">
      <c r="A8462">
        <f t="shared" si="665"/>
        <v>8459</v>
      </c>
      <c r="B8462" s="45">
        <v>188.88888888888889</v>
      </c>
      <c r="C8462" s="2">
        <f t="shared" si="661"/>
        <v>367.70491550151974</v>
      </c>
      <c r="D8462">
        <v>30</v>
      </c>
      <c r="E8462" s="45">
        <f t="shared" si="663"/>
        <v>5.2961790183397568</v>
      </c>
      <c r="F8462" s="2">
        <f t="shared" si="664"/>
        <v>277.74486381734465</v>
      </c>
      <c r="G8462" s="2">
        <f>IF($L$37=0,0,F8462/$L$37)*sysconfig!$B$3</f>
        <v>0</v>
      </c>
      <c r="H8462" s="110" t="e">
        <f t="shared" si="662"/>
        <v>#DIV/0!</v>
      </c>
      <c r="I8462" s="110">
        <f>profiles!B8461/1000+L$46</f>
        <v>5.2859999999999997E-2</v>
      </c>
    </row>
    <row r="8463" spans="1:9" x14ac:dyDescent="0.25">
      <c r="A8463">
        <f t="shared" si="665"/>
        <v>8460</v>
      </c>
      <c r="B8463" s="45">
        <v>216.66666666666666</v>
      </c>
      <c r="C8463" s="2">
        <f t="shared" si="661"/>
        <v>421.77916778115497</v>
      </c>
      <c r="D8463">
        <v>30</v>
      </c>
      <c r="E8463" s="45">
        <f t="shared" si="663"/>
        <v>5.2961790183397568</v>
      </c>
      <c r="F8463" s="2">
        <f t="shared" si="664"/>
        <v>277.74486381734465</v>
      </c>
      <c r="G8463" s="2">
        <f>IF($L$37=0,0,F8463/$L$37)*sysconfig!$B$3</f>
        <v>0</v>
      </c>
      <c r="H8463" s="110" t="e">
        <f t="shared" si="662"/>
        <v>#DIV/0!</v>
      </c>
      <c r="I8463" s="110">
        <f>profiles!B8462/1000+L$46</f>
        <v>5.2689999999999994E-2</v>
      </c>
    </row>
    <row r="8464" spans="1:9" x14ac:dyDescent="0.25">
      <c r="A8464">
        <f t="shared" si="665"/>
        <v>8461</v>
      </c>
      <c r="B8464" s="45">
        <v>197.22222222222223</v>
      </c>
      <c r="C8464" s="2">
        <f t="shared" si="661"/>
        <v>383.92719118541032</v>
      </c>
      <c r="D8464">
        <v>30</v>
      </c>
      <c r="E8464" s="45">
        <f t="shared" si="663"/>
        <v>5.2961790183397568</v>
      </c>
      <c r="F8464" s="2">
        <f t="shared" si="664"/>
        <v>277.74486381734465</v>
      </c>
      <c r="G8464" s="2">
        <f>IF($L$37=0,0,F8464/$L$37)*sysconfig!$B$3</f>
        <v>0</v>
      </c>
      <c r="H8464" s="110" t="e">
        <f t="shared" si="662"/>
        <v>#DIV/0!</v>
      </c>
      <c r="I8464" s="110">
        <f>profiles!B8463/1000+L$46</f>
        <v>5.1869999999999999E-2</v>
      </c>
    </row>
    <row r="8465" spans="1:9" x14ac:dyDescent="0.25">
      <c r="A8465">
        <f t="shared" si="665"/>
        <v>8462</v>
      </c>
      <c r="B8465" s="45">
        <v>130.55555555555554</v>
      </c>
      <c r="C8465" s="2">
        <f t="shared" si="661"/>
        <v>254.14898571428569</v>
      </c>
      <c r="D8465">
        <v>30</v>
      </c>
      <c r="E8465" s="45">
        <f t="shared" si="663"/>
        <v>5.2961790183397568</v>
      </c>
      <c r="F8465" s="2">
        <f t="shared" si="664"/>
        <v>277.74486381734465</v>
      </c>
      <c r="G8465" s="2">
        <f>IF($L$37=0,0,F8465/$L$37)*sysconfig!$B$3</f>
        <v>0</v>
      </c>
      <c r="H8465" s="110" t="e">
        <f t="shared" si="662"/>
        <v>#DIV/0!</v>
      </c>
      <c r="I8465" s="110">
        <f>profiles!B8464/1000+L$46</f>
        <v>5.2109999999999997E-2</v>
      </c>
    </row>
    <row r="8466" spans="1:9" x14ac:dyDescent="0.25">
      <c r="A8466">
        <f t="shared" si="665"/>
        <v>8463</v>
      </c>
      <c r="B8466" s="45">
        <v>30.555555555555554</v>
      </c>
      <c r="C8466" s="2">
        <f t="shared" si="661"/>
        <v>59.481677507598775</v>
      </c>
      <c r="D8466">
        <v>30</v>
      </c>
      <c r="E8466" s="45">
        <f t="shared" si="663"/>
        <v>5.2961790183397568</v>
      </c>
      <c r="F8466" s="2">
        <f t="shared" si="664"/>
        <v>277.74486381734465</v>
      </c>
      <c r="G8466" s="2">
        <f>IF($L$37=0,0,F8466/$L$37)*sysconfig!$B$3</f>
        <v>0</v>
      </c>
      <c r="H8466" s="110" t="e">
        <f t="shared" si="662"/>
        <v>#DIV/0!</v>
      </c>
      <c r="I8466" s="110">
        <f>profiles!B8465/1000+L$46</f>
        <v>5.1799999999999999E-2</v>
      </c>
    </row>
    <row r="8467" spans="1:9" x14ac:dyDescent="0.25">
      <c r="A8467">
        <f t="shared" si="665"/>
        <v>8464</v>
      </c>
      <c r="B8467" s="45">
        <v>0</v>
      </c>
      <c r="C8467" s="2">
        <f t="shared" si="661"/>
        <v>0</v>
      </c>
      <c r="D8467">
        <v>20</v>
      </c>
      <c r="E8467" s="45">
        <f t="shared" si="663"/>
        <v>3.5307860122265047</v>
      </c>
      <c r="F8467" s="2">
        <f t="shared" si="664"/>
        <v>82.294774464398429</v>
      </c>
      <c r="G8467" s="2">
        <f>IF($L$37=0,0,F8467/$L$37)*sysconfig!$B$3</f>
        <v>0</v>
      </c>
      <c r="H8467" s="110" t="e">
        <f t="shared" si="662"/>
        <v>#DIV/0!</v>
      </c>
      <c r="I8467" s="110">
        <f>profiles!B8466/1000+L$46</f>
        <v>5.3719999999999997E-2</v>
      </c>
    </row>
    <row r="8468" spans="1:9" x14ac:dyDescent="0.25">
      <c r="A8468">
        <f t="shared" si="665"/>
        <v>8465</v>
      </c>
      <c r="B8468" s="45">
        <v>0</v>
      </c>
      <c r="C8468" s="2">
        <f t="shared" si="661"/>
        <v>0</v>
      </c>
      <c r="D8468">
        <v>20</v>
      </c>
      <c r="E8468" s="45">
        <f t="shared" si="663"/>
        <v>3.5307860122265047</v>
      </c>
      <c r="F8468" s="2">
        <f t="shared" si="664"/>
        <v>82.294774464398429</v>
      </c>
      <c r="G8468" s="2">
        <f>IF($L$37=0,0,F8468/$L$37)*sysconfig!$B$3</f>
        <v>0</v>
      </c>
      <c r="H8468" s="110" t="e">
        <f t="shared" si="662"/>
        <v>#DIV/0!</v>
      </c>
      <c r="I8468" s="110">
        <f>profiles!B8467/1000+L$46</f>
        <v>5.4490000000000004E-2</v>
      </c>
    </row>
    <row r="8469" spans="1:9" x14ac:dyDescent="0.25">
      <c r="A8469">
        <f t="shared" si="665"/>
        <v>8466</v>
      </c>
      <c r="B8469" s="45">
        <v>0</v>
      </c>
      <c r="C8469" s="2">
        <f t="shared" si="661"/>
        <v>0</v>
      </c>
      <c r="D8469">
        <v>20</v>
      </c>
      <c r="E8469" s="45">
        <f t="shared" si="663"/>
        <v>3.5307860122265047</v>
      </c>
      <c r="F8469" s="2">
        <f t="shared" si="664"/>
        <v>82.294774464398429</v>
      </c>
      <c r="G8469" s="2">
        <f>IF($L$37=0,0,F8469/$L$37)*sysconfig!$B$3</f>
        <v>0</v>
      </c>
      <c r="H8469" s="110" t="e">
        <f t="shared" si="662"/>
        <v>#DIV/0!</v>
      </c>
      <c r="I8469" s="110">
        <f>profiles!B8468/1000+L$46</f>
        <v>5.5310000000000005E-2</v>
      </c>
    </row>
    <row r="8470" spans="1:9" x14ac:dyDescent="0.25">
      <c r="A8470">
        <f t="shared" si="665"/>
        <v>8467</v>
      </c>
      <c r="B8470" s="45">
        <v>0</v>
      </c>
      <c r="C8470" s="2">
        <f t="shared" si="661"/>
        <v>0</v>
      </c>
      <c r="D8470">
        <v>20</v>
      </c>
      <c r="E8470" s="45">
        <f t="shared" si="663"/>
        <v>3.5307860122265047</v>
      </c>
      <c r="F8470" s="2">
        <f t="shared" si="664"/>
        <v>82.294774464398429</v>
      </c>
      <c r="G8470" s="2">
        <f>IF($L$37=0,0,F8470/$L$37)*sysconfig!$B$3</f>
        <v>0</v>
      </c>
      <c r="H8470" s="110" t="e">
        <f t="shared" si="662"/>
        <v>#DIV/0!</v>
      </c>
      <c r="I8470" s="110">
        <f>profiles!B8469/1000+L$46</f>
        <v>5.4909999999999994E-2</v>
      </c>
    </row>
    <row r="8471" spans="1:9" x14ac:dyDescent="0.25">
      <c r="A8471">
        <f t="shared" si="665"/>
        <v>8468</v>
      </c>
      <c r="B8471" s="45">
        <v>0</v>
      </c>
      <c r="C8471" s="2">
        <f t="shared" si="661"/>
        <v>0</v>
      </c>
      <c r="D8471">
        <v>30</v>
      </c>
      <c r="E8471" s="45">
        <f t="shared" si="663"/>
        <v>5.2961790183397568</v>
      </c>
      <c r="F8471" s="2">
        <f t="shared" si="664"/>
        <v>277.74486381734465</v>
      </c>
      <c r="G8471" s="2">
        <f>IF($L$37=0,0,F8471/$L$37)*sysconfig!$B$3</f>
        <v>0</v>
      </c>
      <c r="H8471" s="110" t="e">
        <f t="shared" si="662"/>
        <v>#DIV/0!</v>
      </c>
      <c r="I8471" s="110">
        <f>profiles!B8470/1000+L$46</f>
        <v>5.3969999999999997E-2</v>
      </c>
    </row>
    <row r="8472" spans="1:9" x14ac:dyDescent="0.25">
      <c r="A8472">
        <f t="shared" si="665"/>
        <v>8469</v>
      </c>
      <c r="B8472" s="45">
        <v>0</v>
      </c>
      <c r="C8472" s="2">
        <f t="shared" si="661"/>
        <v>0</v>
      </c>
      <c r="D8472">
        <v>30</v>
      </c>
      <c r="E8472" s="45">
        <f t="shared" si="663"/>
        <v>5.2961790183397568</v>
      </c>
      <c r="F8472" s="2">
        <f t="shared" si="664"/>
        <v>277.74486381734465</v>
      </c>
      <c r="G8472" s="2">
        <f>IF($L$37=0,0,F8472/$L$37)*sysconfig!$B$3</f>
        <v>0</v>
      </c>
      <c r="H8472" s="110" t="e">
        <f t="shared" si="662"/>
        <v>#DIV/0!</v>
      </c>
      <c r="I8472" s="110">
        <f>profiles!B8471/1000+L$46</f>
        <v>5.0679999999999996E-2</v>
      </c>
    </row>
    <row r="8473" spans="1:9" x14ac:dyDescent="0.25">
      <c r="A8473">
        <f t="shared" si="665"/>
        <v>8470</v>
      </c>
      <c r="B8473" s="45">
        <v>0</v>
      </c>
      <c r="C8473" s="2">
        <f t="shared" si="661"/>
        <v>0</v>
      </c>
      <c r="D8473">
        <v>40</v>
      </c>
      <c r="E8473" s="45">
        <f t="shared" si="663"/>
        <v>7.0615720244530094</v>
      </c>
      <c r="F8473" s="2">
        <f t="shared" si="664"/>
        <v>658.35819571518743</v>
      </c>
      <c r="G8473" s="2">
        <f>IF($L$37=0,0,F8473/$L$37)*sysconfig!$B$3</f>
        <v>0</v>
      </c>
      <c r="H8473" s="110" t="e">
        <f t="shared" si="662"/>
        <v>#DIV/0!</v>
      </c>
      <c r="I8473" s="110">
        <f>profiles!B8472/1000+L$46</f>
        <v>5.0090000000000003E-2</v>
      </c>
    </row>
    <row r="8474" spans="1:9" x14ac:dyDescent="0.25">
      <c r="A8474">
        <f t="shared" si="665"/>
        <v>8471</v>
      </c>
      <c r="B8474" s="45">
        <v>0</v>
      </c>
      <c r="C8474" s="2">
        <f t="shared" si="661"/>
        <v>0</v>
      </c>
      <c r="D8474">
        <v>30</v>
      </c>
      <c r="E8474" s="45">
        <f t="shared" si="663"/>
        <v>5.2961790183397568</v>
      </c>
      <c r="F8474" s="2">
        <f t="shared" si="664"/>
        <v>277.74486381734465</v>
      </c>
      <c r="G8474" s="2">
        <f>IF($L$37=0,0,F8474/$L$37)*sysconfig!$B$3</f>
        <v>0</v>
      </c>
      <c r="H8474" s="110" t="e">
        <f t="shared" si="662"/>
        <v>#DIV/0!</v>
      </c>
      <c r="I8474" s="110">
        <f>profiles!B8473/1000+L$46</f>
        <v>4.9140000000000003E-2</v>
      </c>
    </row>
    <row r="8475" spans="1:9" x14ac:dyDescent="0.25">
      <c r="A8475">
        <f t="shared" si="665"/>
        <v>8472</v>
      </c>
      <c r="B8475" s="45">
        <v>0</v>
      </c>
      <c r="C8475" s="2">
        <f t="shared" si="661"/>
        <v>0</v>
      </c>
      <c r="D8475">
        <v>30</v>
      </c>
      <c r="E8475" s="45">
        <f t="shared" si="663"/>
        <v>5.2961790183397568</v>
      </c>
      <c r="F8475" s="2">
        <f t="shared" si="664"/>
        <v>277.74486381734465</v>
      </c>
      <c r="G8475" s="2">
        <f>IF($L$37=0,0,F8475/$L$37)*sysconfig!$B$3</f>
        <v>0</v>
      </c>
      <c r="H8475" s="110" t="e">
        <f t="shared" si="662"/>
        <v>#DIV/0!</v>
      </c>
      <c r="I8475" s="110">
        <f>profiles!B8474/1000+L$46</f>
        <v>4.5399999999999996E-2</v>
      </c>
    </row>
    <row r="8476" spans="1:9" x14ac:dyDescent="0.25">
      <c r="A8476">
        <f t="shared" si="665"/>
        <v>8473</v>
      </c>
      <c r="B8476" s="45">
        <v>0</v>
      </c>
      <c r="C8476" s="2">
        <f t="shared" si="661"/>
        <v>0</v>
      </c>
      <c r="D8476">
        <v>30</v>
      </c>
      <c r="E8476" s="45">
        <f t="shared" si="663"/>
        <v>5.2961790183397568</v>
      </c>
      <c r="F8476" s="2">
        <f t="shared" si="664"/>
        <v>277.74486381734465</v>
      </c>
      <c r="G8476" s="2">
        <f>IF($L$37=0,0,F8476/$L$37)*sysconfig!$B$3</f>
        <v>0</v>
      </c>
      <c r="H8476" s="110" t="e">
        <f t="shared" si="662"/>
        <v>#DIV/0!</v>
      </c>
      <c r="I8476" s="110">
        <f>profiles!B8475/1000+L$46</f>
        <v>4.156E-2</v>
      </c>
    </row>
    <row r="8477" spans="1:9" x14ac:dyDescent="0.25">
      <c r="A8477">
        <f t="shared" si="665"/>
        <v>8474</v>
      </c>
      <c r="B8477" s="45">
        <v>0</v>
      </c>
      <c r="C8477" s="2">
        <f t="shared" si="661"/>
        <v>0</v>
      </c>
      <c r="D8477">
        <v>30</v>
      </c>
      <c r="E8477" s="45">
        <f t="shared" si="663"/>
        <v>5.2961790183397568</v>
      </c>
      <c r="F8477" s="2">
        <f t="shared" si="664"/>
        <v>277.74486381734465</v>
      </c>
      <c r="G8477" s="2">
        <f>IF($L$37=0,0,F8477/$L$37)*sysconfig!$B$3</f>
        <v>0</v>
      </c>
      <c r="H8477" s="110" t="e">
        <f t="shared" si="662"/>
        <v>#DIV/0!</v>
      </c>
      <c r="I8477" s="110">
        <f>profiles!B8476/1000+L$46</f>
        <v>4.095E-2</v>
      </c>
    </row>
    <row r="8478" spans="1:9" x14ac:dyDescent="0.25">
      <c r="A8478">
        <f t="shared" si="665"/>
        <v>8475</v>
      </c>
      <c r="B8478" s="45">
        <v>0</v>
      </c>
      <c r="C8478" s="2">
        <f t="shared" si="661"/>
        <v>0</v>
      </c>
      <c r="D8478">
        <v>30</v>
      </c>
      <c r="E8478" s="45">
        <f t="shared" si="663"/>
        <v>5.2961790183397568</v>
      </c>
      <c r="F8478" s="2">
        <f t="shared" si="664"/>
        <v>277.74486381734465</v>
      </c>
      <c r="G8478" s="2">
        <f>IF($L$37=0,0,F8478/$L$37)*sysconfig!$B$3</f>
        <v>0</v>
      </c>
      <c r="H8478" s="110" t="e">
        <f t="shared" si="662"/>
        <v>#DIV/0!</v>
      </c>
      <c r="I8478" s="110">
        <f>profiles!B8477/1000+L$46</f>
        <v>4.0779999999999997E-2</v>
      </c>
    </row>
    <row r="8479" spans="1:9" x14ac:dyDescent="0.25">
      <c r="A8479">
        <f t="shared" si="665"/>
        <v>8476</v>
      </c>
      <c r="B8479" s="45">
        <v>0</v>
      </c>
      <c r="C8479" s="2">
        <f t="shared" si="661"/>
        <v>0</v>
      </c>
      <c r="D8479">
        <v>30</v>
      </c>
      <c r="E8479" s="45">
        <f t="shared" si="663"/>
        <v>5.2961790183397568</v>
      </c>
      <c r="F8479" s="2">
        <f t="shared" si="664"/>
        <v>277.74486381734465</v>
      </c>
      <c r="G8479" s="2">
        <f>IF($L$37=0,0,F8479/$L$37)*sysconfig!$B$3</f>
        <v>0</v>
      </c>
      <c r="H8479" s="110" t="e">
        <f t="shared" si="662"/>
        <v>#DIV/0!</v>
      </c>
      <c r="I8479" s="110">
        <f>profiles!B8478/1000+L$46</f>
        <v>3.1539999999999999E-2</v>
      </c>
    </row>
    <row r="8480" spans="1:9" x14ac:dyDescent="0.25">
      <c r="A8480">
        <f t="shared" si="665"/>
        <v>8477</v>
      </c>
      <c r="B8480" s="45">
        <v>0</v>
      </c>
      <c r="C8480" s="2">
        <f t="shared" si="661"/>
        <v>0</v>
      </c>
      <c r="D8480">
        <v>30</v>
      </c>
      <c r="E8480" s="45">
        <f t="shared" si="663"/>
        <v>5.2961790183397568</v>
      </c>
      <c r="F8480" s="2">
        <f t="shared" si="664"/>
        <v>277.74486381734465</v>
      </c>
      <c r="G8480" s="2">
        <f>IF($L$37=0,0,F8480/$L$37)*sysconfig!$B$3</f>
        <v>0</v>
      </c>
      <c r="H8480" s="110" t="e">
        <f t="shared" si="662"/>
        <v>#DIV/0!</v>
      </c>
      <c r="I8480" s="110">
        <f>profiles!B8479/1000+L$46</f>
        <v>3.6220000000000002E-2</v>
      </c>
    </row>
    <row r="8481" spans="1:9" x14ac:dyDescent="0.25">
      <c r="A8481">
        <f t="shared" si="665"/>
        <v>8478</v>
      </c>
      <c r="B8481" s="45">
        <v>0</v>
      </c>
      <c r="C8481" s="2">
        <f t="shared" si="661"/>
        <v>0</v>
      </c>
      <c r="D8481">
        <v>40</v>
      </c>
      <c r="E8481" s="45">
        <f t="shared" si="663"/>
        <v>7.0615720244530094</v>
      </c>
      <c r="F8481" s="2">
        <f t="shared" si="664"/>
        <v>658.35819571518743</v>
      </c>
      <c r="G8481" s="2">
        <f>IF($L$37=0,0,F8481/$L$37)*sysconfig!$B$3</f>
        <v>0</v>
      </c>
      <c r="H8481" s="110" t="e">
        <f t="shared" si="662"/>
        <v>#DIV/0!</v>
      </c>
      <c r="I8481" s="110">
        <f>profiles!B8480/1000+L$46</f>
        <v>4.4209999999999999E-2</v>
      </c>
    </row>
    <row r="8482" spans="1:9" x14ac:dyDescent="0.25">
      <c r="A8482">
        <f t="shared" si="665"/>
        <v>8479</v>
      </c>
      <c r="B8482" s="45">
        <v>0</v>
      </c>
      <c r="C8482" s="2">
        <f t="shared" si="661"/>
        <v>0</v>
      </c>
      <c r="D8482">
        <v>40</v>
      </c>
      <c r="E8482" s="45">
        <f t="shared" si="663"/>
        <v>7.0615720244530094</v>
      </c>
      <c r="F8482" s="2">
        <f t="shared" si="664"/>
        <v>658.35819571518743</v>
      </c>
      <c r="G8482" s="2">
        <f>IF($L$37=0,0,F8482/$L$37)*sysconfig!$B$3</f>
        <v>0</v>
      </c>
      <c r="H8482" s="110" t="e">
        <f t="shared" si="662"/>
        <v>#DIV/0!</v>
      </c>
      <c r="I8482" s="110">
        <f>profiles!B8481/1000+L$46</f>
        <v>4.9099999999999998E-2</v>
      </c>
    </row>
    <row r="8483" spans="1:9" x14ac:dyDescent="0.25">
      <c r="A8483">
        <f t="shared" si="665"/>
        <v>8480</v>
      </c>
      <c r="B8483" s="45">
        <v>0</v>
      </c>
      <c r="C8483" s="2">
        <f t="shared" si="661"/>
        <v>0</v>
      </c>
      <c r="D8483">
        <v>40</v>
      </c>
      <c r="E8483" s="45">
        <f t="shared" si="663"/>
        <v>7.0615720244530094</v>
      </c>
      <c r="F8483" s="2">
        <f t="shared" si="664"/>
        <v>658.35819571518743</v>
      </c>
      <c r="G8483" s="2">
        <f>IF($L$37=0,0,F8483/$L$37)*sysconfig!$B$3</f>
        <v>0</v>
      </c>
      <c r="H8483" s="110" t="e">
        <f t="shared" si="662"/>
        <v>#DIV/0!</v>
      </c>
      <c r="I8483" s="110">
        <f>profiles!B8482/1000+L$46</f>
        <v>5.2560000000000003E-2</v>
      </c>
    </row>
    <row r="8484" spans="1:9" x14ac:dyDescent="0.25">
      <c r="A8484">
        <f t="shared" si="665"/>
        <v>8481</v>
      </c>
      <c r="B8484" s="45">
        <v>16.666666666666668</v>
      </c>
      <c r="C8484" s="2">
        <f t="shared" si="661"/>
        <v>32.444551367781152</v>
      </c>
      <c r="D8484">
        <v>40</v>
      </c>
      <c r="E8484" s="45">
        <f t="shared" si="663"/>
        <v>7.0615720244530094</v>
      </c>
      <c r="F8484" s="2">
        <f t="shared" si="664"/>
        <v>658.35819571518743</v>
      </c>
      <c r="G8484" s="2">
        <f>IF($L$37=0,0,F8484/$L$37)*sysconfig!$B$3</f>
        <v>0</v>
      </c>
      <c r="H8484" s="110" t="e">
        <f t="shared" si="662"/>
        <v>#DIV/0!</v>
      </c>
      <c r="I8484" s="110">
        <f>profiles!B8483/1000+L$46</f>
        <v>5.4390000000000001E-2</v>
      </c>
    </row>
    <row r="8485" spans="1:9" x14ac:dyDescent="0.25">
      <c r="A8485">
        <f t="shared" si="665"/>
        <v>8482</v>
      </c>
      <c r="B8485" s="45">
        <v>33.333333333333336</v>
      </c>
      <c r="C8485" s="2">
        <f t="shared" si="661"/>
        <v>64.889102735562304</v>
      </c>
      <c r="D8485">
        <v>50</v>
      </c>
      <c r="E8485" s="45">
        <f t="shared" si="663"/>
        <v>8.8269650305662619</v>
      </c>
      <c r="F8485" s="2">
        <f t="shared" si="664"/>
        <v>1285.8558510062257</v>
      </c>
      <c r="G8485" s="2">
        <f>IF($L$37=0,0,F8485/$L$37)*sysconfig!$B$3</f>
        <v>0</v>
      </c>
      <c r="H8485" s="110" t="e">
        <f t="shared" si="662"/>
        <v>#DIV/0!</v>
      </c>
      <c r="I8485" s="110">
        <f>profiles!B8484/1000+L$46</f>
        <v>5.9899999999999995E-2</v>
      </c>
    </row>
    <row r="8486" spans="1:9" x14ac:dyDescent="0.25">
      <c r="A8486">
        <f t="shared" si="665"/>
        <v>8483</v>
      </c>
      <c r="B8486" s="45">
        <v>50</v>
      </c>
      <c r="C8486" s="2">
        <f t="shared" si="661"/>
        <v>97.333654103343463</v>
      </c>
      <c r="D8486">
        <v>40</v>
      </c>
      <c r="E8486" s="45">
        <f t="shared" si="663"/>
        <v>7.0615720244530094</v>
      </c>
      <c r="F8486" s="2">
        <f t="shared" si="664"/>
        <v>658.35819571518743</v>
      </c>
      <c r="G8486" s="2">
        <f>IF($L$37=0,0,F8486/$L$37)*sysconfig!$B$3</f>
        <v>0</v>
      </c>
      <c r="H8486" s="110" t="e">
        <f t="shared" si="662"/>
        <v>#DIV/0!</v>
      </c>
      <c r="I8486" s="110">
        <f>profiles!B8485/1000+L$46</f>
        <v>5.4189999999999995E-2</v>
      </c>
    </row>
    <row r="8487" spans="1:9" x14ac:dyDescent="0.25">
      <c r="A8487">
        <f t="shared" si="665"/>
        <v>8484</v>
      </c>
      <c r="B8487" s="45">
        <v>58.333333333333329</v>
      </c>
      <c r="C8487" s="2">
        <f t="shared" si="661"/>
        <v>113.55592978723404</v>
      </c>
      <c r="D8487">
        <v>50</v>
      </c>
      <c r="E8487" s="45">
        <f t="shared" si="663"/>
        <v>8.8269650305662619</v>
      </c>
      <c r="F8487" s="2">
        <f t="shared" si="664"/>
        <v>1285.8558510062257</v>
      </c>
      <c r="G8487" s="2">
        <f>IF($L$37=0,0,F8487/$L$37)*sysconfig!$B$3</f>
        <v>0</v>
      </c>
      <c r="H8487" s="110" t="e">
        <f t="shared" si="662"/>
        <v>#DIV/0!</v>
      </c>
      <c r="I8487" s="110">
        <f>profiles!B8486/1000+L$46</f>
        <v>6.2E-2</v>
      </c>
    </row>
    <row r="8488" spans="1:9" x14ac:dyDescent="0.25">
      <c r="A8488">
        <f t="shared" si="665"/>
        <v>8485</v>
      </c>
      <c r="B8488" s="45">
        <v>30.555555555555554</v>
      </c>
      <c r="C8488" s="2">
        <f t="shared" si="661"/>
        <v>59.481677507598775</v>
      </c>
      <c r="D8488">
        <v>60</v>
      </c>
      <c r="E8488" s="45">
        <f t="shared" si="663"/>
        <v>10.592358036679514</v>
      </c>
      <c r="F8488" s="2">
        <f t="shared" si="664"/>
        <v>2221.9589105387572</v>
      </c>
      <c r="G8488" s="2">
        <f>IF($L$37=0,0,F8488/$L$37)*sysconfig!$B$3</f>
        <v>0</v>
      </c>
      <c r="H8488" s="110" t="e">
        <f t="shared" si="662"/>
        <v>#DIV/0!</v>
      </c>
      <c r="I8488" s="110">
        <f>profiles!B8487/1000+L$46</f>
        <v>5.4020000000000006E-2</v>
      </c>
    </row>
    <row r="8489" spans="1:9" x14ac:dyDescent="0.25">
      <c r="A8489">
        <f t="shared" si="665"/>
        <v>8486</v>
      </c>
      <c r="B8489" s="45">
        <v>66.666666666666671</v>
      </c>
      <c r="C8489" s="2">
        <f t="shared" si="661"/>
        <v>129.77820547112461</v>
      </c>
      <c r="D8489">
        <v>60</v>
      </c>
      <c r="E8489" s="45">
        <f t="shared" si="663"/>
        <v>10.592358036679514</v>
      </c>
      <c r="F8489" s="2">
        <f t="shared" si="664"/>
        <v>2221.9589105387572</v>
      </c>
      <c r="G8489" s="2">
        <f>IF($L$37=0,0,F8489/$L$37)*sysconfig!$B$3</f>
        <v>0</v>
      </c>
      <c r="H8489" s="110" t="e">
        <f t="shared" si="662"/>
        <v>#DIV/0!</v>
      </c>
      <c r="I8489" s="110">
        <f>profiles!B8488/1000+L$46</f>
        <v>6.9000000000000006E-2</v>
      </c>
    </row>
    <row r="8490" spans="1:9" x14ac:dyDescent="0.25">
      <c r="A8490">
        <f t="shared" si="665"/>
        <v>8487</v>
      </c>
      <c r="B8490" s="45">
        <v>19.444444444444443</v>
      </c>
      <c r="C8490" s="2">
        <f t="shared" si="661"/>
        <v>37.851976595744674</v>
      </c>
      <c r="D8490">
        <v>50</v>
      </c>
      <c r="E8490" s="45">
        <f t="shared" si="663"/>
        <v>8.8269650305662619</v>
      </c>
      <c r="F8490" s="2">
        <f t="shared" si="664"/>
        <v>1285.8558510062257</v>
      </c>
      <c r="G8490" s="2">
        <f>IF($L$37=0,0,F8490/$L$37)*sysconfig!$B$3</f>
        <v>0</v>
      </c>
      <c r="H8490" s="110" t="e">
        <f t="shared" si="662"/>
        <v>#DIV/0!</v>
      </c>
      <c r="I8490" s="110">
        <f>profiles!B8489/1000+L$46</f>
        <v>5.9899999999999995E-2</v>
      </c>
    </row>
    <row r="8491" spans="1:9" x14ac:dyDescent="0.25">
      <c r="A8491">
        <f t="shared" si="665"/>
        <v>8488</v>
      </c>
      <c r="B8491" s="45">
        <v>0</v>
      </c>
      <c r="C8491" s="2">
        <f t="shared" si="661"/>
        <v>0</v>
      </c>
      <c r="D8491">
        <v>40</v>
      </c>
      <c r="E8491" s="45">
        <f t="shared" si="663"/>
        <v>7.0615720244530094</v>
      </c>
      <c r="F8491" s="2">
        <f t="shared" si="664"/>
        <v>658.35819571518743</v>
      </c>
      <c r="G8491" s="2">
        <f>IF($L$37=0,0,F8491/$L$37)*sysconfig!$B$3</f>
        <v>0</v>
      </c>
      <c r="H8491" s="110" t="e">
        <f t="shared" si="662"/>
        <v>#DIV/0!</v>
      </c>
      <c r="I8491" s="110">
        <f>profiles!B8490/1000+L$46</f>
        <v>5.3659999999999999E-2</v>
      </c>
    </row>
    <row r="8492" spans="1:9" x14ac:dyDescent="0.25">
      <c r="A8492">
        <f t="shared" si="665"/>
        <v>8489</v>
      </c>
      <c r="B8492" s="45">
        <v>0</v>
      </c>
      <c r="C8492" s="2">
        <f t="shared" si="661"/>
        <v>0</v>
      </c>
      <c r="D8492">
        <v>40</v>
      </c>
      <c r="E8492" s="45">
        <f t="shared" si="663"/>
        <v>7.0615720244530094</v>
      </c>
      <c r="F8492" s="2">
        <f t="shared" si="664"/>
        <v>658.35819571518743</v>
      </c>
      <c r="G8492" s="2">
        <f>IF($L$37=0,0,F8492/$L$37)*sysconfig!$B$3</f>
        <v>0</v>
      </c>
      <c r="H8492" s="110" t="e">
        <f t="shared" si="662"/>
        <v>#DIV/0!</v>
      </c>
      <c r="I8492" s="110">
        <f>profiles!B8491/1000+L$46</f>
        <v>5.3689999999999995E-2</v>
      </c>
    </row>
    <row r="8493" spans="1:9" x14ac:dyDescent="0.25">
      <c r="A8493">
        <f t="shared" si="665"/>
        <v>8490</v>
      </c>
      <c r="B8493" s="45">
        <v>0</v>
      </c>
      <c r="C8493" s="2">
        <f t="shared" si="661"/>
        <v>0</v>
      </c>
      <c r="D8493">
        <v>30</v>
      </c>
      <c r="E8493" s="45">
        <f t="shared" si="663"/>
        <v>5.2961790183397568</v>
      </c>
      <c r="F8493" s="2">
        <f t="shared" si="664"/>
        <v>277.74486381734465</v>
      </c>
      <c r="G8493" s="2">
        <f>IF($L$37=0,0,F8493/$L$37)*sysconfig!$B$3</f>
        <v>0</v>
      </c>
      <c r="H8493" s="110" t="e">
        <f t="shared" si="662"/>
        <v>#DIV/0!</v>
      </c>
      <c r="I8493" s="110">
        <f>profiles!B8492/1000+L$46</f>
        <v>6.4899999999999999E-2</v>
      </c>
    </row>
    <row r="8494" spans="1:9" x14ac:dyDescent="0.25">
      <c r="A8494">
        <f t="shared" si="665"/>
        <v>8491</v>
      </c>
      <c r="B8494" s="45">
        <v>0</v>
      </c>
      <c r="C8494" s="2">
        <f t="shared" si="661"/>
        <v>0</v>
      </c>
      <c r="D8494">
        <v>30</v>
      </c>
      <c r="E8494" s="45">
        <f t="shared" si="663"/>
        <v>5.2961790183397568</v>
      </c>
      <c r="F8494" s="2">
        <f t="shared" si="664"/>
        <v>277.74486381734465</v>
      </c>
      <c r="G8494" s="2">
        <f>IF($L$37=0,0,F8494/$L$37)*sysconfig!$B$3</f>
        <v>0</v>
      </c>
      <c r="H8494" s="110" t="e">
        <f t="shared" si="662"/>
        <v>#DIV/0!</v>
      </c>
      <c r="I8494" s="110">
        <f>profiles!B8493/1000+L$46</f>
        <v>5.3710000000000001E-2</v>
      </c>
    </row>
    <row r="8495" spans="1:9" x14ac:dyDescent="0.25">
      <c r="A8495">
        <f t="shared" si="665"/>
        <v>8492</v>
      </c>
      <c r="B8495" s="45">
        <v>0</v>
      </c>
      <c r="C8495" s="2">
        <f t="shared" si="661"/>
        <v>0</v>
      </c>
      <c r="D8495">
        <v>40</v>
      </c>
      <c r="E8495" s="45">
        <f t="shared" si="663"/>
        <v>7.0615720244530094</v>
      </c>
      <c r="F8495" s="2">
        <f t="shared" si="664"/>
        <v>658.35819571518743</v>
      </c>
      <c r="G8495" s="2">
        <f>IF($L$37=0,0,F8495/$L$37)*sysconfig!$B$3</f>
        <v>0</v>
      </c>
      <c r="H8495" s="110" t="e">
        <f t="shared" si="662"/>
        <v>#DIV/0!</v>
      </c>
      <c r="I8495" s="110">
        <f>profiles!B8494/1000+L$46</f>
        <v>5.1999999999999998E-2</v>
      </c>
    </row>
    <row r="8496" spans="1:9" x14ac:dyDescent="0.25">
      <c r="A8496">
        <f t="shared" si="665"/>
        <v>8493</v>
      </c>
      <c r="B8496" s="45">
        <v>0</v>
      </c>
      <c r="C8496" s="2">
        <f t="shared" si="661"/>
        <v>0</v>
      </c>
      <c r="D8496">
        <v>50</v>
      </c>
      <c r="E8496" s="45">
        <f t="shared" si="663"/>
        <v>8.8269650305662619</v>
      </c>
      <c r="F8496" s="2">
        <f t="shared" si="664"/>
        <v>1285.8558510062257</v>
      </c>
      <c r="G8496" s="2">
        <f>IF($L$37=0,0,F8496/$L$37)*sysconfig!$B$3</f>
        <v>0</v>
      </c>
      <c r="H8496" s="110" t="e">
        <f t="shared" si="662"/>
        <v>#DIV/0!</v>
      </c>
      <c r="I8496" s="110">
        <f>profiles!B8495/1000+L$46</f>
        <v>4.9009999999999998E-2</v>
      </c>
    </row>
    <row r="8497" spans="1:9" x14ac:dyDescent="0.25">
      <c r="A8497">
        <f t="shared" si="665"/>
        <v>8494</v>
      </c>
      <c r="B8497" s="45">
        <v>0</v>
      </c>
      <c r="C8497" s="2">
        <f t="shared" si="661"/>
        <v>0</v>
      </c>
      <c r="D8497">
        <v>50</v>
      </c>
      <c r="E8497" s="45">
        <f t="shared" si="663"/>
        <v>8.8269650305662619</v>
      </c>
      <c r="F8497" s="2">
        <f t="shared" si="664"/>
        <v>1285.8558510062257</v>
      </c>
      <c r="G8497" s="2">
        <f>IF($L$37=0,0,F8497/$L$37)*sysconfig!$B$3</f>
        <v>0</v>
      </c>
      <c r="H8497" s="110" t="e">
        <f t="shared" si="662"/>
        <v>#DIV/0!</v>
      </c>
      <c r="I8497" s="110">
        <f>profiles!B8496/1000+L$46</f>
        <v>4.9959999999999997E-2</v>
      </c>
    </row>
    <row r="8498" spans="1:9" x14ac:dyDescent="0.25">
      <c r="A8498">
        <f t="shared" si="665"/>
        <v>8495</v>
      </c>
      <c r="B8498" s="45">
        <v>0</v>
      </c>
      <c r="C8498" s="2">
        <f t="shared" si="661"/>
        <v>0</v>
      </c>
      <c r="D8498">
        <v>40</v>
      </c>
      <c r="E8498" s="45">
        <f t="shared" si="663"/>
        <v>7.0615720244530094</v>
      </c>
      <c r="F8498" s="2">
        <f t="shared" si="664"/>
        <v>658.35819571518743</v>
      </c>
      <c r="G8498" s="2">
        <f>IF($L$37=0,0,F8498/$L$37)*sysconfig!$B$3</f>
        <v>0</v>
      </c>
      <c r="H8498" s="110" t="e">
        <f t="shared" si="662"/>
        <v>#DIV/0!</v>
      </c>
      <c r="I8498" s="110">
        <f>profiles!B8497/1000+L$46</f>
        <v>4.7E-2</v>
      </c>
    </row>
    <row r="8499" spans="1:9" x14ac:dyDescent="0.25">
      <c r="A8499">
        <f t="shared" si="665"/>
        <v>8496</v>
      </c>
      <c r="B8499" s="45">
        <v>0</v>
      </c>
      <c r="C8499" s="2">
        <f t="shared" si="661"/>
        <v>0</v>
      </c>
      <c r="D8499">
        <v>50</v>
      </c>
      <c r="E8499" s="45">
        <f t="shared" si="663"/>
        <v>8.8269650305662619</v>
      </c>
      <c r="F8499" s="2">
        <f t="shared" si="664"/>
        <v>1285.8558510062257</v>
      </c>
      <c r="G8499" s="2">
        <f>IF($L$37=0,0,F8499/$L$37)*sysconfig!$B$3</f>
        <v>0</v>
      </c>
      <c r="H8499" s="110" t="e">
        <f t="shared" si="662"/>
        <v>#DIV/0!</v>
      </c>
      <c r="I8499" s="110">
        <f>profiles!B8498/1000+L$46</f>
        <v>4.4899999999999995E-2</v>
      </c>
    </row>
    <row r="8500" spans="1:9" x14ac:dyDescent="0.25">
      <c r="A8500">
        <f t="shared" si="665"/>
        <v>8497</v>
      </c>
      <c r="B8500" s="45">
        <v>0</v>
      </c>
      <c r="C8500" s="2">
        <f t="shared" si="661"/>
        <v>0</v>
      </c>
      <c r="D8500">
        <v>50</v>
      </c>
      <c r="E8500" s="45">
        <f t="shared" si="663"/>
        <v>8.8269650305662619</v>
      </c>
      <c r="F8500" s="2">
        <f t="shared" si="664"/>
        <v>1285.8558510062257</v>
      </c>
      <c r="G8500" s="2">
        <f>IF($L$37=0,0,F8500/$L$37)*sysconfig!$B$3</f>
        <v>0</v>
      </c>
      <c r="H8500" s="110" t="e">
        <f t="shared" si="662"/>
        <v>#DIV/0!</v>
      </c>
      <c r="I8500" s="110">
        <f>profiles!B8499/1000+L$46</f>
        <v>4.2399999999999993E-2</v>
      </c>
    </row>
    <row r="8501" spans="1:9" x14ac:dyDescent="0.25">
      <c r="A8501">
        <f t="shared" si="665"/>
        <v>8498</v>
      </c>
      <c r="B8501" s="45">
        <v>0</v>
      </c>
      <c r="C8501" s="2">
        <f t="shared" si="661"/>
        <v>0</v>
      </c>
      <c r="D8501">
        <v>50</v>
      </c>
      <c r="E8501" s="45">
        <f t="shared" si="663"/>
        <v>8.8269650305662619</v>
      </c>
      <c r="F8501" s="2">
        <f t="shared" si="664"/>
        <v>1285.8558510062257</v>
      </c>
      <c r="G8501" s="2">
        <f>IF($L$37=0,0,F8501/$L$37)*sysconfig!$B$3</f>
        <v>0</v>
      </c>
      <c r="H8501" s="110" t="e">
        <f t="shared" si="662"/>
        <v>#DIV/0!</v>
      </c>
      <c r="I8501" s="110">
        <f>profiles!B8500/1000+L$46</f>
        <v>4.2499999999999996E-2</v>
      </c>
    </row>
    <row r="8502" spans="1:9" x14ac:dyDescent="0.25">
      <c r="A8502">
        <f t="shared" si="665"/>
        <v>8499</v>
      </c>
      <c r="B8502" s="45">
        <v>0</v>
      </c>
      <c r="C8502" s="2">
        <f t="shared" si="661"/>
        <v>0</v>
      </c>
      <c r="D8502">
        <v>30</v>
      </c>
      <c r="E8502" s="45">
        <f t="shared" si="663"/>
        <v>5.2961790183397568</v>
      </c>
      <c r="F8502" s="2">
        <f t="shared" si="664"/>
        <v>277.74486381734465</v>
      </c>
      <c r="G8502" s="2">
        <f>IF($L$37=0,0,F8502/$L$37)*sysconfig!$B$3</f>
        <v>0</v>
      </c>
      <c r="H8502" s="110" t="e">
        <f t="shared" si="662"/>
        <v>#DIV/0!</v>
      </c>
      <c r="I8502" s="110">
        <f>profiles!B8501/1000+L$46</f>
        <v>2.5000000000000001E-2</v>
      </c>
    </row>
    <row r="8503" spans="1:9" x14ac:dyDescent="0.25">
      <c r="A8503">
        <f t="shared" si="665"/>
        <v>8500</v>
      </c>
      <c r="B8503" s="45">
        <v>0</v>
      </c>
      <c r="C8503" s="2">
        <f t="shared" si="661"/>
        <v>0</v>
      </c>
      <c r="D8503">
        <v>30</v>
      </c>
      <c r="E8503" s="45">
        <f t="shared" si="663"/>
        <v>5.2961790183397568</v>
      </c>
      <c r="F8503" s="2">
        <f t="shared" si="664"/>
        <v>277.74486381734465</v>
      </c>
      <c r="G8503" s="2">
        <f>IF($L$37=0,0,F8503/$L$37)*sysconfig!$B$3</f>
        <v>0</v>
      </c>
      <c r="H8503" s="110" t="e">
        <f t="shared" si="662"/>
        <v>#DIV/0!</v>
      </c>
      <c r="I8503" s="110">
        <f>profiles!B8502/1000+L$46</f>
        <v>4.5829999999999996E-2</v>
      </c>
    </row>
    <row r="8504" spans="1:9" x14ac:dyDescent="0.25">
      <c r="A8504">
        <f t="shared" si="665"/>
        <v>8501</v>
      </c>
      <c r="B8504" s="45">
        <v>0</v>
      </c>
      <c r="C8504" s="2">
        <f t="shared" si="661"/>
        <v>0</v>
      </c>
      <c r="D8504">
        <v>30</v>
      </c>
      <c r="E8504" s="45">
        <f t="shared" si="663"/>
        <v>5.2961790183397568</v>
      </c>
      <c r="F8504" s="2">
        <f t="shared" si="664"/>
        <v>277.74486381734465</v>
      </c>
      <c r="G8504" s="2">
        <f>IF($L$37=0,0,F8504/$L$37)*sysconfig!$B$3</f>
        <v>0</v>
      </c>
      <c r="H8504" s="110" t="e">
        <f t="shared" si="662"/>
        <v>#DIV/0!</v>
      </c>
      <c r="I8504" s="110">
        <f>profiles!B8503/1000+L$46</f>
        <v>4.6670000000000003E-2</v>
      </c>
    </row>
    <row r="8505" spans="1:9" x14ac:dyDescent="0.25">
      <c r="A8505">
        <f t="shared" si="665"/>
        <v>8502</v>
      </c>
      <c r="B8505" s="45">
        <v>0</v>
      </c>
      <c r="C8505" s="2">
        <f t="shared" si="661"/>
        <v>0</v>
      </c>
      <c r="D8505">
        <v>30</v>
      </c>
      <c r="E8505" s="45">
        <f t="shared" si="663"/>
        <v>5.2961790183397568</v>
      </c>
      <c r="F8505" s="2">
        <f t="shared" si="664"/>
        <v>277.74486381734465</v>
      </c>
      <c r="G8505" s="2">
        <f>IF($L$37=0,0,F8505/$L$37)*sysconfig!$B$3</f>
        <v>0</v>
      </c>
      <c r="H8505" s="110" t="e">
        <f t="shared" si="662"/>
        <v>#DIV/0!</v>
      </c>
      <c r="I8505" s="110">
        <f>profiles!B8504/1000+L$46</f>
        <v>4.5600000000000002E-2</v>
      </c>
    </row>
    <row r="8506" spans="1:9" x14ac:dyDescent="0.25">
      <c r="A8506">
        <f t="shared" si="665"/>
        <v>8503</v>
      </c>
      <c r="B8506" s="45">
        <v>0</v>
      </c>
      <c r="C8506" s="2">
        <f t="shared" si="661"/>
        <v>0</v>
      </c>
      <c r="D8506">
        <v>40</v>
      </c>
      <c r="E8506" s="45">
        <f t="shared" si="663"/>
        <v>7.0615720244530094</v>
      </c>
      <c r="F8506" s="2">
        <f t="shared" si="664"/>
        <v>658.35819571518743</v>
      </c>
      <c r="G8506" s="2">
        <f>IF($L$37=0,0,F8506/$L$37)*sysconfig!$B$3</f>
        <v>0</v>
      </c>
      <c r="H8506" s="110" t="e">
        <f t="shared" si="662"/>
        <v>#DIV/0!</v>
      </c>
      <c r="I8506" s="110">
        <f>profiles!B8505/1000+L$46</f>
        <v>4.4899999999999995E-2</v>
      </c>
    </row>
    <row r="8507" spans="1:9" x14ac:dyDescent="0.25">
      <c r="A8507">
        <f t="shared" si="665"/>
        <v>8504</v>
      </c>
      <c r="B8507" s="45">
        <v>2.7777777777777777</v>
      </c>
      <c r="C8507" s="2">
        <f t="shared" si="661"/>
        <v>5.4074252279635253</v>
      </c>
      <c r="D8507">
        <v>30</v>
      </c>
      <c r="E8507" s="45">
        <f t="shared" si="663"/>
        <v>5.2961790183397568</v>
      </c>
      <c r="F8507" s="2">
        <f t="shared" si="664"/>
        <v>277.74486381734465</v>
      </c>
      <c r="G8507" s="2">
        <f>IF($L$37=0,0,F8507/$L$37)*sysconfig!$B$3</f>
        <v>0</v>
      </c>
      <c r="H8507" s="110" t="e">
        <f t="shared" si="662"/>
        <v>#DIV/0!</v>
      </c>
      <c r="I8507" s="110">
        <f>profiles!B8506/1000+L$46</f>
        <v>4.9180000000000001E-2</v>
      </c>
    </row>
    <row r="8508" spans="1:9" x14ac:dyDescent="0.25">
      <c r="A8508">
        <f t="shared" si="665"/>
        <v>8505</v>
      </c>
      <c r="B8508" s="45">
        <v>41.666666666666664</v>
      </c>
      <c r="C8508" s="2">
        <f t="shared" si="661"/>
        <v>81.111378419452876</v>
      </c>
      <c r="D8508">
        <v>30</v>
      </c>
      <c r="E8508" s="45">
        <f t="shared" si="663"/>
        <v>5.2961790183397568</v>
      </c>
      <c r="F8508" s="2">
        <f t="shared" si="664"/>
        <v>277.74486381734465</v>
      </c>
      <c r="G8508" s="2">
        <f>IF($L$37=0,0,F8508/$L$37)*sysconfig!$B$3</f>
        <v>0</v>
      </c>
      <c r="H8508" s="110" t="e">
        <f t="shared" si="662"/>
        <v>#DIV/0!</v>
      </c>
      <c r="I8508" s="110">
        <f>profiles!B8507/1000+L$46</f>
        <v>4.598E-2</v>
      </c>
    </row>
    <row r="8509" spans="1:9" x14ac:dyDescent="0.25">
      <c r="A8509">
        <f t="shared" si="665"/>
        <v>8506</v>
      </c>
      <c r="B8509" s="45">
        <v>138.88888888888889</v>
      </c>
      <c r="C8509" s="2">
        <f t="shared" si="661"/>
        <v>270.37126139817627</v>
      </c>
      <c r="D8509">
        <v>30</v>
      </c>
      <c r="E8509" s="45">
        <f t="shared" si="663"/>
        <v>5.2961790183397568</v>
      </c>
      <c r="F8509" s="2">
        <f t="shared" si="664"/>
        <v>277.74486381734465</v>
      </c>
      <c r="G8509" s="2">
        <f>IF($L$37=0,0,F8509/$L$37)*sysconfig!$B$3</f>
        <v>0</v>
      </c>
      <c r="H8509" s="110" t="e">
        <f t="shared" si="662"/>
        <v>#DIV/0!</v>
      </c>
      <c r="I8509" s="110">
        <f>profiles!B8508/1000+L$46</f>
        <v>4.9759999999999999E-2</v>
      </c>
    </row>
    <row r="8510" spans="1:9" x14ac:dyDescent="0.25">
      <c r="A8510">
        <f t="shared" si="665"/>
        <v>8507</v>
      </c>
      <c r="B8510" s="45">
        <v>88.888888888888886</v>
      </c>
      <c r="C8510" s="2">
        <f t="shared" si="661"/>
        <v>173.03760729483281</v>
      </c>
      <c r="D8510">
        <v>40</v>
      </c>
      <c r="E8510" s="45">
        <f t="shared" si="663"/>
        <v>7.0615720244530094</v>
      </c>
      <c r="F8510" s="2">
        <f t="shared" si="664"/>
        <v>658.35819571518743</v>
      </c>
      <c r="G8510" s="2">
        <f>IF($L$37=0,0,F8510/$L$37)*sysconfig!$B$3</f>
        <v>0</v>
      </c>
      <c r="H8510" s="110" t="e">
        <f t="shared" si="662"/>
        <v>#DIV/0!</v>
      </c>
      <c r="I8510" s="110">
        <f>profiles!B8509/1000+L$46</f>
        <v>5.0999999999999997E-2</v>
      </c>
    </row>
    <row r="8511" spans="1:9" x14ac:dyDescent="0.25">
      <c r="A8511">
        <f t="shared" si="665"/>
        <v>8508</v>
      </c>
      <c r="B8511" s="45">
        <v>100</v>
      </c>
      <c r="C8511" s="2">
        <f t="shared" si="661"/>
        <v>194.66730820668693</v>
      </c>
      <c r="D8511">
        <v>40</v>
      </c>
      <c r="E8511" s="45">
        <f t="shared" si="663"/>
        <v>7.0615720244530094</v>
      </c>
      <c r="F8511" s="2">
        <f t="shared" si="664"/>
        <v>658.35819571518743</v>
      </c>
      <c r="G8511" s="2">
        <f>IF($L$37=0,0,F8511/$L$37)*sysconfig!$B$3</f>
        <v>0</v>
      </c>
      <c r="H8511" s="110" t="e">
        <f t="shared" si="662"/>
        <v>#DIV/0!</v>
      </c>
      <c r="I8511" s="110">
        <f>profiles!B8510/1000+L$46</f>
        <v>5.1319999999999998E-2</v>
      </c>
    </row>
    <row r="8512" spans="1:9" x14ac:dyDescent="0.25">
      <c r="A8512">
        <f t="shared" si="665"/>
        <v>8509</v>
      </c>
      <c r="B8512" s="45">
        <v>41.666666666666664</v>
      </c>
      <c r="C8512" s="2">
        <f t="shared" si="661"/>
        <v>81.111378419452876</v>
      </c>
      <c r="D8512">
        <v>40</v>
      </c>
      <c r="E8512" s="45">
        <f t="shared" si="663"/>
        <v>7.0615720244530094</v>
      </c>
      <c r="F8512" s="2">
        <f t="shared" si="664"/>
        <v>658.35819571518743</v>
      </c>
      <c r="G8512" s="2">
        <f>IF($L$37=0,0,F8512/$L$37)*sysconfig!$B$3</f>
        <v>0</v>
      </c>
      <c r="H8512" s="110" t="e">
        <f t="shared" si="662"/>
        <v>#DIV/0!</v>
      </c>
      <c r="I8512" s="110">
        <f>profiles!B8511/1000+L$46</f>
        <v>5.1229999999999998E-2</v>
      </c>
    </row>
    <row r="8513" spans="1:9" x14ac:dyDescent="0.25">
      <c r="A8513">
        <f t="shared" si="665"/>
        <v>8510</v>
      </c>
      <c r="B8513" s="45">
        <v>119.44444444444444</v>
      </c>
      <c r="C8513" s="2">
        <f t="shared" si="661"/>
        <v>232.51928480243157</v>
      </c>
      <c r="D8513">
        <v>40</v>
      </c>
      <c r="E8513" s="45">
        <f t="shared" si="663"/>
        <v>7.0615720244530094</v>
      </c>
      <c r="F8513" s="2">
        <f t="shared" si="664"/>
        <v>658.35819571518743</v>
      </c>
      <c r="G8513" s="2">
        <f>IF($L$37=0,0,F8513/$L$37)*sysconfig!$B$3</f>
        <v>0</v>
      </c>
      <c r="H8513" s="110" t="e">
        <f t="shared" si="662"/>
        <v>#DIV/0!</v>
      </c>
      <c r="I8513" s="110">
        <f>profiles!B8512/1000+L$46</f>
        <v>0.05</v>
      </c>
    </row>
    <row r="8514" spans="1:9" x14ac:dyDescent="0.25">
      <c r="A8514">
        <f t="shared" si="665"/>
        <v>8511</v>
      </c>
      <c r="B8514" s="45">
        <v>33.333333333333336</v>
      </c>
      <c r="C8514" s="2">
        <f t="shared" si="661"/>
        <v>64.889102735562304</v>
      </c>
      <c r="D8514">
        <v>40</v>
      </c>
      <c r="E8514" s="45">
        <f t="shared" si="663"/>
        <v>7.0615720244530094</v>
      </c>
      <c r="F8514" s="2">
        <f t="shared" si="664"/>
        <v>658.35819571518743</v>
      </c>
      <c r="G8514" s="2">
        <f>IF($L$37=0,0,F8514/$L$37)*sysconfig!$B$3</f>
        <v>0</v>
      </c>
      <c r="H8514" s="110" t="e">
        <f t="shared" si="662"/>
        <v>#DIV/0!</v>
      </c>
      <c r="I8514" s="110">
        <f>profiles!B8513/1000+L$46</f>
        <v>5.0599999999999999E-2</v>
      </c>
    </row>
    <row r="8515" spans="1:9" x14ac:dyDescent="0.25">
      <c r="A8515">
        <f t="shared" si="665"/>
        <v>8512</v>
      </c>
      <c r="B8515" s="45">
        <v>2.7777777777777777</v>
      </c>
      <c r="C8515" s="2">
        <f t="shared" si="661"/>
        <v>5.4074252279635253</v>
      </c>
      <c r="D8515">
        <v>40</v>
      </c>
      <c r="E8515" s="45">
        <f t="shared" si="663"/>
        <v>7.0615720244530094</v>
      </c>
      <c r="F8515" s="2">
        <f t="shared" si="664"/>
        <v>658.35819571518743</v>
      </c>
      <c r="G8515" s="2">
        <f>IF($L$37=0,0,F8515/$L$37)*sysconfig!$B$3</f>
        <v>0</v>
      </c>
      <c r="H8515" s="110" t="e">
        <f t="shared" si="662"/>
        <v>#DIV/0!</v>
      </c>
      <c r="I8515" s="110">
        <f>profiles!B8514/1000+L$46</f>
        <v>5.1990000000000001E-2</v>
      </c>
    </row>
    <row r="8516" spans="1:9" x14ac:dyDescent="0.25">
      <c r="A8516">
        <f t="shared" si="665"/>
        <v>8513</v>
      </c>
      <c r="B8516" s="45">
        <v>0</v>
      </c>
      <c r="C8516" s="2">
        <f t="shared" ref="C8516:C8579" si="666">B8516/MAX(B$4:B$8673)*P_pv_max</f>
        <v>0</v>
      </c>
      <c r="D8516">
        <v>40</v>
      </c>
      <c r="E8516" s="45">
        <f t="shared" si="663"/>
        <v>7.0615720244530094</v>
      </c>
      <c r="F8516" s="2">
        <f t="shared" si="664"/>
        <v>658.35819571518743</v>
      </c>
      <c r="G8516" s="2">
        <f>IF($L$37=0,0,F8516/$L$37)*sysconfig!$B$3</f>
        <v>0</v>
      </c>
      <c r="H8516" s="110" t="e">
        <f t="shared" ref="H8516:H8579" si="667">(C8516/L$44+G8516/L$45)/2</f>
        <v>#DIV/0!</v>
      </c>
      <c r="I8516" s="110">
        <f>profiles!B8515/1000+L$46</f>
        <v>5.1950000000000003E-2</v>
      </c>
    </row>
    <row r="8517" spans="1:9" x14ac:dyDescent="0.25">
      <c r="A8517">
        <f t="shared" si="665"/>
        <v>8514</v>
      </c>
      <c r="B8517" s="45">
        <v>0</v>
      </c>
      <c r="C8517" s="2">
        <f t="shared" si="666"/>
        <v>0</v>
      </c>
      <c r="D8517">
        <v>40</v>
      </c>
      <c r="E8517" s="45">
        <f t="shared" ref="E8517:E8580" si="668">D8517*0.1*($L$24/$L$23)^$L$25</f>
        <v>7.0615720244530094</v>
      </c>
      <c r="F8517" s="2">
        <f t="shared" ref="F8517:F8580" si="669">IF(E8517&lt;$L$35,0,IF(E8517&gt;$L$34,0,IF($L$32*0.5*1.25*E8517^3*PI()/4*$L$33^2/1000&gt;$L$36,$L$36,$L$32*0.5*1.25*E8517^3*PI()/4*$L$33^2/1000)))</f>
        <v>658.35819571518743</v>
      </c>
      <c r="G8517" s="2">
        <f>IF($L$37=0,0,F8517/$L$37)*sysconfig!$B$3</f>
        <v>0</v>
      </c>
      <c r="H8517" s="110" t="e">
        <f t="shared" si="667"/>
        <v>#DIV/0!</v>
      </c>
      <c r="I8517" s="110">
        <f>profiles!B8516/1000+L$46</f>
        <v>5.493E-2</v>
      </c>
    </row>
    <row r="8518" spans="1:9" x14ac:dyDescent="0.25">
      <c r="A8518">
        <f t="shared" ref="A8518:A8581" si="670">A8517+1</f>
        <v>8515</v>
      </c>
      <c r="B8518" s="45">
        <v>0</v>
      </c>
      <c r="C8518" s="2">
        <f t="shared" si="666"/>
        <v>0</v>
      </c>
      <c r="D8518">
        <v>30</v>
      </c>
      <c r="E8518" s="45">
        <f t="shared" si="668"/>
        <v>5.2961790183397568</v>
      </c>
      <c r="F8518" s="2">
        <f t="shared" si="669"/>
        <v>277.74486381734465</v>
      </c>
      <c r="G8518" s="2">
        <f>IF($L$37=0,0,F8518/$L$37)*sysconfig!$B$3</f>
        <v>0</v>
      </c>
      <c r="H8518" s="110" t="e">
        <f t="shared" si="667"/>
        <v>#DIV/0!</v>
      </c>
      <c r="I8518" s="110">
        <f>profiles!B8517/1000+L$46</f>
        <v>5.2759999999999994E-2</v>
      </c>
    </row>
    <row r="8519" spans="1:9" x14ac:dyDescent="0.25">
      <c r="A8519">
        <f t="shared" si="670"/>
        <v>8516</v>
      </c>
      <c r="B8519" s="45">
        <v>0</v>
      </c>
      <c r="C8519" s="2">
        <f t="shared" si="666"/>
        <v>0</v>
      </c>
      <c r="D8519">
        <v>30</v>
      </c>
      <c r="E8519" s="45">
        <f t="shared" si="668"/>
        <v>5.2961790183397568</v>
      </c>
      <c r="F8519" s="2">
        <f t="shared" si="669"/>
        <v>277.74486381734465</v>
      </c>
      <c r="G8519" s="2">
        <f>IF($L$37=0,0,F8519/$L$37)*sysconfig!$B$3</f>
        <v>0</v>
      </c>
      <c r="H8519" s="110" t="e">
        <f t="shared" si="667"/>
        <v>#DIV/0!</v>
      </c>
      <c r="I8519" s="110">
        <f>profiles!B8518/1000+L$46</f>
        <v>5.1920000000000001E-2</v>
      </c>
    </row>
    <row r="8520" spans="1:9" x14ac:dyDescent="0.25">
      <c r="A8520">
        <f t="shared" si="670"/>
        <v>8517</v>
      </c>
      <c r="B8520" s="45">
        <v>0</v>
      </c>
      <c r="C8520" s="2">
        <f t="shared" si="666"/>
        <v>0</v>
      </c>
      <c r="D8520">
        <v>40</v>
      </c>
      <c r="E8520" s="45">
        <f t="shared" si="668"/>
        <v>7.0615720244530094</v>
      </c>
      <c r="F8520" s="2">
        <f t="shared" si="669"/>
        <v>658.35819571518743</v>
      </c>
      <c r="G8520" s="2">
        <f>IF($L$37=0,0,F8520/$L$37)*sysconfig!$B$3</f>
        <v>0</v>
      </c>
      <c r="H8520" s="110" t="e">
        <f t="shared" si="667"/>
        <v>#DIV/0!</v>
      </c>
      <c r="I8520" s="110">
        <f>profiles!B8519/1000+L$46</f>
        <v>4.5999999999999999E-2</v>
      </c>
    </row>
    <row r="8521" spans="1:9" x14ac:dyDescent="0.25">
      <c r="A8521">
        <f t="shared" si="670"/>
        <v>8518</v>
      </c>
      <c r="B8521" s="45">
        <v>0</v>
      </c>
      <c r="C8521" s="2">
        <f t="shared" si="666"/>
        <v>0</v>
      </c>
      <c r="D8521">
        <v>30</v>
      </c>
      <c r="E8521" s="45">
        <f t="shared" si="668"/>
        <v>5.2961790183397568</v>
      </c>
      <c r="F8521" s="2">
        <f t="shared" si="669"/>
        <v>277.74486381734465</v>
      </c>
      <c r="G8521" s="2">
        <f>IF($L$37=0,0,F8521/$L$37)*sysconfig!$B$3</f>
        <v>0</v>
      </c>
      <c r="H8521" s="110" t="e">
        <f t="shared" si="667"/>
        <v>#DIV/0!</v>
      </c>
      <c r="I8521" s="110">
        <f>profiles!B8520/1000+L$46</f>
        <v>4.5199999999999997E-2</v>
      </c>
    </row>
    <row r="8522" spans="1:9" x14ac:dyDescent="0.25">
      <c r="A8522">
        <f t="shared" si="670"/>
        <v>8519</v>
      </c>
      <c r="B8522" s="45">
        <v>0</v>
      </c>
      <c r="C8522" s="2">
        <f t="shared" si="666"/>
        <v>0</v>
      </c>
      <c r="D8522">
        <v>30</v>
      </c>
      <c r="E8522" s="45">
        <f t="shared" si="668"/>
        <v>5.2961790183397568</v>
      </c>
      <c r="F8522" s="2">
        <f t="shared" si="669"/>
        <v>277.74486381734465</v>
      </c>
      <c r="G8522" s="2">
        <f>IF($L$37=0,0,F8522/$L$37)*sysconfig!$B$3</f>
        <v>0</v>
      </c>
      <c r="H8522" s="110" t="e">
        <f t="shared" si="667"/>
        <v>#DIV/0!</v>
      </c>
      <c r="I8522" s="110">
        <f>profiles!B8521/1000+L$46</f>
        <v>4.3999999999999997E-2</v>
      </c>
    </row>
    <row r="8523" spans="1:9" x14ac:dyDescent="0.25">
      <c r="A8523">
        <f t="shared" si="670"/>
        <v>8520</v>
      </c>
      <c r="B8523" s="45">
        <v>0</v>
      </c>
      <c r="C8523" s="2">
        <f t="shared" si="666"/>
        <v>0</v>
      </c>
      <c r="D8523">
        <v>30</v>
      </c>
      <c r="E8523" s="45">
        <f t="shared" si="668"/>
        <v>5.2961790183397568</v>
      </c>
      <c r="F8523" s="2">
        <f t="shared" si="669"/>
        <v>277.74486381734465</v>
      </c>
      <c r="G8523" s="2">
        <f>IF($L$37=0,0,F8523/$L$37)*sysconfig!$B$3</f>
        <v>0</v>
      </c>
      <c r="H8523" s="110" t="e">
        <f t="shared" si="667"/>
        <v>#DIV/0!</v>
      </c>
      <c r="I8523" s="110">
        <f>profiles!B8522/1000+L$46</f>
        <v>4.3999999999999997E-2</v>
      </c>
    </row>
    <row r="8524" spans="1:9" x14ac:dyDescent="0.25">
      <c r="A8524">
        <f t="shared" si="670"/>
        <v>8521</v>
      </c>
      <c r="B8524" s="45">
        <v>0</v>
      </c>
      <c r="C8524" s="2">
        <f t="shared" si="666"/>
        <v>0</v>
      </c>
      <c r="D8524">
        <v>40</v>
      </c>
      <c r="E8524" s="45">
        <f t="shared" si="668"/>
        <v>7.0615720244530094</v>
      </c>
      <c r="F8524" s="2">
        <f t="shared" si="669"/>
        <v>658.35819571518743</v>
      </c>
      <c r="G8524" s="2">
        <f>IF($L$37=0,0,F8524/$L$37)*sysconfig!$B$3</f>
        <v>0</v>
      </c>
      <c r="H8524" s="110" t="e">
        <f t="shared" si="667"/>
        <v>#DIV/0!</v>
      </c>
      <c r="I8524" s="110">
        <f>profiles!B8523/1000+L$46</f>
        <v>3.3430000000000001E-2</v>
      </c>
    </row>
    <row r="8525" spans="1:9" x14ac:dyDescent="0.25">
      <c r="A8525">
        <f t="shared" si="670"/>
        <v>8522</v>
      </c>
      <c r="B8525" s="45">
        <v>0</v>
      </c>
      <c r="C8525" s="2">
        <f t="shared" si="666"/>
        <v>0</v>
      </c>
      <c r="D8525">
        <v>30</v>
      </c>
      <c r="E8525" s="45">
        <f t="shared" si="668"/>
        <v>5.2961790183397568</v>
      </c>
      <c r="F8525" s="2">
        <f t="shared" si="669"/>
        <v>277.74486381734465</v>
      </c>
      <c r="G8525" s="2">
        <f>IF($L$37=0,0,F8525/$L$37)*sysconfig!$B$3</f>
        <v>0</v>
      </c>
      <c r="H8525" s="110" t="e">
        <f t="shared" si="667"/>
        <v>#DIV/0!</v>
      </c>
      <c r="I8525" s="110">
        <f>profiles!B8524/1000+L$46</f>
        <v>3.9E-2</v>
      </c>
    </row>
    <row r="8526" spans="1:9" x14ac:dyDescent="0.25">
      <c r="A8526">
        <f t="shared" si="670"/>
        <v>8523</v>
      </c>
      <c r="B8526" s="45">
        <v>0</v>
      </c>
      <c r="C8526" s="2">
        <f t="shared" si="666"/>
        <v>0</v>
      </c>
      <c r="D8526">
        <v>30</v>
      </c>
      <c r="E8526" s="45">
        <f t="shared" si="668"/>
        <v>5.2961790183397568</v>
      </c>
      <c r="F8526" s="2">
        <f t="shared" si="669"/>
        <v>277.74486381734465</v>
      </c>
      <c r="G8526" s="2">
        <f>IF($L$37=0,0,F8526/$L$37)*sysconfig!$B$3</f>
        <v>0</v>
      </c>
      <c r="H8526" s="110" t="e">
        <f t="shared" si="667"/>
        <v>#DIV/0!</v>
      </c>
      <c r="I8526" s="110">
        <f>profiles!B8525/1000+L$46</f>
        <v>3.3100000000000004E-2</v>
      </c>
    </row>
    <row r="8527" spans="1:9" x14ac:dyDescent="0.25">
      <c r="A8527">
        <f t="shared" si="670"/>
        <v>8524</v>
      </c>
      <c r="B8527" s="45">
        <v>0</v>
      </c>
      <c r="C8527" s="2">
        <f t="shared" si="666"/>
        <v>0</v>
      </c>
      <c r="D8527">
        <v>40</v>
      </c>
      <c r="E8527" s="45">
        <f t="shared" si="668"/>
        <v>7.0615720244530094</v>
      </c>
      <c r="F8527" s="2">
        <f t="shared" si="669"/>
        <v>658.35819571518743</v>
      </c>
      <c r="G8527" s="2">
        <f>IF($L$37=0,0,F8527/$L$37)*sysconfig!$B$3</f>
        <v>0</v>
      </c>
      <c r="H8527" s="110" t="e">
        <f t="shared" si="667"/>
        <v>#DIV/0!</v>
      </c>
      <c r="I8527" s="110">
        <f>profiles!B8526/1000+L$46</f>
        <v>4.3499999999999997E-2</v>
      </c>
    </row>
    <row r="8528" spans="1:9" x14ac:dyDescent="0.25">
      <c r="A8528">
        <f t="shared" si="670"/>
        <v>8525</v>
      </c>
      <c r="B8528" s="45">
        <v>0</v>
      </c>
      <c r="C8528" s="2">
        <f t="shared" si="666"/>
        <v>0</v>
      </c>
      <c r="D8528">
        <v>30</v>
      </c>
      <c r="E8528" s="45">
        <f t="shared" si="668"/>
        <v>5.2961790183397568</v>
      </c>
      <c r="F8528" s="2">
        <f t="shared" si="669"/>
        <v>277.74486381734465</v>
      </c>
      <c r="G8528" s="2">
        <f>IF($L$37=0,0,F8528/$L$37)*sysconfig!$B$3</f>
        <v>0</v>
      </c>
      <c r="H8528" s="110" t="e">
        <f t="shared" si="667"/>
        <v>#DIV/0!</v>
      </c>
      <c r="I8528" s="110">
        <f>profiles!B8527/1000+L$46</f>
        <v>4.2499999999999996E-2</v>
      </c>
    </row>
    <row r="8529" spans="1:9" x14ac:dyDescent="0.25">
      <c r="A8529">
        <f t="shared" si="670"/>
        <v>8526</v>
      </c>
      <c r="B8529" s="45">
        <v>0</v>
      </c>
      <c r="C8529" s="2">
        <f t="shared" si="666"/>
        <v>0</v>
      </c>
      <c r="D8529">
        <v>30</v>
      </c>
      <c r="E8529" s="45">
        <f t="shared" si="668"/>
        <v>5.2961790183397568</v>
      </c>
      <c r="F8529" s="2">
        <f t="shared" si="669"/>
        <v>277.74486381734465</v>
      </c>
      <c r="G8529" s="2">
        <f>IF($L$37=0,0,F8529/$L$37)*sysconfig!$B$3</f>
        <v>0</v>
      </c>
      <c r="H8529" s="110" t="e">
        <f t="shared" si="667"/>
        <v>#DIV/0!</v>
      </c>
      <c r="I8529" s="110">
        <f>profiles!B8528/1000+L$46</f>
        <v>3.7999999999999999E-2</v>
      </c>
    </row>
    <row r="8530" spans="1:9" x14ac:dyDescent="0.25">
      <c r="A8530">
        <f t="shared" si="670"/>
        <v>8527</v>
      </c>
      <c r="B8530" s="45">
        <v>0</v>
      </c>
      <c r="C8530" s="2">
        <f t="shared" si="666"/>
        <v>0</v>
      </c>
      <c r="D8530">
        <v>30</v>
      </c>
      <c r="E8530" s="45">
        <f t="shared" si="668"/>
        <v>5.2961790183397568</v>
      </c>
      <c r="F8530" s="2">
        <f t="shared" si="669"/>
        <v>277.74486381734465</v>
      </c>
      <c r="G8530" s="2">
        <f>IF($L$37=0,0,F8530/$L$37)*sysconfig!$B$3</f>
        <v>0</v>
      </c>
      <c r="H8530" s="110" t="e">
        <f t="shared" si="667"/>
        <v>#DIV/0!</v>
      </c>
      <c r="I8530" s="110">
        <f>profiles!B8529/1000+L$46</f>
        <v>4.3999999999999997E-2</v>
      </c>
    </row>
    <row r="8531" spans="1:9" x14ac:dyDescent="0.25">
      <c r="A8531">
        <f t="shared" si="670"/>
        <v>8528</v>
      </c>
      <c r="B8531" s="45">
        <v>0</v>
      </c>
      <c r="C8531" s="2">
        <f t="shared" si="666"/>
        <v>0</v>
      </c>
      <c r="D8531">
        <v>20</v>
      </c>
      <c r="E8531" s="45">
        <f t="shared" si="668"/>
        <v>3.5307860122265047</v>
      </c>
      <c r="F8531" s="2">
        <f t="shared" si="669"/>
        <v>82.294774464398429</v>
      </c>
      <c r="G8531" s="2">
        <f>IF($L$37=0,0,F8531/$L$37)*sysconfig!$B$3</f>
        <v>0</v>
      </c>
      <c r="H8531" s="110" t="e">
        <f t="shared" si="667"/>
        <v>#DIV/0!</v>
      </c>
      <c r="I8531" s="110">
        <f>profiles!B8530/1000+L$46</f>
        <v>4.1499999999999995E-2</v>
      </c>
    </row>
    <row r="8532" spans="1:9" x14ac:dyDescent="0.25">
      <c r="A8532">
        <f t="shared" si="670"/>
        <v>8529</v>
      </c>
      <c r="B8532" s="45">
        <v>19.444444444444443</v>
      </c>
      <c r="C8532" s="2">
        <f t="shared" si="666"/>
        <v>37.851976595744674</v>
      </c>
      <c r="D8532">
        <v>30</v>
      </c>
      <c r="E8532" s="45">
        <f t="shared" si="668"/>
        <v>5.2961790183397568</v>
      </c>
      <c r="F8532" s="2">
        <f t="shared" si="669"/>
        <v>277.74486381734465</v>
      </c>
      <c r="G8532" s="2">
        <f>IF($L$37=0,0,F8532/$L$37)*sysconfig!$B$3</f>
        <v>0</v>
      </c>
      <c r="H8532" s="110" t="e">
        <f t="shared" si="667"/>
        <v>#DIV/0!</v>
      </c>
      <c r="I8532" s="110">
        <f>profiles!B8531/1000+L$46</f>
        <v>4.5999999999999999E-2</v>
      </c>
    </row>
    <row r="8533" spans="1:9" x14ac:dyDescent="0.25">
      <c r="A8533">
        <f t="shared" si="670"/>
        <v>8530</v>
      </c>
      <c r="B8533" s="45">
        <v>69.444444444444443</v>
      </c>
      <c r="C8533" s="2">
        <f t="shared" si="666"/>
        <v>135.18563069908814</v>
      </c>
      <c r="D8533">
        <v>30</v>
      </c>
      <c r="E8533" s="45">
        <f t="shared" si="668"/>
        <v>5.2961790183397568</v>
      </c>
      <c r="F8533" s="2">
        <f t="shared" si="669"/>
        <v>277.74486381734465</v>
      </c>
      <c r="G8533" s="2">
        <f>IF($L$37=0,0,F8533/$L$37)*sysconfig!$B$3</f>
        <v>0</v>
      </c>
      <c r="H8533" s="110" t="e">
        <f t="shared" si="667"/>
        <v>#DIV/0!</v>
      </c>
      <c r="I8533" s="110">
        <f>profiles!B8532/1000+L$46</f>
        <v>0.05</v>
      </c>
    </row>
    <row r="8534" spans="1:9" x14ac:dyDescent="0.25">
      <c r="A8534">
        <f t="shared" si="670"/>
        <v>8531</v>
      </c>
      <c r="B8534" s="45">
        <v>52.777777777777779</v>
      </c>
      <c r="C8534" s="2">
        <f t="shared" si="666"/>
        <v>102.74107933130699</v>
      </c>
      <c r="D8534">
        <v>30</v>
      </c>
      <c r="E8534" s="45">
        <f t="shared" si="668"/>
        <v>5.2961790183397568</v>
      </c>
      <c r="F8534" s="2">
        <f t="shared" si="669"/>
        <v>277.74486381734465</v>
      </c>
      <c r="G8534" s="2">
        <f>IF($L$37=0,0,F8534/$L$37)*sysconfig!$B$3</f>
        <v>0</v>
      </c>
      <c r="H8534" s="110" t="e">
        <f t="shared" si="667"/>
        <v>#DIV/0!</v>
      </c>
      <c r="I8534" s="110">
        <f>profiles!B8533/1000+L$46</f>
        <v>5.3710000000000001E-2</v>
      </c>
    </row>
    <row r="8535" spans="1:9" x14ac:dyDescent="0.25">
      <c r="A8535">
        <f t="shared" si="670"/>
        <v>8532</v>
      </c>
      <c r="B8535" s="45">
        <v>58.333333333333329</v>
      </c>
      <c r="C8535" s="2">
        <f t="shared" si="666"/>
        <v>113.55592978723404</v>
      </c>
      <c r="D8535">
        <v>20</v>
      </c>
      <c r="E8535" s="45">
        <f t="shared" si="668"/>
        <v>3.5307860122265047</v>
      </c>
      <c r="F8535" s="2">
        <f t="shared" si="669"/>
        <v>82.294774464398429</v>
      </c>
      <c r="G8535" s="2">
        <f>IF($L$37=0,0,F8535/$L$37)*sysconfig!$B$3</f>
        <v>0</v>
      </c>
      <c r="H8535" s="110" t="e">
        <f t="shared" si="667"/>
        <v>#DIV/0!</v>
      </c>
      <c r="I8535" s="110">
        <f>profiles!B8534/1000+L$46</f>
        <v>5.5140000000000002E-2</v>
      </c>
    </row>
    <row r="8536" spans="1:9" x14ac:dyDescent="0.25">
      <c r="A8536">
        <f t="shared" si="670"/>
        <v>8533</v>
      </c>
      <c r="B8536" s="45">
        <v>94.444444444444443</v>
      </c>
      <c r="C8536" s="2">
        <f t="shared" si="666"/>
        <v>183.85245775075987</v>
      </c>
      <c r="D8536">
        <v>30</v>
      </c>
      <c r="E8536" s="45">
        <f t="shared" si="668"/>
        <v>5.2961790183397568</v>
      </c>
      <c r="F8536" s="2">
        <f t="shared" si="669"/>
        <v>277.74486381734465</v>
      </c>
      <c r="G8536" s="2">
        <f>IF($L$37=0,0,F8536/$L$37)*sysconfig!$B$3</f>
        <v>0</v>
      </c>
      <c r="H8536" s="110" t="e">
        <f t="shared" si="667"/>
        <v>#DIV/0!</v>
      </c>
      <c r="I8536" s="110">
        <f>profiles!B8535/1000+L$46</f>
        <v>0.05</v>
      </c>
    </row>
    <row r="8537" spans="1:9" x14ac:dyDescent="0.25">
      <c r="A8537">
        <f t="shared" si="670"/>
        <v>8534</v>
      </c>
      <c r="B8537" s="45">
        <v>22.222222222222221</v>
      </c>
      <c r="C8537" s="2">
        <f t="shared" si="666"/>
        <v>43.259401823708203</v>
      </c>
      <c r="D8537">
        <v>20</v>
      </c>
      <c r="E8537" s="45">
        <f t="shared" si="668"/>
        <v>3.5307860122265047</v>
      </c>
      <c r="F8537" s="2">
        <f t="shared" si="669"/>
        <v>82.294774464398429</v>
      </c>
      <c r="G8537" s="2">
        <f>IF($L$37=0,0,F8537/$L$37)*sysconfig!$B$3</f>
        <v>0</v>
      </c>
      <c r="H8537" s="110" t="e">
        <f t="shared" si="667"/>
        <v>#DIV/0!</v>
      </c>
      <c r="I8537" s="110">
        <f>profiles!B8536/1000+L$46</f>
        <v>5.0889999999999998E-2</v>
      </c>
    </row>
    <row r="8538" spans="1:9" x14ac:dyDescent="0.25">
      <c r="A8538">
        <f t="shared" si="670"/>
        <v>8535</v>
      </c>
      <c r="B8538" s="45">
        <v>11.111111111111111</v>
      </c>
      <c r="C8538" s="2">
        <f t="shared" si="666"/>
        <v>21.629700911854101</v>
      </c>
      <c r="D8538">
        <v>20</v>
      </c>
      <c r="E8538" s="45">
        <f t="shared" si="668"/>
        <v>3.5307860122265047</v>
      </c>
      <c r="F8538" s="2">
        <f t="shared" si="669"/>
        <v>82.294774464398429</v>
      </c>
      <c r="G8538" s="2">
        <f>IF($L$37=0,0,F8538/$L$37)*sysconfig!$B$3</f>
        <v>0</v>
      </c>
      <c r="H8538" s="110" t="e">
        <f t="shared" si="667"/>
        <v>#DIV/0!</v>
      </c>
      <c r="I8538" s="110">
        <f>profiles!B8537/1000+L$46</f>
        <v>5.1139999999999998E-2</v>
      </c>
    </row>
    <row r="8539" spans="1:9" x14ac:dyDescent="0.25">
      <c r="A8539">
        <f t="shared" si="670"/>
        <v>8536</v>
      </c>
      <c r="B8539" s="45">
        <v>2.7777777777777777</v>
      </c>
      <c r="C8539" s="2">
        <f t="shared" si="666"/>
        <v>5.4074252279635253</v>
      </c>
      <c r="D8539">
        <v>20</v>
      </c>
      <c r="E8539" s="45">
        <f t="shared" si="668"/>
        <v>3.5307860122265047</v>
      </c>
      <c r="F8539" s="2">
        <f t="shared" si="669"/>
        <v>82.294774464398429</v>
      </c>
      <c r="G8539" s="2">
        <f>IF($L$37=0,0,F8539/$L$37)*sysconfig!$B$3</f>
        <v>0</v>
      </c>
      <c r="H8539" s="110" t="e">
        <f t="shared" si="667"/>
        <v>#DIV/0!</v>
      </c>
      <c r="I8539" s="110">
        <f>profiles!B8538/1000+L$46</f>
        <v>5.3280000000000001E-2</v>
      </c>
    </row>
    <row r="8540" spans="1:9" x14ac:dyDescent="0.25">
      <c r="A8540">
        <f t="shared" si="670"/>
        <v>8537</v>
      </c>
      <c r="B8540" s="45">
        <v>0</v>
      </c>
      <c r="C8540" s="2">
        <f t="shared" si="666"/>
        <v>0</v>
      </c>
      <c r="D8540">
        <v>20</v>
      </c>
      <c r="E8540" s="45">
        <f t="shared" si="668"/>
        <v>3.5307860122265047</v>
      </c>
      <c r="F8540" s="2">
        <f t="shared" si="669"/>
        <v>82.294774464398429</v>
      </c>
      <c r="G8540" s="2">
        <f>IF($L$37=0,0,F8540/$L$37)*sysconfig!$B$3</f>
        <v>0</v>
      </c>
      <c r="H8540" s="110" t="e">
        <f t="shared" si="667"/>
        <v>#DIV/0!</v>
      </c>
      <c r="I8540" s="110">
        <f>profiles!B8539/1000+L$46</f>
        <v>5.2520000000000004E-2</v>
      </c>
    </row>
    <row r="8541" spans="1:9" x14ac:dyDescent="0.25">
      <c r="A8541">
        <f t="shared" si="670"/>
        <v>8538</v>
      </c>
      <c r="B8541" s="45">
        <v>0</v>
      </c>
      <c r="C8541" s="2">
        <f t="shared" si="666"/>
        <v>0</v>
      </c>
      <c r="D8541">
        <v>20</v>
      </c>
      <c r="E8541" s="45">
        <f t="shared" si="668"/>
        <v>3.5307860122265047</v>
      </c>
      <c r="F8541" s="2">
        <f t="shared" si="669"/>
        <v>82.294774464398429</v>
      </c>
      <c r="G8541" s="2">
        <f>IF($L$37=0,0,F8541/$L$37)*sysconfig!$B$3</f>
        <v>0</v>
      </c>
      <c r="H8541" s="110" t="e">
        <f t="shared" si="667"/>
        <v>#DIV/0!</v>
      </c>
      <c r="I8541" s="110">
        <f>profiles!B8540/1000+L$46</f>
        <v>5.6489999999999999E-2</v>
      </c>
    </row>
    <row r="8542" spans="1:9" x14ac:dyDescent="0.25">
      <c r="A8542">
        <f t="shared" si="670"/>
        <v>8539</v>
      </c>
      <c r="B8542" s="45">
        <v>0</v>
      </c>
      <c r="C8542" s="2">
        <f t="shared" si="666"/>
        <v>0</v>
      </c>
      <c r="D8542">
        <v>70</v>
      </c>
      <c r="E8542" s="45">
        <f t="shared" si="668"/>
        <v>12.357751042792767</v>
      </c>
      <c r="F8542" s="2">
        <f t="shared" si="669"/>
        <v>2350</v>
      </c>
      <c r="G8542" s="2">
        <f>IF($L$37=0,0,F8542/$L$37)*sysconfig!$B$3</f>
        <v>0</v>
      </c>
      <c r="H8542" s="110" t="e">
        <f t="shared" si="667"/>
        <v>#DIV/0!</v>
      </c>
      <c r="I8542" s="110">
        <f>profiles!B8541/1000+L$46</f>
        <v>5.3679999999999999E-2</v>
      </c>
    </row>
    <row r="8543" spans="1:9" x14ac:dyDescent="0.25">
      <c r="A8543">
        <f t="shared" si="670"/>
        <v>8540</v>
      </c>
      <c r="B8543" s="45">
        <v>0</v>
      </c>
      <c r="C8543" s="2">
        <f t="shared" si="666"/>
        <v>0</v>
      </c>
      <c r="D8543">
        <v>60</v>
      </c>
      <c r="E8543" s="45">
        <f t="shared" si="668"/>
        <v>10.592358036679514</v>
      </c>
      <c r="F8543" s="2">
        <f t="shared" si="669"/>
        <v>2221.9589105387572</v>
      </c>
      <c r="G8543" s="2">
        <f>IF($L$37=0,0,F8543/$L$37)*sysconfig!$B$3</f>
        <v>0</v>
      </c>
      <c r="H8543" s="110" t="e">
        <f t="shared" si="667"/>
        <v>#DIV/0!</v>
      </c>
      <c r="I8543" s="110">
        <f>profiles!B8542/1000+L$46</f>
        <v>5.1999999999999998E-2</v>
      </c>
    </row>
    <row r="8544" spans="1:9" x14ac:dyDescent="0.25">
      <c r="A8544">
        <f t="shared" si="670"/>
        <v>8541</v>
      </c>
      <c r="B8544" s="45">
        <v>0</v>
      </c>
      <c r="C8544" s="2">
        <f t="shared" si="666"/>
        <v>0</v>
      </c>
      <c r="D8544">
        <v>60</v>
      </c>
      <c r="E8544" s="45">
        <f t="shared" si="668"/>
        <v>10.592358036679514</v>
      </c>
      <c r="F8544" s="2">
        <f t="shared" si="669"/>
        <v>2221.9589105387572</v>
      </c>
      <c r="G8544" s="2">
        <f>IF($L$37=0,0,F8544/$L$37)*sysconfig!$B$3</f>
        <v>0</v>
      </c>
      <c r="H8544" s="110" t="e">
        <f t="shared" si="667"/>
        <v>#DIV/0!</v>
      </c>
      <c r="I8544" s="110">
        <f>profiles!B8543/1000+L$46</f>
        <v>4.9770000000000002E-2</v>
      </c>
    </row>
    <row r="8545" spans="1:9" x14ac:dyDescent="0.25">
      <c r="A8545">
        <f t="shared" si="670"/>
        <v>8542</v>
      </c>
      <c r="B8545" s="45">
        <v>0</v>
      </c>
      <c r="C8545" s="2">
        <f t="shared" si="666"/>
        <v>0</v>
      </c>
      <c r="D8545">
        <v>60</v>
      </c>
      <c r="E8545" s="45">
        <f t="shared" si="668"/>
        <v>10.592358036679514</v>
      </c>
      <c r="F8545" s="2">
        <f t="shared" si="669"/>
        <v>2221.9589105387572</v>
      </c>
      <c r="G8545" s="2">
        <f>IF($L$37=0,0,F8545/$L$37)*sysconfig!$B$3</f>
        <v>0</v>
      </c>
      <c r="H8545" s="110" t="e">
        <f t="shared" si="667"/>
        <v>#DIV/0!</v>
      </c>
      <c r="I8545" s="110">
        <f>profiles!B8544/1000+L$46</f>
        <v>4.7E-2</v>
      </c>
    </row>
    <row r="8546" spans="1:9" x14ac:dyDescent="0.25">
      <c r="A8546">
        <f t="shared" si="670"/>
        <v>8543</v>
      </c>
      <c r="B8546" s="45">
        <v>0</v>
      </c>
      <c r="C8546" s="2">
        <f t="shared" si="666"/>
        <v>0</v>
      </c>
      <c r="D8546">
        <v>60</v>
      </c>
      <c r="E8546" s="45">
        <f t="shared" si="668"/>
        <v>10.592358036679514</v>
      </c>
      <c r="F8546" s="2">
        <f t="shared" si="669"/>
        <v>2221.9589105387572</v>
      </c>
      <c r="G8546" s="2">
        <f>IF($L$37=0,0,F8546/$L$37)*sysconfig!$B$3</f>
        <v>0</v>
      </c>
      <c r="H8546" s="110" t="e">
        <f t="shared" si="667"/>
        <v>#DIV/0!</v>
      </c>
      <c r="I8546" s="110">
        <f>profiles!B8545/1000+L$46</f>
        <v>4.7619999999999996E-2</v>
      </c>
    </row>
    <row r="8547" spans="1:9" x14ac:dyDescent="0.25">
      <c r="A8547">
        <f t="shared" si="670"/>
        <v>8544</v>
      </c>
      <c r="B8547" s="45">
        <v>0</v>
      </c>
      <c r="C8547" s="2">
        <f t="shared" si="666"/>
        <v>0</v>
      </c>
      <c r="D8547">
        <v>50</v>
      </c>
      <c r="E8547" s="45">
        <f t="shared" si="668"/>
        <v>8.8269650305662619</v>
      </c>
      <c r="F8547" s="2">
        <f t="shared" si="669"/>
        <v>1285.8558510062257</v>
      </c>
      <c r="G8547" s="2">
        <f>IF($L$37=0,0,F8547/$L$37)*sysconfig!$B$3</f>
        <v>0</v>
      </c>
      <c r="H8547" s="110" t="e">
        <f t="shared" si="667"/>
        <v>#DIV/0!</v>
      </c>
      <c r="I8547" s="110">
        <f>profiles!B8546/1000+L$46</f>
        <v>3.3670000000000005E-2</v>
      </c>
    </row>
    <row r="8548" spans="1:9" x14ac:dyDescent="0.25">
      <c r="A8548">
        <f t="shared" si="670"/>
        <v>8545</v>
      </c>
      <c r="B8548" s="45">
        <v>0</v>
      </c>
      <c r="C8548" s="2">
        <f t="shared" si="666"/>
        <v>0</v>
      </c>
      <c r="D8548">
        <v>40</v>
      </c>
      <c r="E8548" s="45">
        <f t="shared" si="668"/>
        <v>7.0615720244530094</v>
      </c>
      <c r="F8548" s="2">
        <f t="shared" si="669"/>
        <v>658.35819571518743</v>
      </c>
      <c r="G8548" s="2">
        <f>IF($L$37=0,0,F8548/$L$37)*sysconfig!$B$3</f>
        <v>0</v>
      </c>
      <c r="H8548" s="110" t="e">
        <f t="shared" si="667"/>
        <v>#DIV/0!</v>
      </c>
      <c r="I8548" s="110">
        <f>profiles!B8547/1000+L$46</f>
        <v>3.9E-2</v>
      </c>
    </row>
    <row r="8549" spans="1:9" x14ac:dyDescent="0.25">
      <c r="A8549">
        <f t="shared" si="670"/>
        <v>8546</v>
      </c>
      <c r="B8549" s="45">
        <v>0</v>
      </c>
      <c r="C8549" s="2">
        <f t="shared" si="666"/>
        <v>0</v>
      </c>
      <c r="D8549">
        <v>30</v>
      </c>
      <c r="E8549" s="45">
        <f t="shared" si="668"/>
        <v>5.2961790183397568</v>
      </c>
      <c r="F8549" s="2">
        <f t="shared" si="669"/>
        <v>277.74486381734465</v>
      </c>
      <c r="G8549" s="2">
        <f>IF($L$37=0,0,F8549/$L$37)*sysconfig!$B$3</f>
        <v>0</v>
      </c>
      <c r="H8549" s="110" t="e">
        <f t="shared" si="667"/>
        <v>#DIV/0!</v>
      </c>
      <c r="I8549" s="110">
        <f>profiles!B8548/1000+L$46</f>
        <v>4.5809999999999997E-2</v>
      </c>
    </row>
    <row r="8550" spans="1:9" x14ac:dyDescent="0.25">
      <c r="A8550">
        <f t="shared" si="670"/>
        <v>8547</v>
      </c>
      <c r="B8550" s="45">
        <v>0</v>
      </c>
      <c r="C8550" s="2">
        <f t="shared" si="666"/>
        <v>0</v>
      </c>
      <c r="D8550">
        <v>30</v>
      </c>
      <c r="E8550" s="45">
        <f t="shared" si="668"/>
        <v>5.2961790183397568</v>
      </c>
      <c r="F8550" s="2">
        <f t="shared" si="669"/>
        <v>277.74486381734465</v>
      </c>
      <c r="G8550" s="2">
        <f>IF($L$37=0,0,F8550/$L$37)*sysconfig!$B$3</f>
        <v>0</v>
      </c>
      <c r="H8550" s="110" t="e">
        <f t="shared" si="667"/>
        <v>#DIV/0!</v>
      </c>
      <c r="I8550" s="110">
        <f>profiles!B8549/1000+L$46</f>
        <v>4.4999999999999998E-2</v>
      </c>
    </row>
    <row r="8551" spans="1:9" x14ac:dyDescent="0.25">
      <c r="A8551">
        <f t="shared" si="670"/>
        <v>8548</v>
      </c>
      <c r="B8551" s="45">
        <v>0</v>
      </c>
      <c r="C8551" s="2">
        <f t="shared" si="666"/>
        <v>0</v>
      </c>
      <c r="D8551">
        <v>40</v>
      </c>
      <c r="E8551" s="45">
        <f t="shared" si="668"/>
        <v>7.0615720244530094</v>
      </c>
      <c r="F8551" s="2">
        <f t="shared" si="669"/>
        <v>658.35819571518743</v>
      </c>
      <c r="G8551" s="2">
        <f>IF($L$37=0,0,F8551/$L$37)*sysconfig!$B$3</f>
        <v>0</v>
      </c>
      <c r="H8551" s="110" t="e">
        <f t="shared" si="667"/>
        <v>#DIV/0!</v>
      </c>
      <c r="I8551" s="110">
        <f>profiles!B8550/1000+L$46</f>
        <v>4.5159999999999999E-2</v>
      </c>
    </row>
    <row r="8552" spans="1:9" x14ac:dyDescent="0.25">
      <c r="A8552">
        <f t="shared" si="670"/>
        <v>8549</v>
      </c>
      <c r="B8552" s="45">
        <v>0</v>
      </c>
      <c r="C8552" s="2">
        <f t="shared" si="666"/>
        <v>0</v>
      </c>
      <c r="D8552">
        <v>40</v>
      </c>
      <c r="E8552" s="45">
        <f t="shared" si="668"/>
        <v>7.0615720244530094</v>
      </c>
      <c r="F8552" s="2">
        <f t="shared" si="669"/>
        <v>658.35819571518743</v>
      </c>
      <c r="G8552" s="2">
        <f>IF($L$37=0,0,F8552/$L$37)*sysconfig!$B$3</f>
        <v>0</v>
      </c>
      <c r="H8552" s="110" t="e">
        <f t="shared" si="667"/>
        <v>#DIV/0!</v>
      </c>
      <c r="I8552" s="110">
        <f>profiles!B8551/1000+L$46</f>
        <v>0.04</v>
      </c>
    </row>
    <row r="8553" spans="1:9" x14ac:dyDescent="0.25">
      <c r="A8553">
        <f t="shared" si="670"/>
        <v>8550</v>
      </c>
      <c r="B8553" s="45">
        <v>0</v>
      </c>
      <c r="C8553" s="2">
        <f t="shared" si="666"/>
        <v>0</v>
      </c>
      <c r="D8553">
        <v>40</v>
      </c>
      <c r="E8553" s="45">
        <f t="shared" si="668"/>
        <v>7.0615720244530094</v>
      </c>
      <c r="F8553" s="2">
        <f t="shared" si="669"/>
        <v>658.35819571518743</v>
      </c>
      <c r="G8553" s="2">
        <f>IF($L$37=0,0,F8553/$L$37)*sysconfig!$B$3</f>
        <v>0</v>
      </c>
      <c r="H8553" s="110" t="e">
        <f t="shared" si="667"/>
        <v>#DIV/0!</v>
      </c>
      <c r="I8553" s="110">
        <f>profiles!B8552/1000+L$46</f>
        <v>1.7589999999999998E-2</v>
      </c>
    </row>
    <row r="8554" spans="1:9" x14ac:dyDescent="0.25">
      <c r="A8554">
        <f t="shared" si="670"/>
        <v>8551</v>
      </c>
      <c r="B8554" s="45">
        <v>0</v>
      </c>
      <c r="C8554" s="2">
        <f t="shared" si="666"/>
        <v>0</v>
      </c>
      <c r="D8554">
        <v>30</v>
      </c>
      <c r="E8554" s="45">
        <f t="shared" si="668"/>
        <v>5.2961790183397568</v>
      </c>
      <c r="F8554" s="2">
        <f t="shared" si="669"/>
        <v>277.74486381734465</v>
      </c>
      <c r="G8554" s="2">
        <f>IF($L$37=0,0,F8554/$L$37)*sysconfig!$B$3</f>
        <v>0</v>
      </c>
      <c r="H8554" s="110" t="e">
        <f t="shared" si="667"/>
        <v>#DIV/0!</v>
      </c>
      <c r="I8554" s="110">
        <f>profiles!B8553/1000+L$46</f>
        <v>3.95E-2</v>
      </c>
    </row>
    <row r="8555" spans="1:9" x14ac:dyDescent="0.25">
      <c r="A8555">
        <f t="shared" si="670"/>
        <v>8552</v>
      </c>
      <c r="B8555" s="45">
        <v>0</v>
      </c>
      <c r="C8555" s="2">
        <f t="shared" si="666"/>
        <v>0</v>
      </c>
      <c r="D8555">
        <v>40</v>
      </c>
      <c r="E8555" s="45">
        <f t="shared" si="668"/>
        <v>7.0615720244530094</v>
      </c>
      <c r="F8555" s="2">
        <f t="shared" si="669"/>
        <v>658.35819571518743</v>
      </c>
      <c r="G8555" s="2">
        <f>IF($L$37=0,0,F8555/$L$37)*sysconfig!$B$3</f>
        <v>0</v>
      </c>
      <c r="H8555" s="110" t="e">
        <f t="shared" si="667"/>
        <v>#DIV/0!</v>
      </c>
      <c r="I8555" s="110">
        <f>profiles!B8554/1000+L$46</f>
        <v>4.5600000000000002E-2</v>
      </c>
    </row>
    <row r="8556" spans="1:9" x14ac:dyDescent="0.25">
      <c r="A8556">
        <f t="shared" si="670"/>
        <v>8553</v>
      </c>
      <c r="B8556" s="45">
        <v>19.444444444444443</v>
      </c>
      <c r="C8556" s="2">
        <f t="shared" si="666"/>
        <v>37.851976595744674</v>
      </c>
      <c r="D8556">
        <v>40</v>
      </c>
      <c r="E8556" s="45">
        <f t="shared" si="668"/>
        <v>7.0615720244530094</v>
      </c>
      <c r="F8556" s="2">
        <f t="shared" si="669"/>
        <v>658.35819571518743</v>
      </c>
      <c r="G8556" s="2">
        <f>IF($L$37=0,0,F8556/$L$37)*sysconfig!$B$3</f>
        <v>0</v>
      </c>
      <c r="H8556" s="110" t="e">
        <f t="shared" si="667"/>
        <v>#DIV/0!</v>
      </c>
      <c r="I8556" s="110">
        <f>profiles!B8555/1000+L$46</f>
        <v>5.2579999999999995E-2</v>
      </c>
    </row>
    <row r="8557" spans="1:9" x14ac:dyDescent="0.25">
      <c r="A8557">
        <f t="shared" si="670"/>
        <v>8554</v>
      </c>
      <c r="B8557" s="45">
        <v>63.888888888888886</v>
      </c>
      <c r="C8557" s="2">
        <f t="shared" si="666"/>
        <v>124.37078024316108</v>
      </c>
      <c r="D8557">
        <v>40</v>
      </c>
      <c r="E8557" s="45">
        <f t="shared" si="668"/>
        <v>7.0615720244530094</v>
      </c>
      <c r="F8557" s="2">
        <f t="shared" si="669"/>
        <v>658.35819571518743</v>
      </c>
      <c r="G8557" s="2">
        <f>IF($L$37=0,0,F8557/$L$37)*sysconfig!$B$3</f>
        <v>0</v>
      </c>
      <c r="H8557" s="110" t="e">
        <f t="shared" si="667"/>
        <v>#DIV/0!</v>
      </c>
      <c r="I8557" s="110">
        <f>profiles!B8556/1000+L$46</f>
        <v>5.2560000000000003E-2</v>
      </c>
    </row>
    <row r="8558" spans="1:9" x14ac:dyDescent="0.25">
      <c r="A8558">
        <f t="shared" si="670"/>
        <v>8555</v>
      </c>
      <c r="B8558" s="45">
        <v>80.555555555555557</v>
      </c>
      <c r="C8558" s="2">
        <f t="shared" si="666"/>
        <v>156.81533161094225</v>
      </c>
      <c r="D8558">
        <v>50</v>
      </c>
      <c r="E8558" s="45">
        <f t="shared" si="668"/>
        <v>8.8269650305662619</v>
      </c>
      <c r="F8558" s="2">
        <f t="shared" si="669"/>
        <v>1285.8558510062257</v>
      </c>
      <c r="G8558" s="2">
        <f>IF($L$37=0,0,F8558/$L$37)*sysconfig!$B$3</f>
        <v>0</v>
      </c>
      <c r="H8558" s="110" t="e">
        <f t="shared" si="667"/>
        <v>#DIV/0!</v>
      </c>
      <c r="I8558" s="110">
        <f>profiles!B8557/1000+L$46</f>
        <v>5.2399999999999995E-2</v>
      </c>
    </row>
    <row r="8559" spans="1:9" x14ac:dyDescent="0.25">
      <c r="A8559">
        <f t="shared" si="670"/>
        <v>8556</v>
      </c>
      <c r="B8559" s="45">
        <v>163.88888888888889</v>
      </c>
      <c r="C8559" s="2">
        <f t="shared" si="666"/>
        <v>319.03808844984803</v>
      </c>
      <c r="D8559">
        <v>50</v>
      </c>
      <c r="E8559" s="45">
        <f t="shared" si="668"/>
        <v>8.8269650305662619</v>
      </c>
      <c r="F8559" s="2">
        <f t="shared" si="669"/>
        <v>1285.8558510062257</v>
      </c>
      <c r="G8559" s="2">
        <f>IF($L$37=0,0,F8559/$L$37)*sysconfig!$B$3</f>
        <v>0</v>
      </c>
      <c r="H8559" s="110" t="e">
        <f t="shared" si="667"/>
        <v>#DIV/0!</v>
      </c>
      <c r="I8559" s="110">
        <f>profiles!B8558/1000+L$46</f>
        <v>5.2299999999999999E-2</v>
      </c>
    </row>
    <row r="8560" spans="1:9" x14ac:dyDescent="0.25">
      <c r="A8560">
        <f t="shared" si="670"/>
        <v>8557</v>
      </c>
      <c r="B8560" s="45">
        <v>133.33333333333334</v>
      </c>
      <c r="C8560" s="2">
        <f t="shared" si="666"/>
        <v>259.55641094224922</v>
      </c>
      <c r="D8560">
        <v>50</v>
      </c>
      <c r="E8560" s="45">
        <f t="shared" si="668"/>
        <v>8.8269650305662619</v>
      </c>
      <c r="F8560" s="2">
        <f t="shared" si="669"/>
        <v>1285.8558510062257</v>
      </c>
      <c r="G8560" s="2">
        <f>IF($L$37=0,0,F8560/$L$37)*sysconfig!$B$3</f>
        <v>0</v>
      </c>
      <c r="H8560" s="110" t="e">
        <f t="shared" si="667"/>
        <v>#DIV/0!</v>
      </c>
      <c r="I8560" s="110">
        <f>profiles!B8559/1000+L$46</f>
        <v>5.0939999999999999E-2</v>
      </c>
    </row>
    <row r="8561" spans="1:9" x14ac:dyDescent="0.25">
      <c r="A8561">
        <f t="shared" si="670"/>
        <v>8558</v>
      </c>
      <c r="B8561" s="45">
        <v>36.111111111111107</v>
      </c>
      <c r="C8561" s="2">
        <f t="shared" si="666"/>
        <v>70.296527963525818</v>
      </c>
      <c r="D8561">
        <v>40</v>
      </c>
      <c r="E8561" s="45">
        <f t="shared" si="668"/>
        <v>7.0615720244530094</v>
      </c>
      <c r="F8561" s="2">
        <f t="shared" si="669"/>
        <v>658.35819571518743</v>
      </c>
      <c r="G8561" s="2">
        <f>IF($L$37=0,0,F8561/$L$37)*sysconfig!$B$3</f>
        <v>0</v>
      </c>
      <c r="H8561" s="110" t="e">
        <f t="shared" si="667"/>
        <v>#DIV/0!</v>
      </c>
      <c r="I8561" s="110">
        <f>profiles!B8560/1000+L$46</f>
        <v>4.99E-2</v>
      </c>
    </row>
    <row r="8562" spans="1:9" x14ac:dyDescent="0.25">
      <c r="A8562">
        <f t="shared" si="670"/>
        <v>8559</v>
      </c>
      <c r="B8562" s="45">
        <v>30.555555555555554</v>
      </c>
      <c r="C8562" s="2">
        <f t="shared" si="666"/>
        <v>59.481677507598775</v>
      </c>
      <c r="D8562">
        <v>50</v>
      </c>
      <c r="E8562" s="45">
        <f t="shared" si="668"/>
        <v>8.8269650305662619</v>
      </c>
      <c r="F8562" s="2">
        <f t="shared" si="669"/>
        <v>1285.8558510062257</v>
      </c>
      <c r="G8562" s="2">
        <f>IF($L$37=0,0,F8562/$L$37)*sysconfig!$B$3</f>
        <v>0</v>
      </c>
      <c r="H8562" s="110" t="e">
        <f t="shared" si="667"/>
        <v>#DIV/0!</v>
      </c>
      <c r="I8562" s="110">
        <f>profiles!B8561/1000+L$46</f>
        <v>5.0900000000000001E-2</v>
      </c>
    </row>
    <row r="8563" spans="1:9" x14ac:dyDescent="0.25">
      <c r="A8563">
        <f t="shared" si="670"/>
        <v>8560</v>
      </c>
      <c r="B8563" s="45">
        <v>5.5555555555555554</v>
      </c>
      <c r="C8563" s="2">
        <f t="shared" si="666"/>
        <v>10.814850455927051</v>
      </c>
      <c r="D8563">
        <v>40</v>
      </c>
      <c r="E8563" s="45">
        <f t="shared" si="668"/>
        <v>7.0615720244530094</v>
      </c>
      <c r="F8563" s="2">
        <f t="shared" si="669"/>
        <v>658.35819571518743</v>
      </c>
      <c r="G8563" s="2">
        <f>IF($L$37=0,0,F8563/$L$37)*sysconfig!$B$3</f>
        <v>0</v>
      </c>
      <c r="H8563" s="110" t="e">
        <f t="shared" si="667"/>
        <v>#DIV/0!</v>
      </c>
      <c r="I8563" s="110">
        <f>profiles!B8562/1000+L$46</f>
        <v>5.2420000000000001E-2</v>
      </c>
    </row>
    <row r="8564" spans="1:9" x14ac:dyDescent="0.25">
      <c r="A8564">
        <f t="shared" si="670"/>
        <v>8561</v>
      </c>
      <c r="B8564" s="45">
        <v>0</v>
      </c>
      <c r="C8564" s="2">
        <f t="shared" si="666"/>
        <v>0</v>
      </c>
      <c r="D8564">
        <v>40</v>
      </c>
      <c r="E8564" s="45">
        <f t="shared" si="668"/>
        <v>7.0615720244530094</v>
      </c>
      <c r="F8564" s="2">
        <f t="shared" si="669"/>
        <v>658.35819571518743</v>
      </c>
      <c r="G8564" s="2">
        <f>IF($L$37=0,0,F8564/$L$37)*sysconfig!$B$3</f>
        <v>0</v>
      </c>
      <c r="H8564" s="110" t="e">
        <f t="shared" si="667"/>
        <v>#DIV/0!</v>
      </c>
      <c r="I8564" s="110">
        <f>profiles!B8563/1000+L$46</f>
        <v>5.2179999999999997E-2</v>
      </c>
    </row>
    <row r="8565" spans="1:9" x14ac:dyDescent="0.25">
      <c r="A8565">
        <f t="shared" si="670"/>
        <v>8562</v>
      </c>
      <c r="B8565" s="45">
        <v>0</v>
      </c>
      <c r="C8565" s="2">
        <f t="shared" si="666"/>
        <v>0</v>
      </c>
      <c r="D8565">
        <v>50</v>
      </c>
      <c r="E8565" s="45">
        <f t="shared" si="668"/>
        <v>8.8269650305662619</v>
      </c>
      <c r="F8565" s="2">
        <f t="shared" si="669"/>
        <v>1285.8558510062257</v>
      </c>
      <c r="G8565" s="2">
        <f>IF($L$37=0,0,F8565/$L$37)*sysconfig!$B$3</f>
        <v>0</v>
      </c>
      <c r="H8565" s="110" t="e">
        <f t="shared" si="667"/>
        <v>#DIV/0!</v>
      </c>
      <c r="I8565" s="110">
        <f>profiles!B8564/1000+L$46</f>
        <v>5.5E-2</v>
      </c>
    </row>
    <row r="8566" spans="1:9" x14ac:dyDescent="0.25">
      <c r="A8566">
        <f t="shared" si="670"/>
        <v>8563</v>
      </c>
      <c r="B8566" s="45">
        <v>0</v>
      </c>
      <c r="C8566" s="2">
        <f t="shared" si="666"/>
        <v>0</v>
      </c>
      <c r="D8566">
        <v>30</v>
      </c>
      <c r="E8566" s="45">
        <f t="shared" si="668"/>
        <v>5.2961790183397568</v>
      </c>
      <c r="F8566" s="2">
        <f t="shared" si="669"/>
        <v>277.74486381734465</v>
      </c>
      <c r="G8566" s="2">
        <f>IF($L$37=0,0,F8566/$L$37)*sysconfig!$B$3</f>
        <v>0</v>
      </c>
      <c r="H8566" s="110" t="e">
        <f t="shared" si="667"/>
        <v>#DIV/0!</v>
      </c>
      <c r="I8566" s="110">
        <f>profiles!B8565/1000+L$46</f>
        <v>5.5930000000000001E-2</v>
      </c>
    </row>
    <row r="8567" spans="1:9" x14ac:dyDescent="0.25">
      <c r="A8567">
        <f t="shared" si="670"/>
        <v>8564</v>
      </c>
      <c r="B8567" s="45">
        <v>0</v>
      </c>
      <c r="C8567" s="2">
        <f t="shared" si="666"/>
        <v>0</v>
      </c>
      <c r="D8567">
        <v>30</v>
      </c>
      <c r="E8567" s="45">
        <f t="shared" si="668"/>
        <v>5.2961790183397568</v>
      </c>
      <c r="F8567" s="2">
        <f t="shared" si="669"/>
        <v>277.74486381734465</v>
      </c>
      <c r="G8567" s="2">
        <f>IF($L$37=0,0,F8567/$L$37)*sysconfig!$B$3</f>
        <v>0</v>
      </c>
      <c r="H8567" s="110" t="e">
        <f t="shared" si="667"/>
        <v>#DIV/0!</v>
      </c>
      <c r="I8567" s="110">
        <f>profiles!B8566/1000+L$46</f>
        <v>5.4219999999999997E-2</v>
      </c>
    </row>
    <row r="8568" spans="1:9" x14ac:dyDescent="0.25">
      <c r="A8568">
        <f t="shared" si="670"/>
        <v>8565</v>
      </c>
      <c r="B8568" s="45">
        <v>0</v>
      </c>
      <c r="C8568" s="2">
        <f t="shared" si="666"/>
        <v>0</v>
      </c>
      <c r="D8568">
        <v>40</v>
      </c>
      <c r="E8568" s="45">
        <f t="shared" si="668"/>
        <v>7.0615720244530094</v>
      </c>
      <c r="F8568" s="2">
        <f t="shared" si="669"/>
        <v>658.35819571518743</v>
      </c>
      <c r="G8568" s="2">
        <f>IF($L$37=0,0,F8568/$L$37)*sysconfig!$B$3</f>
        <v>0</v>
      </c>
      <c r="H8568" s="110" t="e">
        <f t="shared" si="667"/>
        <v>#DIV/0!</v>
      </c>
      <c r="I8568" s="110">
        <f>profiles!B8567/1000+L$46</f>
        <v>5.0979999999999998E-2</v>
      </c>
    </row>
    <row r="8569" spans="1:9" x14ac:dyDescent="0.25">
      <c r="A8569">
        <f t="shared" si="670"/>
        <v>8566</v>
      </c>
      <c r="B8569" s="45">
        <v>0</v>
      </c>
      <c r="C8569" s="2">
        <f t="shared" si="666"/>
        <v>0</v>
      </c>
      <c r="D8569">
        <v>40</v>
      </c>
      <c r="E8569" s="45">
        <f t="shared" si="668"/>
        <v>7.0615720244530094</v>
      </c>
      <c r="F8569" s="2">
        <f t="shared" si="669"/>
        <v>658.35819571518743</v>
      </c>
      <c r="G8569" s="2">
        <f>IF($L$37=0,0,F8569/$L$37)*sysconfig!$B$3</f>
        <v>0</v>
      </c>
      <c r="H8569" s="110" t="e">
        <f t="shared" si="667"/>
        <v>#DIV/0!</v>
      </c>
      <c r="I8569" s="110">
        <f>profiles!B8568/1000+L$46</f>
        <v>4.9630000000000001E-2</v>
      </c>
    </row>
    <row r="8570" spans="1:9" x14ac:dyDescent="0.25">
      <c r="A8570">
        <f t="shared" si="670"/>
        <v>8567</v>
      </c>
      <c r="B8570" s="45">
        <v>0</v>
      </c>
      <c r="C8570" s="2">
        <f t="shared" si="666"/>
        <v>0</v>
      </c>
      <c r="D8570">
        <v>40</v>
      </c>
      <c r="E8570" s="45">
        <f t="shared" si="668"/>
        <v>7.0615720244530094</v>
      </c>
      <c r="F8570" s="2">
        <f t="shared" si="669"/>
        <v>658.35819571518743</v>
      </c>
      <c r="G8570" s="2">
        <f>IF($L$37=0,0,F8570/$L$37)*sysconfig!$B$3</f>
        <v>0</v>
      </c>
      <c r="H8570" s="110" t="e">
        <f t="shared" si="667"/>
        <v>#DIV/0!</v>
      </c>
      <c r="I8570" s="110">
        <f>profiles!B8569/1000+L$46</f>
        <v>4.8140000000000002E-2</v>
      </c>
    </row>
    <row r="8571" spans="1:9" x14ac:dyDescent="0.25">
      <c r="A8571">
        <f t="shared" si="670"/>
        <v>8568</v>
      </c>
      <c r="B8571" s="45">
        <v>0</v>
      </c>
      <c r="C8571" s="2">
        <f t="shared" si="666"/>
        <v>0</v>
      </c>
      <c r="D8571">
        <v>40</v>
      </c>
      <c r="E8571" s="45">
        <f t="shared" si="668"/>
        <v>7.0615720244530094</v>
      </c>
      <c r="F8571" s="2">
        <f t="shared" si="669"/>
        <v>658.35819571518743</v>
      </c>
      <c r="G8571" s="2">
        <f>IF($L$37=0,0,F8571/$L$37)*sysconfig!$B$3</f>
        <v>0</v>
      </c>
      <c r="H8571" s="110" t="e">
        <f t="shared" si="667"/>
        <v>#DIV/0!</v>
      </c>
      <c r="I8571" s="110">
        <f>profiles!B8570/1000+L$46</f>
        <v>4.7399999999999998E-2</v>
      </c>
    </row>
    <row r="8572" spans="1:9" x14ac:dyDescent="0.25">
      <c r="A8572">
        <f t="shared" si="670"/>
        <v>8569</v>
      </c>
      <c r="B8572" s="45">
        <v>0</v>
      </c>
      <c r="C8572" s="2">
        <f t="shared" si="666"/>
        <v>0</v>
      </c>
      <c r="D8572">
        <v>40</v>
      </c>
      <c r="E8572" s="45">
        <f t="shared" si="668"/>
        <v>7.0615720244530094</v>
      </c>
      <c r="F8572" s="2">
        <f t="shared" si="669"/>
        <v>658.35819571518743</v>
      </c>
      <c r="G8572" s="2">
        <f>IF($L$37=0,0,F8572/$L$37)*sysconfig!$B$3</f>
        <v>0</v>
      </c>
      <c r="H8572" s="110" t="e">
        <f t="shared" si="667"/>
        <v>#DIV/0!</v>
      </c>
      <c r="I8572" s="110">
        <f>profiles!B8571/1000+L$46</f>
        <v>5.0180000000000002E-2</v>
      </c>
    </row>
    <row r="8573" spans="1:9" x14ac:dyDescent="0.25">
      <c r="A8573">
        <f t="shared" si="670"/>
        <v>8570</v>
      </c>
      <c r="B8573" s="45">
        <v>0</v>
      </c>
      <c r="C8573" s="2">
        <f t="shared" si="666"/>
        <v>0</v>
      </c>
      <c r="D8573">
        <v>30</v>
      </c>
      <c r="E8573" s="45">
        <f t="shared" si="668"/>
        <v>5.2961790183397568</v>
      </c>
      <c r="F8573" s="2">
        <f t="shared" si="669"/>
        <v>277.74486381734465</v>
      </c>
      <c r="G8573" s="2">
        <f>IF($L$37=0,0,F8573/$L$37)*sysconfig!$B$3</f>
        <v>0</v>
      </c>
      <c r="H8573" s="110" t="e">
        <f t="shared" si="667"/>
        <v>#DIV/0!</v>
      </c>
      <c r="I8573" s="110">
        <f>profiles!B8572/1000+L$46</f>
        <v>5.0049999999999997E-2</v>
      </c>
    </row>
    <row r="8574" spans="1:9" x14ac:dyDescent="0.25">
      <c r="A8574">
        <f t="shared" si="670"/>
        <v>8571</v>
      </c>
      <c r="B8574" s="45">
        <v>0</v>
      </c>
      <c r="C8574" s="2">
        <f t="shared" si="666"/>
        <v>0</v>
      </c>
      <c r="D8574">
        <v>40</v>
      </c>
      <c r="E8574" s="45">
        <f t="shared" si="668"/>
        <v>7.0615720244530094</v>
      </c>
      <c r="F8574" s="2">
        <f t="shared" si="669"/>
        <v>658.35819571518743</v>
      </c>
      <c r="G8574" s="2">
        <f>IF($L$37=0,0,F8574/$L$37)*sysconfig!$B$3</f>
        <v>0</v>
      </c>
      <c r="H8574" s="110" t="e">
        <f t="shared" si="667"/>
        <v>#DIV/0!</v>
      </c>
      <c r="I8574" s="110">
        <f>profiles!B8573/1000+L$46</f>
        <v>4.7320000000000001E-2</v>
      </c>
    </row>
    <row r="8575" spans="1:9" x14ac:dyDescent="0.25">
      <c r="A8575">
        <f t="shared" si="670"/>
        <v>8572</v>
      </c>
      <c r="B8575" s="45">
        <v>0</v>
      </c>
      <c r="C8575" s="2">
        <f t="shared" si="666"/>
        <v>0</v>
      </c>
      <c r="D8575">
        <v>40</v>
      </c>
      <c r="E8575" s="45">
        <f t="shared" si="668"/>
        <v>7.0615720244530094</v>
      </c>
      <c r="F8575" s="2">
        <f t="shared" si="669"/>
        <v>658.35819571518743</v>
      </c>
      <c r="G8575" s="2">
        <f>IF($L$37=0,0,F8575/$L$37)*sysconfig!$B$3</f>
        <v>0</v>
      </c>
      <c r="H8575" s="110" t="e">
        <f t="shared" si="667"/>
        <v>#DIV/0!</v>
      </c>
      <c r="I8575" s="110">
        <f>profiles!B8574/1000+L$46</f>
        <v>4.2090000000000002E-2</v>
      </c>
    </row>
    <row r="8576" spans="1:9" x14ac:dyDescent="0.25">
      <c r="A8576">
        <f t="shared" si="670"/>
        <v>8573</v>
      </c>
      <c r="B8576" s="45">
        <v>0</v>
      </c>
      <c r="C8576" s="2">
        <f t="shared" si="666"/>
        <v>0</v>
      </c>
      <c r="D8576">
        <v>30</v>
      </c>
      <c r="E8576" s="45">
        <f t="shared" si="668"/>
        <v>5.2961790183397568</v>
      </c>
      <c r="F8576" s="2">
        <f t="shared" si="669"/>
        <v>277.74486381734465</v>
      </c>
      <c r="G8576" s="2">
        <f>IF($L$37=0,0,F8576/$L$37)*sysconfig!$B$3</f>
        <v>0</v>
      </c>
      <c r="H8576" s="110" t="e">
        <f t="shared" si="667"/>
        <v>#DIV/0!</v>
      </c>
      <c r="I8576" s="110">
        <f>profiles!B8575/1000+L$46</f>
        <v>2.5869999999999997E-2</v>
      </c>
    </row>
    <row r="8577" spans="1:9" x14ac:dyDescent="0.25">
      <c r="A8577">
        <f t="shared" si="670"/>
        <v>8574</v>
      </c>
      <c r="B8577" s="45">
        <v>0</v>
      </c>
      <c r="C8577" s="2">
        <f t="shared" si="666"/>
        <v>0</v>
      </c>
      <c r="D8577">
        <v>30</v>
      </c>
      <c r="E8577" s="45">
        <f t="shared" si="668"/>
        <v>5.2961790183397568</v>
      </c>
      <c r="F8577" s="2">
        <f t="shared" si="669"/>
        <v>277.74486381734465</v>
      </c>
      <c r="G8577" s="2">
        <f>IF($L$37=0,0,F8577/$L$37)*sysconfig!$B$3</f>
        <v>0</v>
      </c>
      <c r="H8577" s="110" t="e">
        <f t="shared" si="667"/>
        <v>#DIV/0!</v>
      </c>
      <c r="I8577" s="110">
        <f>profiles!B8576/1000+L$46</f>
        <v>2.7519999999999999E-2</v>
      </c>
    </row>
    <row r="8578" spans="1:9" x14ac:dyDescent="0.25">
      <c r="A8578">
        <f t="shared" si="670"/>
        <v>8575</v>
      </c>
      <c r="B8578" s="45">
        <v>0</v>
      </c>
      <c r="C8578" s="2">
        <f t="shared" si="666"/>
        <v>0</v>
      </c>
      <c r="D8578">
        <v>30</v>
      </c>
      <c r="E8578" s="45">
        <f t="shared" si="668"/>
        <v>5.2961790183397568</v>
      </c>
      <c r="F8578" s="2">
        <f t="shared" si="669"/>
        <v>277.74486381734465</v>
      </c>
      <c r="G8578" s="2">
        <f>IF($L$37=0,0,F8578/$L$37)*sysconfig!$B$3</f>
        <v>0</v>
      </c>
      <c r="H8578" s="110" t="e">
        <f t="shared" si="667"/>
        <v>#DIV/0!</v>
      </c>
      <c r="I8578" s="110">
        <f>profiles!B8577/1000+L$46</f>
        <v>4.5010000000000001E-2</v>
      </c>
    </row>
    <row r="8579" spans="1:9" x14ac:dyDescent="0.25">
      <c r="A8579">
        <f t="shared" si="670"/>
        <v>8576</v>
      </c>
      <c r="B8579" s="45">
        <v>0</v>
      </c>
      <c r="C8579" s="2">
        <f t="shared" si="666"/>
        <v>0</v>
      </c>
      <c r="D8579">
        <v>30</v>
      </c>
      <c r="E8579" s="45">
        <f t="shared" si="668"/>
        <v>5.2961790183397568</v>
      </c>
      <c r="F8579" s="2">
        <f t="shared" si="669"/>
        <v>277.74486381734465</v>
      </c>
      <c r="G8579" s="2">
        <f>IF($L$37=0,0,F8579/$L$37)*sysconfig!$B$3</f>
        <v>0</v>
      </c>
      <c r="H8579" s="110" t="e">
        <f t="shared" si="667"/>
        <v>#DIV/0!</v>
      </c>
      <c r="I8579" s="110">
        <f>profiles!B8578/1000+L$46</f>
        <v>5.024E-2</v>
      </c>
    </row>
    <row r="8580" spans="1:9" x14ac:dyDescent="0.25">
      <c r="A8580">
        <f t="shared" si="670"/>
        <v>8577</v>
      </c>
      <c r="B8580" s="45">
        <v>5.5555555555555554</v>
      </c>
      <c r="C8580" s="2">
        <f t="shared" ref="C8580:C8643" si="671">B8580/MAX(B$4:B$8673)*P_pv_max</f>
        <v>10.814850455927051</v>
      </c>
      <c r="D8580">
        <v>30</v>
      </c>
      <c r="E8580" s="45">
        <f t="shared" si="668"/>
        <v>5.2961790183397568</v>
      </c>
      <c r="F8580" s="2">
        <f t="shared" si="669"/>
        <v>277.74486381734465</v>
      </c>
      <c r="G8580" s="2">
        <f>IF($L$37=0,0,F8580/$L$37)*sysconfig!$B$3</f>
        <v>0</v>
      </c>
      <c r="H8580" s="110" t="e">
        <f t="shared" ref="H8580:H8643" si="672">(C8580/L$44+G8580/L$45)/2</f>
        <v>#DIV/0!</v>
      </c>
      <c r="I8580" s="110">
        <f>profiles!B8579/1000+L$46</f>
        <v>5.0220000000000001E-2</v>
      </c>
    </row>
    <row r="8581" spans="1:9" x14ac:dyDescent="0.25">
      <c r="A8581">
        <f t="shared" si="670"/>
        <v>8578</v>
      </c>
      <c r="B8581" s="45">
        <v>11.111111111111111</v>
      </c>
      <c r="C8581" s="2">
        <f t="shared" si="671"/>
        <v>21.629700911854101</v>
      </c>
      <c r="D8581">
        <v>30</v>
      </c>
      <c r="E8581" s="45">
        <f t="shared" ref="E8581:E8644" si="673">D8581*0.1*($L$24/$L$23)^$L$25</f>
        <v>5.2961790183397568</v>
      </c>
      <c r="F8581" s="2">
        <f t="shared" ref="F8581:F8644" si="674">IF(E8581&lt;$L$35,0,IF(E8581&gt;$L$34,0,IF($L$32*0.5*1.25*E8581^3*PI()/4*$L$33^2/1000&gt;$L$36,$L$36,$L$32*0.5*1.25*E8581^3*PI()/4*$L$33^2/1000)))</f>
        <v>277.74486381734465</v>
      </c>
      <c r="G8581" s="2">
        <f>IF($L$37=0,0,F8581/$L$37)*sysconfig!$B$3</f>
        <v>0</v>
      </c>
      <c r="H8581" s="110" t="e">
        <f t="shared" si="672"/>
        <v>#DIV/0!</v>
      </c>
      <c r="I8581" s="110">
        <f>profiles!B8580/1000+L$46</f>
        <v>5.1999999999999998E-2</v>
      </c>
    </row>
    <row r="8582" spans="1:9" x14ac:dyDescent="0.25">
      <c r="A8582">
        <f t="shared" ref="A8582:A8645" si="675">A8581+1</f>
        <v>8579</v>
      </c>
      <c r="B8582" s="45">
        <v>27.777777777777779</v>
      </c>
      <c r="C8582" s="2">
        <f t="shared" si="671"/>
        <v>54.07425227963526</v>
      </c>
      <c r="D8582">
        <v>30</v>
      </c>
      <c r="E8582" s="45">
        <f t="shared" si="673"/>
        <v>5.2961790183397568</v>
      </c>
      <c r="F8582" s="2">
        <f t="shared" si="674"/>
        <v>277.74486381734465</v>
      </c>
      <c r="G8582" s="2">
        <f>IF($L$37=0,0,F8582/$L$37)*sysconfig!$B$3</f>
        <v>0</v>
      </c>
      <c r="H8582" s="110" t="e">
        <f t="shared" si="672"/>
        <v>#DIV/0!</v>
      </c>
      <c r="I8582" s="110">
        <f>profiles!B8581/1000+L$46</f>
        <v>4.8549999999999996E-2</v>
      </c>
    </row>
    <row r="8583" spans="1:9" x14ac:dyDescent="0.25">
      <c r="A8583">
        <f t="shared" si="675"/>
        <v>8580</v>
      </c>
      <c r="B8583" s="45">
        <v>25</v>
      </c>
      <c r="C8583" s="2">
        <f t="shared" si="671"/>
        <v>48.666827051671731</v>
      </c>
      <c r="D8583">
        <v>20</v>
      </c>
      <c r="E8583" s="45">
        <f t="shared" si="673"/>
        <v>3.5307860122265047</v>
      </c>
      <c r="F8583" s="2">
        <f t="shared" si="674"/>
        <v>82.294774464398429</v>
      </c>
      <c r="G8583" s="2">
        <f>IF($L$37=0,0,F8583/$L$37)*sysconfig!$B$3</f>
        <v>0</v>
      </c>
      <c r="H8583" s="110" t="e">
        <f t="shared" si="672"/>
        <v>#DIV/0!</v>
      </c>
      <c r="I8583" s="110">
        <f>profiles!B8582/1000+L$46</f>
        <v>5.1999999999999998E-2</v>
      </c>
    </row>
    <row r="8584" spans="1:9" x14ac:dyDescent="0.25">
      <c r="A8584">
        <f t="shared" si="675"/>
        <v>8581</v>
      </c>
      <c r="B8584" s="45">
        <v>41.666666666666664</v>
      </c>
      <c r="C8584" s="2">
        <f t="shared" si="671"/>
        <v>81.111378419452876</v>
      </c>
      <c r="D8584">
        <v>50</v>
      </c>
      <c r="E8584" s="45">
        <f t="shared" si="673"/>
        <v>8.8269650305662619</v>
      </c>
      <c r="F8584" s="2">
        <f t="shared" si="674"/>
        <v>1285.8558510062257</v>
      </c>
      <c r="G8584" s="2">
        <f>IF($L$37=0,0,F8584/$L$37)*sysconfig!$B$3</f>
        <v>0</v>
      </c>
      <c r="H8584" s="110" t="e">
        <f t="shared" si="672"/>
        <v>#DIV/0!</v>
      </c>
      <c r="I8584" s="110">
        <f>profiles!B8583/1000+L$46</f>
        <v>5.0929999999999996E-2</v>
      </c>
    </row>
    <row r="8585" spans="1:9" x14ac:dyDescent="0.25">
      <c r="A8585">
        <f t="shared" si="675"/>
        <v>8582</v>
      </c>
      <c r="B8585" s="45">
        <v>52.777777777777779</v>
      </c>
      <c r="C8585" s="2">
        <f t="shared" si="671"/>
        <v>102.74107933130699</v>
      </c>
      <c r="D8585">
        <v>70</v>
      </c>
      <c r="E8585" s="45">
        <f t="shared" si="673"/>
        <v>12.357751042792767</v>
      </c>
      <c r="F8585" s="2">
        <f t="shared" si="674"/>
        <v>2350</v>
      </c>
      <c r="G8585" s="2">
        <f>IF($L$37=0,0,F8585/$L$37)*sysconfig!$B$3</f>
        <v>0</v>
      </c>
      <c r="H8585" s="110" t="e">
        <f t="shared" si="672"/>
        <v>#DIV/0!</v>
      </c>
      <c r="I8585" s="110">
        <f>profiles!B8584/1000+L$46</f>
        <v>5.1799999999999999E-2</v>
      </c>
    </row>
    <row r="8586" spans="1:9" x14ac:dyDescent="0.25">
      <c r="A8586">
        <f t="shared" si="675"/>
        <v>8583</v>
      </c>
      <c r="B8586" s="45">
        <v>19.444444444444443</v>
      </c>
      <c r="C8586" s="2">
        <f t="shared" si="671"/>
        <v>37.851976595744674</v>
      </c>
      <c r="D8586">
        <v>60</v>
      </c>
      <c r="E8586" s="45">
        <f t="shared" si="673"/>
        <v>10.592358036679514</v>
      </c>
      <c r="F8586" s="2">
        <f t="shared" si="674"/>
        <v>2221.9589105387572</v>
      </c>
      <c r="G8586" s="2">
        <f>IF($L$37=0,0,F8586/$L$37)*sysconfig!$B$3</f>
        <v>0</v>
      </c>
      <c r="H8586" s="110" t="e">
        <f t="shared" si="672"/>
        <v>#DIV/0!</v>
      </c>
      <c r="I8586" s="110">
        <f>profiles!B8585/1000+L$46</f>
        <v>5.185E-2</v>
      </c>
    </row>
    <row r="8587" spans="1:9" x14ac:dyDescent="0.25">
      <c r="A8587">
        <f t="shared" si="675"/>
        <v>8584</v>
      </c>
      <c r="B8587" s="45">
        <v>2.7777777777777777</v>
      </c>
      <c r="C8587" s="2">
        <f t="shared" si="671"/>
        <v>5.4074252279635253</v>
      </c>
      <c r="D8587">
        <v>60</v>
      </c>
      <c r="E8587" s="45">
        <f t="shared" si="673"/>
        <v>10.592358036679514</v>
      </c>
      <c r="F8587" s="2">
        <f t="shared" si="674"/>
        <v>2221.9589105387572</v>
      </c>
      <c r="G8587" s="2">
        <f>IF($L$37=0,0,F8587/$L$37)*sysconfig!$B$3</f>
        <v>0</v>
      </c>
      <c r="H8587" s="110" t="e">
        <f t="shared" si="672"/>
        <v>#DIV/0!</v>
      </c>
      <c r="I8587" s="110">
        <f>profiles!B8586/1000+L$46</f>
        <v>5.1310000000000001E-2</v>
      </c>
    </row>
    <row r="8588" spans="1:9" x14ac:dyDescent="0.25">
      <c r="A8588">
        <f t="shared" si="675"/>
        <v>8585</v>
      </c>
      <c r="B8588" s="45">
        <v>0</v>
      </c>
      <c r="C8588" s="2">
        <f t="shared" si="671"/>
        <v>0</v>
      </c>
      <c r="D8588">
        <v>50</v>
      </c>
      <c r="E8588" s="45">
        <f t="shared" si="673"/>
        <v>8.8269650305662619</v>
      </c>
      <c r="F8588" s="2">
        <f t="shared" si="674"/>
        <v>1285.8558510062257</v>
      </c>
      <c r="G8588" s="2">
        <f>IF($L$37=0,0,F8588/$L$37)*sysconfig!$B$3</f>
        <v>0</v>
      </c>
      <c r="H8588" s="110" t="e">
        <f t="shared" si="672"/>
        <v>#DIV/0!</v>
      </c>
      <c r="I8588" s="110">
        <f>profiles!B8587/1000+L$46</f>
        <v>5.4530000000000002E-2</v>
      </c>
    </row>
    <row r="8589" spans="1:9" x14ac:dyDescent="0.25">
      <c r="A8589">
        <f t="shared" si="675"/>
        <v>8586</v>
      </c>
      <c r="B8589" s="45">
        <v>0</v>
      </c>
      <c r="C8589" s="2">
        <f t="shared" si="671"/>
        <v>0</v>
      </c>
      <c r="D8589">
        <v>50</v>
      </c>
      <c r="E8589" s="45">
        <f t="shared" si="673"/>
        <v>8.8269650305662619</v>
      </c>
      <c r="F8589" s="2">
        <f t="shared" si="674"/>
        <v>1285.8558510062257</v>
      </c>
      <c r="G8589" s="2">
        <f>IF($L$37=0,0,F8589/$L$37)*sysconfig!$B$3</f>
        <v>0</v>
      </c>
      <c r="H8589" s="110" t="e">
        <f t="shared" si="672"/>
        <v>#DIV/0!</v>
      </c>
      <c r="I8589" s="110">
        <f>profiles!B8588/1000+L$46</f>
        <v>5.663E-2</v>
      </c>
    </row>
    <row r="8590" spans="1:9" x14ac:dyDescent="0.25">
      <c r="A8590">
        <f t="shared" si="675"/>
        <v>8587</v>
      </c>
      <c r="B8590" s="45">
        <v>0</v>
      </c>
      <c r="C8590" s="2">
        <f t="shared" si="671"/>
        <v>0</v>
      </c>
      <c r="D8590">
        <v>50</v>
      </c>
      <c r="E8590" s="45">
        <f t="shared" si="673"/>
        <v>8.8269650305662619</v>
      </c>
      <c r="F8590" s="2">
        <f t="shared" si="674"/>
        <v>1285.8558510062257</v>
      </c>
      <c r="G8590" s="2">
        <f>IF($L$37=0,0,F8590/$L$37)*sysconfig!$B$3</f>
        <v>0</v>
      </c>
      <c r="H8590" s="110" t="e">
        <f t="shared" si="672"/>
        <v>#DIV/0!</v>
      </c>
      <c r="I8590" s="110">
        <f>profiles!B8589/1000+L$46</f>
        <v>5.151E-2</v>
      </c>
    </row>
    <row r="8591" spans="1:9" x14ac:dyDescent="0.25">
      <c r="A8591">
        <f t="shared" si="675"/>
        <v>8588</v>
      </c>
      <c r="B8591" s="45">
        <v>0</v>
      </c>
      <c r="C8591" s="2">
        <f t="shared" si="671"/>
        <v>0</v>
      </c>
      <c r="D8591">
        <v>40</v>
      </c>
      <c r="E8591" s="45">
        <f t="shared" si="673"/>
        <v>7.0615720244530094</v>
      </c>
      <c r="F8591" s="2">
        <f t="shared" si="674"/>
        <v>658.35819571518743</v>
      </c>
      <c r="G8591" s="2">
        <f>IF($L$37=0,0,F8591/$L$37)*sysconfig!$B$3</f>
        <v>0</v>
      </c>
      <c r="H8591" s="110" t="e">
        <f t="shared" si="672"/>
        <v>#DIV/0!</v>
      </c>
      <c r="I8591" s="110">
        <f>profiles!B8590/1000+L$46</f>
        <v>4.9029999999999997E-2</v>
      </c>
    </row>
    <row r="8592" spans="1:9" x14ac:dyDescent="0.25">
      <c r="A8592">
        <f t="shared" si="675"/>
        <v>8589</v>
      </c>
      <c r="B8592" s="45">
        <v>0</v>
      </c>
      <c r="C8592" s="2">
        <f t="shared" si="671"/>
        <v>0</v>
      </c>
      <c r="D8592">
        <v>40</v>
      </c>
      <c r="E8592" s="45">
        <f t="shared" si="673"/>
        <v>7.0615720244530094</v>
      </c>
      <c r="F8592" s="2">
        <f t="shared" si="674"/>
        <v>658.35819571518743</v>
      </c>
      <c r="G8592" s="2">
        <f>IF($L$37=0,0,F8592/$L$37)*sysconfig!$B$3</f>
        <v>0</v>
      </c>
      <c r="H8592" s="110" t="e">
        <f t="shared" si="672"/>
        <v>#DIV/0!</v>
      </c>
      <c r="I8592" s="110">
        <f>profiles!B8591/1000+L$46</f>
        <v>5.0409999999999996E-2</v>
      </c>
    </row>
    <row r="8593" spans="1:9" x14ac:dyDescent="0.25">
      <c r="A8593">
        <f t="shared" si="675"/>
        <v>8590</v>
      </c>
      <c r="B8593" s="45">
        <v>0</v>
      </c>
      <c r="C8593" s="2">
        <f t="shared" si="671"/>
        <v>0</v>
      </c>
      <c r="D8593">
        <v>40</v>
      </c>
      <c r="E8593" s="45">
        <f t="shared" si="673"/>
        <v>7.0615720244530094</v>
      </c>
      <c r="F8593" s="2">
        <f t="shared" si="674"/>
        <v>658.35819571518743</v>
      </c>
      <c r="G8593" s="2">
        <f>IF($L$37=0,0,F8593/$L$37)*sysconfig!$B$3</f>
        <v>0</v>
      </c>
      <c r="H8593" s="110" t="e">
        <f t="shared" si="672"/>
        <v>#DIV/0!</v>
      </c>
      <c r="I8593" s="110">
        <f>profiles!B8592/1000+L$46</f>
        <v>4.65E-2</v>
      </c>
    </row>
    <row r="8594" spans="1:9" x14ac:dyDescent="0.25">
      <c r="A8594">
        <f t="shared" si="675"/>
        <v>8591</v>
      </c>
      <c r="B8594" s="45">
        <v>0</v>
      </c>
      <c r="C8594" s="2">
        <f t="shared" si="671"/>
        <v>0</v>
      </c>
      <c r="D8594">
        <v>30</v>
      </c>
      <c r="E8594" s="45">
        <f t="shared" si="673"/>
        <v>5.2961790183397568</v>
      </c>
      <c r="F8594" s="2">
        <f t="shared" si="674"/>
        <v>277.74486381734465</v>
      </c>
      <c r="G8594" s="2">
        <f>IF($L$37=0,0,F8594/$L$37)*sysconfig!$B$3</f>
        <v>0</v>
      </c>
      <c r="H8594" s="110" t="e">
        <f t="shared" si="672"/>
        <v>#DIV/0!</v>
      </c>
      <c r="I8594" s="110">
        <f>profiles!B8593/1000+L$46</f>
        <v>4.99E-2</v>
      </c>
    </row>
    <row r="8595" spans="1:9" x14ac:dyDescent="0.25">
      <c r="A8595">
        <f t="shared" si="675"/>
        <v>8592</v>
      </c>
      <c r="B8595" s="45">
        <v>0</v>
      </c>
      <c r="C8595" s="2">
        <f t="shared" si="671"/>
        <v>0</v>
      </c>
      <c r="D8595">
        <v>20</v>
      </c>
      <c r="E8595" s="45">
        <f t="shared" si="673"/>
        <v>3.5307860122265047</v>
      </c>
      <c r="F8595" s="2">
        <f t="shared" si="674"/>
        <v>82.294774464398429</v>
      </c>
      <c r="G8595" s="2">
        <f>IF($L$37=0,0,F8595/$L$37)*sysconfig!$B$3</f>
        <v>0</v>
      </c>
      <c r="H8595" s="110" t="e">
        <f t="shared" si="672"/>
        <v>#DIV/0!</v>
      </c>
      <c r="I8595" s="110">
        <f>profiles!B8594/1000+L$46</f>
        <v>4.5499999999999999E-2</v>
      </c>
    </row>
    <row r="8596" spans="1:9" x14ac:dyDescent="0.25">
      <c r="A8596">
        <f t="shared" si="675"/>
        <v>8593</v>
      </c>
      <c r="B8596" s="45">
        <v>0</v>
      </c>
      <c r="C8596" s="2">
        <f t="shared" si="671"/>
        <v>0</v>
      </c>
      <c r="D8596">
        <v>20</v>
      </c>
      <c r="E8596" s="45">
        <f t="shared" si="673"/>
        <v>3.5307860122265047</v>
      </c>
      <c r="F8596" s="2">
        <f t="shared" si="674"/>
        <v>82.294774464398429</v>
      </c>
      <c r="G8596" s="2">
        <f>IF($L$37=0,0,F8596/$L$37)*sysconfig!$B$3</f>
        <v>0</v>
      </c>
      <c r="H8596" s="110" t="e">
        <f t="shared" si="672"/>
        <v>#DIV/0!</v>
      </c>
      <c r="I8596" s="110">
        <f>profiles!B8595/1000+L$46</f>
        <v>4.0999999999999995E-2</v>
      </c>
    </row>
    <row r="8597" spans="1:9" x14ac:dyDescent="0.25">
      <c r="A8597">
        <f t="shared" si="675"/>
        <v>8594</v>
      </c>
      <c r="B8597" s="45">
        <v>0</v>
      </c>
      <c r="C8597" s="2">
        <f t="shared" si="671"/>
        <v>0</v>
      </c>
      <c r="D8597">
        <v>30</v>
      </c>
      <c r="E8597" s="45">
        <f t="shared" si="673"/>
        <v>5.2961790183397568</v>
      </c>
      <c r="F8597" s="2">
        <f t="shared" si="674"/>
        <v>277.74486381734465</v>
      </c>
      <c r="G8597" s="2">
        <f>IF($L$37=0,0,F8597/$L$37)*sysconfig!$B$3</f>
        <v>0</v>
      </c>
      <c r="H8597" s="110" t="e">
        <f t="shared" si="672"/>
        <v>#DIV/0!</v>
      </c>
      <c r="I8597" s="110">
        <f>profiles!B8596/1000+L$46</f>
        <v>4.0999999999999995E-2</v>
      </c>
    </row>
    <row r="8598" spans="1:9" x14ac:dyDescent="0.25">
      <c r="A8598">
        <f t="shared" si="675"/>
        <v>8595</v>
      </c>
      <c r="B8598" s="45">
        <v>0</v>
      </c>
      <c r="C8598" s="2">
        <f t="shared" si="671"/>
        <v>0</v>
      </c>
      <c r="D8598">
        <v>40</v>
      </c>
      <c r="E8598" s="45">
        <f t="shared" si="673"/>
        <v>7.0615720244530094</v>
      </c>
      <c r="F8598" s="2">
        <f t="shared" si="674"/>
        <v>658.35819571518743</v>
      </c>
      <c r="G8598" s="2">
        <f>IF($L$37=0,0,F8598/$L$37)*sysconfig!$B$3</f>
        <v>0</v>
      </c>
      <c r="H8598" s="110" t="e">
        <f t="shared" si="672"/>
        <v>#DIV/0!</v>
      </c>
      <c r="I8598" s="110">
        <f>profiles!B8597/1000+L$46</f>
        <v>3.0339999999999999E-2</v>
      </c>
    </row>
    <row r="8599" spans="1:9" x14ac:dyDescent="0.25">
      <c r="A8599">
        <f t="shared" si="675"/>
        <v>8596</v>
      </c>
      <c r="B8599" s="45">
        <v>0</v>
      </c>
      <c r="C8599" s="2">
        <f t="shared" si="671"/>
        <v>0</v>
      </c>
      <c r="D8599">
        <v>40</v>
      </c>
      <c r="E8599" s="45">
        <f t="shared" si="673"/>
        <v>7.0615720244530094</v>
      </c>
      <c r="F8599" s="2">
        <f t="shared" si="674"/>
        <v>658.35819571518743</v>
      </c>
      <c r="G8599" s="2">
        <f>IF($L$37=0,0,F8599/$L$37)*sysconfig!$B$3</f>
        <v>0</v>
      </c>
      <c r="H8599" s="110" t="e">
        <f t="shared" si="672"/>
        <v>#DIV/0!</v>
      </c>
      <c r="I8599" s="110">
        <f>profiles!B8598/1000+L$46</f>
        <v>2.6460000000000001E-2</v>
      </c>
    </row>
    <row r="8600" spans="1:9" x14ac:dyDescent="0.25">
      <c r="A8600">
        <f t="shared" si="675"/>
        <v>8597</v>
      </c>
      <c r="B8600" s="45">
        <v>0</v>
      </c>
      <c r="C8600" s="2">
        <f t="shared" si="671"/>
        <v>0</v>
      </c>
      <c r="D8600">
        <v>40</v>
      </c>
      <c r="E8600" s="45">
        <f t="shared" si="673"/>
        <v>7.0615720244530094</v>
      </c>
      <c r="F8600" s="2">
        <f t="shared" si="674"/>
        <v>658.35819571518743</v>
      </c>
      <c r="G8600" s="2">
        <f>IF($L$37=0,0,F8600/$L$37)*sysconfig!$B$3</f>
        <v>0</v>
      </c>
      <c r="H8600" s="110" t="e">
        <f t="shared" si="672"/>
        <v>#DIV/0!</v>
      </c>
      <c r="I8600" s="110">
        <f>profiles!B8599/1000+L$46</f>
        <v>2.462E-2</v>
      </c>
    </row>
    <row r="8601" spans="1:9" x14ac:dyDescent="0.25">
      <c r="A8601">
        <f t="shared" si="675"/>
        <v>8598</v>
      </c>
      <c r="B8601" s="45">
        <v>0</v>
      </c>
      <c r="C8601" s="2">
        <f t="shared" si="671"/>
        <v>0</v>
      </c>
      <c r="D8601">
        <v>20</v>
      </c>
      <c r="E8601" s="45">
        <f t="shared" si="673"/>
        <v>3.5307860122265047</v>
      </c>
      <c r="F8601" s="2">
        <f t="shared" si="674"/>
        <v>82.294774464398429</v>
      </c>
      <c r="G8601" s="2">
        <f>IF($L$37=0,0,F8601/$L$37)*sysconfig!$B$3</f>
        <v>0</v>
      </c>
      <c r="H8601" s="110" t="e">
        <f t="shared" si="672"/>
        <v>#DIV/0!</v>
      </c>
      <c r="I8601" s="110">
        <f>profiles!B8600/1000+L$46</f>
        <v>3.0710000000000001E-2</v>
      </c>
    </row>
    <row r="8602" spans="1:9" x14ac:dyDescent="0.25">
      <c r="A8602">
        <f t="shared" si="675"/>
        <v>8599</v>
      </c>
      <c r="B8602" s="45">
        <v>0</v>
      </c>
      <c r="C8602" s="2">
        <f t="shared" si="671"/>
        <v>0</v>
      </c>
      <c r="D8602">
        <v>20</v>
      </c>
      <c r="E8602" s="45">
        <f t="shared" si="673"/>
        <v>3.5307860122265047</v>
      </c>
      <c r="F8602" s="2">
        <f t="shared" si="674"/>
        <v>82.294774464398429</v>
      </c>
      <c r="G8602" s="2">
        <f>IF($L$37=0,0,F8602/$L$37)*sysconfig!$B$3</f>
        <v>0</v>
      </c>
      <c r="H8602" s="110" t="e">
        <f t="shared" si="672"/>
        <v>#DIV/0!</v>
      </c>
      <c r="I8602" s="110">
        <f>profiles!B8601/1000+L$46</f>
        <v>2.4559999999999998E-2</v>
      </c>
    </row>
    <row r="8603" spans="1:9" x14ac:dyDescent="0.25">
      <c r="A8603">
        <f t="shared" si="675"/>
        <v>8600</v>
      </c>
      <c r="B8603" s="45">
        <v>2.7777777777777777</v>
      </c>
      <c r="C8603" s="2">
        <f t="shared" si="671"/>
        <v>5.4074252279635253</v>
      </c>
      <c r="D8603">
        <v>20</v>
      </c>
      <c r="E8603" s="45">
        <f t="shared" si="673"/>
        <v>3.5307860122265047</v>
      </c>
      <c r="F8603" s="2">
        <f t="shared" si="674"/>
        <v>82.294774464398429</v>
      </c>
      <c r="G8603" s="2">
        <f>IF($L$37=0,0,F8603/$L$37)*sysconfig!$B$3</f>
        <v>0</v>
      </c>
      <c r="H8603" s="110" t="e">
        <f t="shared" si="672"/>
        <v>#DIV/0!</v>
      </c>
      <c r="I8603" s="110">
        <f>profiles!B8602/1000+L$46</f>
        <v>3.1550000000000002E-2</v>
      </c>
    </row>
    <row r="8604" spans="1:9" x14ac:dyDescent="0.25">
      <c r="A8604">
        <f t="shared" si="675"/>
        <v>8601</v>
      </c>
      <c r="B8604" s="45">
        <v>30.555555555555554</v>
      </c>
      <c r="C8604" s="2">
        <f t="shared" si="671"/>
        <v>59.481677507598775</v>
      </c>
      <c r="D8604">
        <v>20</v>
      </c>
      <c r="E8604" s="45">
        <f t="shared" si="673"/>
        <v>3.5307860122265047</v>
      </c>
      <c r="F8604" s="2">
        <f t="shared" si="674"/>
        <v>82.294774464398429</v>
      </c>
      <c r="G8604" s="2">
        <f>IF($L$37=0,0,F8604/$L$37)*sysconfig!$B$3</f>
        <v>0</v>
      </c>
      <c r="H8604" s="110" t="e">
        <f t="shared" si="672"/>
        <v>#DIV/0!</v>
      </c>
      <c r="I8604" s="110">
        <f>profiles!B8603/1000+L$46</f>
        <v>4.2849999999999999E-2</v>
      </c>
    </row>
    <row r="8605" spans="1:9" x14ac:dyDescent="0.25">
      <c r="A8605">
        <f t="shared" si="675"/>
        <v>8602</v>
      </c>
      <c r="B8605" s="45">
        <v>111.11111111111111</v>
      </c>
      <c r="C8605" s="2">
        <f t="shared" si="671"/>
        <v>216.29700911854104</v>
      </c>
      <c r="D8605">
        <v>30</v>
      </c>
      <c r="E8605" s="45">
        <f t="shared" si="673"/>
        <v>5.2961790183397568</v>
      </c>
      <c r="F8605" s="2">
        <f t="shared" si="674"/>
        <v>277.74486381734465</v>
      </c>
      <c r="G8605" s="2">
        <f>IF($L$37=0,0,F8605/$L$37)*sysconfig!$B$3</f>
        <v>0</v>
      </c>
      <c r="H8605" s="110" t="e">
        <f t="shared" si="672"/>
        <v>#DIV/0!</v>
      </c>
      <c r="I8605" s="110">
        <f>profiles!B8604/1000+L$46</f>
        <v>4.8100000000000004E-2</v>
      </c>
    </row>
    <row r="8606" spans="1:9" x14ac:dyDescent="0.25">
      <c r="A8606">
        <f t="shared" si="675"/>
        <v>8603</v>
      </c>
      <c r="B8606" s="45">
        <v>136.11111111111111</v>
      </c>
      <c r="C8606" s="2">
        <f t="shared" si="671"/>
        <v>264.96383617021274</v>
      </c>
      <c r="D8606">
        <v>40</v>
      </c>
      <c r="E8606" s="45">
        <f t="shared" si="673"/>
        <v>7.0615720244530094</v>
      </c>
      <c r="F8606" s="2">
        <f t="shared" si="674"/>
        <v>658.35819571518743</v>
      </c>
      <c r="G8606" s="2">
        <f>IF($L$37=0,0,F8606/$L$37)*sysconfig!$B$3</f>
        <v>0</v>
      </c>
      <c r="H8606" s="110" t="e">
        <f t="shared" si="672"/>
        <v>#DIV/0!</v>
      </c>
      <c r="I8606" s="110">
        <f>profiles!B8605/1000+L$46</f>
        <v>4.9599999999999998E-2</v>
      </c>
    </row>
    <row r="8607" spans="1:9" x14ac:dyDescent="0.25">
      <c r="A8607">
        <f t="shared" si="675"/>
        <v>8604</v>
      </c>
      <c r="B8607" s="45">
        <v>94.444444444444443</v>
      </c>
      <c r="C8607" s="2">
        <f t="shared" si="671"/>
        <v>183.85245775075987</v>
      </c>
      <c r="D8607">
        <v>40</v>
      </c>
      <c r="E8607" s="45">
        <f t="shared" si="673"/>
        <v>7.0615720244530094</v>
      </c>
      <c r="F8607" s="2">
        <f t="shared" si="674"/>
        <v>658.35819571518743</v>
      </c>
      <c r="G8607" s="2">
        <f>IF($L$37=0,0,F8607/$L$37)*sysconfig!$B$3</f>
        <v>0</v>
      </c>
      <c r="H8607" s="110" t="e">
        <f t="shared" si="672"/>
        <v>#DIV/0!</v>
      </c>
      <c r="I8607" s="110">
        <f>profiles!B8606/1000+L$46</f>
        <v>4.981E-2</v>
      </c>
    </row>
    <row r="8608" spans="1:9" x14ac:dyDescent="0.25">
      <c r="A8608">
        <f t="shared" si="675"/>
        <v>8605</v>
      </c>
      <c r="B8608" s="45">
        <v>77.777777777777771</v>
      </c>
      <c r="C8608" s="2">
        <f t="shared" si="671"/>
        <v>151.40790638297869</v>
      </c>
      <c r="D8608">
        <v>30</v>
      </c>
      <c r="E8608" s="45">
        <f t="shared" si="673"/>
        <v>5.2961790183397568</v>
      </c>
      <c r="F8608" s="2">
        <f t="shared" si="674"/>
        <v>277.74486381734465</v>
      </c>
      <c r="G8608" s="2">
        <f>IF($L$37=0,0,F8608/$L$37)*sysconfig!$B$3</f>
        <v>0</v>
      </c>
      <c r="H8608" s="110" t="e">
        <f t="shared" si="672"/>
        <v>#DIV/0!</v>
      </c>
      <c r="I8608" s="110">
        <f>profiles!B8607/1000+L$46</f>
        <v>4.7500000000000001E-2</v>
      </c>
    </row>
    <row r="8609" spans="1:9" x14ac:dyDescent="0.25">
      <c r="A8609">
        <f t="shared" si="675"/>
        <v>8606</v>
      </c>
      <c r="B8609" s="45">
        <v>75</v>
      </c>
      <c r="C8609" s="2">
        <f t="shared" si="671"/>
        <v>146.00048115501519</v>
      </c>
      <c r="D8609">
        <v>30</v>
      </c>
      <c r="E8609" s="45">
        <f t="shared" si="673"/>
        <v>5.2961790183397568</v>
      </c>
      <c r="F8609" s="2">
        <f t="shared" si="674"/>
        <v>277.74486381734465</v>
      </c>
      <c r="G8609" s="2">
        <f>IF($L$37=0,0,F8609/$L$37)*sysconfig!$B$3</f>
        <v>0</v>
      </c>
      <c r="H8609" s="110" t="e">
        <f t="shared" si="672"/>
        <v>#DIV/0!</v>
      </c>
      <c r="I8609" s="110">
        <f>profiles!B8608/1000+L$46</f>
        <v>4.9399999999999999E-2</v>
      </c>
    </row>
    <row r="8610" spans="1:9" x14ac:dyDescent="0.25">
      <c r="A8610">
        <f t="shared" si="675"/>
        <v>8607</v>
      </c>
      <c r="B8610" s="45">
        <v>27.777777777777779</v>
      </c>
      <c r="C8610" s="2">
        <f t="shared" si="671"/>
        <v>54.07425227963526</v>
      </c>
      <c r="D8610">
        <v>30</v>
      </c>
      <c r="E8610" s="45">
        <f t="shared" si="673"/>
        <v>5.2961790183397568</v>
      </c>
      <c r="F8610" s="2">
        <f t="shared" si="674"/>
        <v>277.74486381734465</v>
      </c>
      <c r="G8610" s="2">
        <f>IF($L$37=0,0,F8610/$L$37)*sysconfig!$B$3</f>
        <v>0</v>
      </c>
      <c r="H8610" s="110" t="e">
        <f t="shared" si="672"/>
        <v>#DIV/0!</v>
      </c>
      <c r="I8610" s="110">
        <f>profiles!B8609/1000+L$46</f>
        <v>4.9959999999999997E-2</v>
      </c>
    </row>
    <row r="8611" spans="1:9" x14ac:dyDescent="0.25">
      <c r="A8611">
        <f t="shared" si="675"/>
        <v>8608</v>
      </c>
      <c r="B8611" s="45">
        <v>5.5555555555555554</v>
      </c>
      <c r="C8611" s="2">
        <f t="shared" si="671"/>
        <v>10.814850455927051</v>
      </c>
      <c r="D8611">
        <v>20</v>
      </c>
      <c r="E8611" s="45">
        <f t="shared" si="673"/>
        <v>3.5307860122265047</v>
      </c>
      <c r="F8611" s="2">
        <f t="shared" si="674"/>
        <v>82.294774464398429</v>
      </c>
      <c r="G8611" s="2">
        <f>IF($L$37=0,0,F8611/$L$37)*sysconfig!$B$3</f>
        <v>0</v>
      </c>
      <c r="H8611" s="110" t="e">
        <f t="shared" si="672"/>
        <v>#DIV/0!</v>
      </c>
      <c r="I8611" s="110">
        <f>profiles!B8610/1000+L$46</f>
        <v>5.0279999999999998E-2</v>
      </c>
    </row>
    <row r="8612" spans="1:9" x14ac:dyDescent="0.25">
      <c r="A8612">
        <f t="shared" si="675"/>
        <v>8609</v>
      </c>
      <c r="B8612" s="45">
        <v>0</v>
      </c>
      <c r="C8612" s="2">
        <f t="shared" si="671"/>
        <v>0</v>
      </c>
      <c r="D8612">
        <v>30</v>
      </c>
      <c r="E8612" s="45">
        <f t="shared" si="673"/>
        <v>5.2961790183397568</v>
      </c>
      <c r="F8612" s="2">
        <f t="shared" si="674"/>
        <v>277.74486381734465</v>
      </c>
      <c r="G8612" s="2">
        <f>IF($L$37=0,0,F8612/$L$37)*sysconfig!$B$3</f>
        <v>0</v>
      </c>
      <c r="H8612" s="110" t="e">
        <f t="shared" si="672"/>
        <v>#DIV/0!</v>
      </c>
      <c r="I8612" s="110">
        <f>profiles!B8611/1000+L$46</f>
        <v>5.3420000000000002E-2</v>
      </c>
    </row>
    <row r="8613" spans="1:9" x14ac:dyDescent="0.25">
      <c r="A8613">
        <f t="shared" si="675"/>
        <v>8610</v>
      </c>
      <c r="B8613" s="45">
        <v>0</v>
      </c>
      <c r="C8613" s="2">
        <f t="shared" si="671"/>
        <v>0</v>
      </c>
      <c r="D8613">
        <v>20</v>
      </c>
      <c r="E8613" s="45">
        <f t="shared" si="673"/>
        <v>3.5307860122265047</v>
      </c>
      <c r="F8613" s="2">
        <f t="shared" si="674"/>
        <v>82.294774464398429</v>
      </c>
      <c r="G8613" s="2">
        <f>IF($L$37=0,0,F8613/$L$37)*sysconfig!$B$3</f>
        <v>0</v>
      </c>
      <c r="H8613" s="110" t="e">
        <f t="shared" si="672"/>
        <v>#DIV/0!</v>
      </c>
      <c r="I8613" s="110">
        <f>profiles!B8612/1000+L$46</f>
        <v>6.2299999999999994E-2</v>
      </c>
    </row>
    <row r="8614" spans="1:9" x14ac:dyDescent="0.25">
      <c r="A8614">
        <f t="shared" si="675"/>
        <v>8611</v>
      </c>
      <c r="B8614" s="45">
        <v>0</v>
      </c>
      <c r="C8614" s="2">
        <f t="shared" si="671"/>
        <v>0</v>
      </c>
      <c r="D8614">
        <v>20</v>
      </c>
      <c r="E8614" s="45">
        <f t="shared" si="673"/>
        <v>3.5307860122265047</v>
      </c>
      <c r="F8614" s="2">
        <f t="shared" si="674"/>
        <v>82.294774464398429</v>
      </c>
      <c r="G8614" s="2">
        <f>IF($L$37=0,0,F8614/$L$37)*sysconfig!$B$3</f>
        <v>0</v>
      </c>
      <c r="H8614" s="110" t="e">
        <f t="shared" si="672"/>
        <v>#DIV/0!</v>
      </c>
      <c r="I8614" s="110">
        <f>profiles!B8613/1000+L$46</f>
        <v>5.7459999999999997E-2</v>
      </c>
    </row>
    <row r="8615" spans="1:9" x14ac:dyDescent="0.25">
      <c r="A8615">
        <f t="shared" si="675"/>
        <v>8612</v>
      </c>
      <c r="B8615" s="45">
        <v>0</v>
      </c>
      <c r="C8615" s="2">
        <f t="shared" si="671"/>
        <v>0</v>
      </c>
      <c r="D8615">
        <v>20</v>
      </c>
      <c r="E8615" s="45">
        <f t="shared" si="673"/>
        <v>3.5307860122265047</v>
      </c>
      <c r="F8615" s="2">
        <f t="shared" si="674"/>
        <v>82.294774464398429</v>
      </c>
      <c r="G8615" s="2">
        <f>IF($L$37=0,0,F8615/$L$37)*sysconfig!$B$3</f>
        <v>0</v>
      </c>
      <c r="H8615" s="110" t="e">
        <f t="shared" si="672"/>
        <v>#DIV/0!</v>
      </c>
      <c r="I8615" s="110">
        <f>profiles!B8614/1000+L$46</f>
        <v>5.3530000000000001E-2</v>
      </c>
    </row>
    <row r="8616" spans="1:9" x14ac:dyDescent="0.25">
      <c r="A8616">
        <f t="shared" si="675"/>
        <v>8613</v>
      </c>
      <c r="B8616" s="45">
        <v>0</v>
      </c>
      <c r="C8616" s="2">
        <f t="shared" si="671"/>
        <v>0</v>
      </c>
      <c r="D8616">
        <v>20</v>
      </c>
      <c r="E8616" s="45">
        <f t="shared" si="673"/>
        <v>3.5307860122265047</v>
      </c>
      <c r="F8616" s="2">
        <f t="shared" si="674"/>
        <v>82.294774464398429</v>
      </c>
      <c r="G8616" s="2">
        <f>IF($L$37=0,0,F8616/$L$37)*sysconfig!$B$3</f>
        <v>0</v>
      </c>
      <c r="H8616" s="110" t="e">
        <f t="shared" si="672"/>
        <v>#DIV/0!</v>
      </c>
      <c r="I8616" s="110">
        <f>profiles!B8615/1000+L$46</f>
        <v>4.9849999999999998E-2</v>
      </c>
    </row>
    <row r="8617" spans="1:9" x14ac:dyDescent="0.25">
      <c r="A8617">
        <f t="shared" si="675"/>
        <v>8614</v>
      </c>
      <c r="B8617" s="45">
        <v>0</v>
      </c>
      <c r="C8617" s="2">
        <f t="shared" si="671"/>
        <v>0</v>
      </c>
      <c r="D8617">
        <v>20</v>
      </c>
      <c r="E8617" s="45">
        <f t="shared" si="673"/>
        <v>3.5307860122265047</v>
      </c>
      <c r="F8617" s="2">
        <f t="shared" si="674"/>
        <v>82.294774464398429</v>
      </c>
      <c r="G8617" s="2">
        <f>IF($L$37=0,0,F8617/$L$37)*sysconfig!$B$3</f>
        <v>0</v>
      </c>
      <c r="H8617" s="110" t="e">
        <f t="shared" si="672"/>
        <v>#DIV/0!</v>
      </c>
      <c r="I8617" s="110">
        <f>profiles!B8616/1000+L$46</f>
        <v>4.9630000000000001E-2</v>
      </c>
    </row>
    <row r="8618" spans="1:9" x14ac:dyDescent="0.25">
      <c r="A8618">
        <f t="shared" si="675"/>
        <v>8615</v>
      </c>
      <c r="B8618" s="45">
        <v>0</v>
      </c>
      <c r="C8618" s="2">
        <f t="shared" si="671"/>
        <v>0</v>
      </c>
      <c r="D8618">
        <v>10</v>
      </c>
      <c r="E8618" s="45">
        <f t="shared" si="673"/>
        <v>1.7653930061132523</v>
      </c>
      <c r="F8618" s="2">
        <f t="shared" si="674"/>
        <v>0</v>
      </c>
      <c r="G8618" s="2">
        <f>IF($L$37=0,0,F8618/$L$37)*sysconfig!$B$3</f>
        <v>0</v>
      </c>
      <c r="H8618" s="110" t="e">
        <f t="shared" si="672"/>
        <v>#DIV/0!</v>
      </c>
      <c r="I8618" s="110">
        <f>profiles!B8617/1000+L$46</f>
        <v>4.9939999999999998E-2</v>
      </c>
    </row>
    <row r="8619" spans="1:9" x14ac:dyDescent="0.25">
      <c r="A8619">
        <f t="shared" si="675"/>
        <v>8616</v>
      </c>
      <c r="B8619" s="45">
        <v>0</v>
      </c>
      <c r="C8619" s="2">
        <f t="shared" si="671"/>
        <v>0</v>
      </c>
      <c r="D8619">
        <v>10</v>
      </c>
      <c r="E8619" s="45">
        <f t="shared" si="673"/>
        <v>1.7653930061132523</v>
      </c>
      <c r="F8619" s="2">
        <f t="shared" si="674"/>
        <v>0</v>
      </c>
      <c r="G8619" s="2">
        <f>IF($L$37=0,0,F8619/$L$37)*sysconfig!$B$3</f>
        <v>0</v>
      </c>
      <c r="H8619" s="110" t="e">
        <f t="shared" si="672"/>
        <v>#DIV/0!</v>
      </c>
      <c r="I8619" s="110">
        <f>profiles!B8618/1000+L$46</f>
        <v>4.709E-2</v>
      </c>
    </row>
    <row r="8620" spans="1:9" x14ac:dyDescent="0.25">
      <c r="A8620">
        <f t="shared" si="675"/>
        <v>8617</v>
      </c>
      <c r="B8620" s="45">
        <v>0</v>
      </c>
      <c r="C8620" s="2">
        <f t="shared" si="671"/>
        <v>0</v>
      </c>
      <c r="D8620">
        <v>10</v>
      </c>
      <c r="E8620" s="45">
        <f t="shared" si="673"/>
        <v>1.7653930061132523</v>
      </c>
      <c r="F8620" s="2">
        <f t="shared" si="674"/>
        <v>0</v>
      </c>
      <c r="G8620" s="2">
        <f>IF($L$37=0,0,F8620/$L$37)*sysconfig!$B$3</f>
        <v>0</v>
      </c>
      <c r="H8620" s="110" t="e">
        <f t="shared" si="672"/>
        <v>#DIV/0!</v>
      </c>
      <c r="I8620" s="110">
        <f>profiles!B8619/1000+L$46</f>
        <v>4.9419999999999999E-2</v>
      </c>
    </row>
    <row r="8621" spans="1:9" x14ac:dyDescent="0.25">
      <c r="A8621">
        <f t="shared" si="675"/>
        <v>8618</v>
      </c>
      <c r="B8621" s="45">
        <v>0</v>
      </c>
      <c r="C8621" s="2">
        <f t="shared" si="671"/>
        <v>0</v>
      </c>
      <c r="D8621">
        <v>10</v>
      </c>
      <c r="E8621" s="45">
        <f t="shared" si="673"/>
        <v>1.7653930061132523</v>
      </c>
      <c r="F8621" s="2">
        <f t="shared" si="674"/>
        <v>0</v>
      </c>
      <c r="G8621" s="2">
        <f>IF($L$37=0,0,F8621/$L$37)*sysconfig!$B$3</f>
        <v>0</v>
      </c>
      <c r="H8621" s="110" t="e">
        <f t="shared" si="672"/>
        <v>#DIV/0!</v>
      </c>
      <c r="I8621" s="110">
        <f>profiles!B8620/1000+L$46</f>
        <v>4.9009999999999998E-2</v>
      </c>
    </row>
    <row r="8622" spans="1:9" x14ac:dyDescent="0.25">
      <c r="A8622">
        <f t="shared" si="675"/>
        <v>8619</v>
      </c>
      <c r="B8622" s="45">
        <v>0</v>
      </c>
      <c r="C8622" s="2">
        <f t="shared" si="671"/>
        <v>0</v>
      </c>
      <c r="D8622">
        <v>10</v>
      </c>
      <c r="E8622" s="45">
        <f t="shared" si="673"/>
        <v>1.7653930061132523</v>
      </c>
      <c r="F8622" s="2">
        <f t="shared" si="674"/>
        <v>0</v>
      </c>
      <c r="G8622" s="2">
        <f>IF($L$37=0,0,F8622/$L$37)*sysconfig!$B$3</f>
        <v>0</v>
      </c>
      <c r="H8622" s="110" t="e">
        <f t="shared" si="672"/>
        <v>#DIV/0!</v>
      </c>
      <c r="I8622" s="110">
        <f>profiles!B8621/1000+L$46</f>
        <v>4.6870000000000002E-2</v>
      </c>
    </row>
    <row r="8623" spans="1:9" x14ac:dyDescent="0.25">
      <c r="A8623">
        <f t="shared" si="675"/>
        <v>8620</v>
      </c>
      <c r="B8623" s="45">
        <v>0</v>
      </c>
      <c r="C8623" s="2">
        <f t="shared" si="671"/>
        <v>0</v>
      </c>
      <c r="D8623">
        <v>20</v>
      </c>
      <c r="E8623" s="45">
        <f t="shared" si="673"/>
        <v>3.5307860122265047</v>
      </c>
      <c r="F8623" s="2">
        <f t="shared" si="674"/>
        <v>82.294774464398429</v>
      </c>
      <c r="G8623" s="2">
        <f>IF($L$37=0,0,F8623/$L$37)*sysconfig!$B$3</f>
        <v>0</v>
      </c>
      <c r="H8623" s="110" t="e">
        <f t="shared" si="672"/>
        <v>#DIV/0!</v>
      </c>
      <c r="I8623" s="110">
        <f>profiles!B8622/1000+L$46</f>
        <v>4.6559999999999997E-2</v>
      </c>
    </row>
    <row r="8624" spans="1:9" x14ac:dyDescent="0.25">
      <c r="A8624">
        <f t="shared" si="675"/>
        <v>8621</v>
      </c>
      <c r="B8624" s="45">
        <v>0</v>
      </c>
      <c r="C8624" s="2">
        <f t="shared" si="671"/>
        <v>0</v>
      </c>
      <c r="D8624">
        <v>10</v>
      </c>
      <c r="E8624" s="45">
        <f t="shared" si="673"/>
        <v>1.7653930061132523</v>
      </c>
      <c r="F8624" s="2">
        <f t="shared" si="674"/>
        <v>0</v>
      </c>
      <c r="G8624" s="2">
        <f>IF($L$37=0,0,F8624/$L$37)*sysconfig!$B$3</f>
        <v>0</v>
      </c>
      <c r="H8624" s="110" t="e">
        <f t="shared" si="672"/>
        <v>#DIV/0!</v>
      </c>
      <c r="I8624" s="110">
        <f>profiles!B8623/1000+L$46</f>
        <v>4.7009999999999996E-2</v>
      </c>
    </row>
    <row r="8625" spans="1:9" x14ac:dyDescent="0.25">
      <c r="A8625">
        <f t="shared" si="675"/>
        <v>8622</v>
      </c>
      <c r="B8625" s="45">
        <v>0</v>
      </c>
      <c r="C8625" s="2">
        <f t="shared" si="671"/>
        <v>0</v>
      </c>
      <c r="D8625">
        <v>10</v>
      </c>
      <c r="E8625" s="45">
        <f t="shared" si="673"/>
        <v>1.7653930061132523</v>
      </c>
      <c r="F8625" s="2">
        <f t="shared" si="674"/>
        <v>0</v>
      </c>
      <c r="G8625" s="2">
        <f>IF($L$37=0,0,F8625/$L$37)*sysconfig!$B$3</f>
        <v>0</v>
      </c>
      <c r="H8625" s="110" t="e">
        <f t="shared" si="672"/>
        <v>#DIV/0!</v>
      </c>
      <c r="I8625" s="110">
        <f>profiles!B8624/1000+L$46</f>
        <v>4.1160000000000002E-2</v>
      </c>
    </row>
    <row r="8626" spans="1:9" x14ac:dyDescent="0.25">
      <c r="A8626">
        <f t="shared" si="675"/>
        <v>8623</v>
      </c>
      <c r="B8626" s="45">
        <v>0</v>
      </c>
      <c r="C8626" s="2">
        <f t="shared" si="671"/>
        <v>0</v>
      </c>
      <c r="D8626">
        <v>10</v>
      </c>
      <c r="E8626" s="45">
        <f t="shared" si="673"/>
        <v>1.7653930061132523</v>
      </c>
      <c r="F8626" s="2">
        <f t="shared" si="674"/>
        <v>0</v>
      </c>
      <c r="G8626" s="2">
        <f>IF($L$37=0,0,F8626/$L$37)*sysconfig!$B$3</f>
        <v>0</v>
      </c>
      <c r="H8626" s="110" t="e">
        <f t="shared" si="672"/>
        <v>#DIV/0!</v>
      </c>
      <c r="I8626" s="110">
        <f>profiles!B8625/1000+L$46</f>
        <v>4.1109999999999994E-2</v>
      </c>
    </row>
    <row r="8627" spans="1:9" x14ac:dyDescent="0.25">
      <c r="A8627">
        <f t="shared" si="675"/>
        <v>8624</v>
      </c>
      <c r="B8627" s="45">
        <v>2.7777777777777777</v>
      </c>
      <c r="C8627" s="2">
        <f t="shared" si="671"/>
        <v>5.4074252279635253</v>
      </c>
      <c r="D8627">
        <v>10</v>
      </c>
      <c r="E8627" s="45">
        <f t="shared" si="673"/>
        <v>1.7653930061132523</v>
      </c>
      <c r="F8627" s="2">
        <f t="shared" si="674"/>
        <v>0</v>
      </c>
      <c r="G8627" s="2">
        <f>IF($L$37=0,0,F8627/$L$37)*sysconfig!$B$3</f>
        <v>0</v>
      </c>
      <c r="H8627" s="110" t="e">
        <f t="shared" si="672"/>
        <v>#DIV/0!</v>
      </c>
      <c r="I8627" s="110">
        <f>profiles!B8626/1000+L$46</f>
        <v>4.1300000000000003E-2</v>
      </c>
    </row>
    <row r="8628" spans="1:9" x14ac:dyDescent="0.25">
      <c r="A8628">
        <f t="shared" si="675"/>
        <v>8625</v>
      </c>
      <c r="B8628" s="45">
        <v>13.888888888888889</v>
      </c>
      <c r="C8628" s="2">
        <f t="shared" si="671"/>
        <v>27.03712613981763</v>
      </c>
      <c r="D8628">
        <v>10</v>
      </c>
      <c r="E8628" s="45">
        <f t="shared" si="673"/>
        <v>1.7653930061132523</v>
      </c>
      <c r="F8628" s="2">
        <f t="shared" si="674"/>
        <v>0</v>
      </c>
      <c r="G8628" s="2">
        <f>IF($L$37=0,0,F8628/$L$37)*sysconfig!$B$3</f>
        <v>0</v>
      </c>
      <c r="H8628" s="110" t="e">
        <f t="shared" si="672"/>
        <v>#DIV/0!</v>
      </c>
      <c r="I8628" s="110">
        <f>profiles!B8627/1000+L$46</f>
        <v>4.4749999999999998E-2</v>
      </c>
    </row>
    <row r="8629" spans="1:9" x14ac:dyDescent="0.25">
      <c r="A8629">
        <f t="shared" si="675"/>
        <v>8626</v>
      </c>
      <c r="B8629" s="45">
        <v>58.333333333333329</v>
      </c>
      <c r="C8629" s="2">
        <f t="shared" si="671"/>
        <v>113.55592978723404</v>
      </c>
      <c r="D8629">
        <v>10</v>
      </c>
      <c r="E8629" s="45">
        <f t="shared" si="673"/>
        <v>1.7653930061132523</v>
      </c>
      <c r="F8629" s="2">
        <f t="shared" si="674"/>
        <v>0</v>
      </c>
      <c r="G8629" s="2">
        <f>IF($L$37=0,0,F8629/$L$37)*sysconfig!$B$3</f>
        <v>0</v>
      </c>
      <c r="H8629" s="110" t="e">
        <f t="shared" si="672"/>
        <v>#DIV/0!</v>
      </c>
      <c r="I8629" s="110">
        <f>profiles!B8628/1000+L$46</f>
        <v>4.931E-2</v>
      </c>
    </row>
    <row r="8630" spans="1:9" x14ac:dyDescent="0.25">
      <c r="A8630">
        <f t="shared" si="675"/>
        <v>8627</v>
      </c>
      <c r="B8630" s="45">
        <v>88.888888888888886</v>
      </c>
      <c r="C8630" s="2">
        <f t="shared" si="671"/>
        <v>173.03760729483281</v>
      </c>
      <c r="D8630">
        <v>10</v>
      </c>
      <c r="E8630" s="45">
        <f t="shared" si="673"/>
        <v>1.7653930061132523</v>
      </c>
      <c r="F8630" s="2">
        <f t="shared" si="674"/>
        <v>0</v>
      </c>
      <c r="G8630" s="2">
        <f>IF($L$37=0,0,F8630/$L$37)*sysconfig!$B$3</f>
        <v>0</v>
      </c>
      <c r="H8630" s="110" t="e">
        <f t="shared" si="672"/>
        <v>#DIV/0!</v>
      </c>
      <c r="I8630" s="110">
        <f>profiles!B8629/1000+L$46</f>
        <v>4.9950000000000001E-2</v>
      </c>
    </row>
    <row r="8631" spans="1:9" x14ac:dyDescent="0.25">
      <c r="A8631">
        <f t="shared" si="675"/>
        <v>8628</v>
      </c>
      <c r="B8631" s="45">
        <v>97.222222222222214</v>
      </c>
      <c r="C8631" s="2">
        <f t="shared" si="671"/>
        <v>189.25988297872337</v>
      </c>
      <c r="D8631">
        <v>20</v>
      </c>
      <c r="E8631" s="45">
        <f t="shared" si="673"/>
        <v>3.5307860122265047</v>
      </c>
      <c r="F8631" s="2">
        <f t="shared" si="674"/>
        <v>82.294774464398429</v>
      </c>
      <c r="G8631" s="2">
        <f>IF($L$37=0,0,F8631/$L$37)*sysconfig!$B$3</f>
        <v>0</v>
      </c>
      <c r="H8631" s="110" t="e">
        <f t="shared" si="672"/>
        <v>#DIV/0!</v>
      </c>
      <c r="I8631" s="110">
        <f>profiles!B8630/1000+L$46</f>
        <v>5.0709999999999998E-2</v>
      </c>
    </row>
    <row r="8632" spans="1:9" x14ac:dyDescent="0.25">
      <c r="A8632">
        <f t="shared" si="675"/>
        <v>8629</v>
      </c>
      <c r="B8632" s="45">
        <v>86.111111111111114</v>
      </c>
      <c r="C8632" s="2">
        <f t="shared" si="671"/>
        <v>167.63018206686928</v>
      </c>
      <c r="D8632">
        <v>20</v>
      </c>
      <c r="E8632" s="45">
        <f t="shared" si="673"/>
        <v>3.5307860122265047</v>
      </c>
      <c r="F8632" s="2">
        <f t="shared" si="674"/>
        <v>82.294774464398429</v>
      </c>
      <c r="G8632" s="2">
        <f>IF($L$37=0,0,F8632/$L$37)*sysconfig!$B$3</f>
        <v>0</v>
      </c>
      <c r="H8632" s="110" t="e">
        <f t="shared" si="672"/>
        <v>#DIV/0!</v>
      </c>
      <c r="I8632" s="110">
        <f>profiles!B8631/1000+L$46</f>
        <v>5.0499999999999996E-2</v>
      </c>
    </row>
    <row r="8633" spans="1:9" x14ac:dyDescent="0.25">
      <c r="A8633">
        <f t="shared" si="675"/>
        <v>8630</v>
      </c>
      <c r="B8633" s="45">
        <v>55.555555555555557</v>
      </c>
      <c r="C8633" s="2">
        <f t="shared" si="671"/>
        <v>108.14850455927052</v>
      </c>
      <c r="D8633">
        <v>20</v>
      </c>
      <c r="E8633" s="45">
        <f t="shared" si="673"/>
        <v>3.5307860122265047</v>
      </c>
      <c r="F8633" s="2">
        <f t="shared" si="674"/>
        <v>82.294774464398429</v>
      </c>
      <c r="G8633" s="2">
        <f>IF($L$37=0,0,F8633/$L$37)*sysconfig!$B$3</f>
        <v>0</v>
      </c>
      <c r="H8633" s="110" t="e">
        <f t="shared" si="672"/>
        <v>#DIV/0!</v>
      </c>
      <c r="I8633" s="110">
        <f>profiles!B8632/1000+L$46</f>
        <v>4.9959999999999997E-2</v>
      </c>
    </row>
    <row r="8634" spans="1:9" x14ac:dyDescent="0.25">
      <c r="A8634">
        <f t="shared" si="675"/>
        <v>8631</v>
      </c>
      <c r="B8634" s="45">
        <v>25</v>
      </c>
      <c r="C8634" s="2">
        <f t="shared" si="671"/>
        <v>48.666827051671731</v>
      </c>
      <c r="D8634">
        <v>20</v>
      </c>
      <c r="E8634" s="45">
        <f t="shared" si="673"/>
        <v>3.5307860122265047</v>
      </c>
      <c r="F8634" s="2">
        <f t="shared" si="674"/>
        <v>82.294774464398429</v>
      </c>
      <c r="G8634" s="2">
        <f>IF($L$37=0,0,F8634/$L$37)*sysconfig!$B$3</f>
        <v>0</v>
      </c>
      <c r="H8634" s="110" t="e">
        <f t="shared" si="672"/>
        <v>#DIV/0!</v>
      </c>
      <c r="I8634" s="110">
        <f>profiles!B8633/1000+L$46</f>
        <v>5.1109999999999996E-2</v>
      </c>
    </row>
    <row r="8635" spans="1:9" x14ac:dyDescent="0.25">
      <c r="A8635">
        <f t="shared" si="675"/>
        <v>8632</v>
      </c>
      <c r="B8635" s="45">
        <v>2.7777777777777777</v>
      </c>
      <c r="C8635" s="2">
        <f t="shared" si="671"/>
        <v>5.4074252279635253</v>
      </c>
      <c r="D8635">
        <v>20</v>
      </c>
      <c r="E8635" s="45">
        <f t="shared" si="673"/>
        <v>3.5307860122265047</v>
      </c>
      <c r="F8635" s="2">
        <f t="shared" si="674"/>
        <v>82.294774464398429</v>
      </c>
      <c r="G8635" s="2">
        <f>IF($L$37=0,0,F8635/$L$37)*sysconfig!$B$3</f>
        <v>0</v>
      </c>
      <c r="H8635" s="110" t="e">
        <f t="shared" si="672"/>
        <v>#DIV/0!</v>
      </c>
      <c r="I8635" s="110">
        <f>profiles!B8634/1000+L$46</f>
        <v>5.2490000000000002E-2</v>
      </c>
    </row>
    <row r="8636" spans="1:9" x14ac:dyDescent="0.25">
      <c r="A8636">
        <f t="shared" si="675"/>
        <v>8633</v>
      </c>
      <c r="B8636" s="45">
        <v>0</v>
      </c>
      <c r="C8636" s="2">
        <f t="shared" si="671"/>
        <v>0</v>
      </c>
      <c r="D8636">
        <v>30</v>
      </c>
      <c r="E8636" s="45">
        <f t="shared" si="673"/>
        <v>5.2961790183397568</v>
      </c>
      <c r="F8636" s="2">
        <f t="shared" si="674"/>
        <v>277.74486381734465</v>
      </c>
      <c r="G8636" s="2">
        <f>IF($L$37=0,0,F8636/$L$37)*sysconfig!$B$3</f>
        <v>0</v>
      </c>
      <c r="H8636" s="110" t="e">
        <f t="shared" si="672"/>
        <v>#DIV/0!</v>
      </c>
      <c r="I8636" s="110">
        <f>profiles!B8635/1000+L$46</f>
        <v>5.4060000000000004E-2</v>
      </c>
    </row>
    <row r="8637" spans="1:9" x14ac:dyDescent="0.25">
      <c r="A8637">
        <f t="shared" si="675"/>
        <v>8634</v>
      </c>
      <c r="B8637" s="45">
        <v>0</v>
      </c>
      <c r="C8637" s="2">
        <f t="shared" si="671"/>
        <v>0</v>
      </c>
      <c r="D8637">
        <v>30</v>
      </c>
      <c r="E8637" s="45">
        <f t="shared" si="673"/>
        <v>5.2961790183397568</v>
      </c>
      <c r="F8637" s="2">
        <f t="shared" si="674"/>
        <v>277.74486381734465</v>
      </c>
      <c r="G8637" s="2">
        <f>IF($L$37=0,0,F8637/$L$37)*sysconfig!$B$3</f>
        <v>0</v>
      </c>
      <c r="H8637" s="110" t="e">
        <f t="shared" si="672"/>
        <v>#DIV/0!</v>
      </c>
      <c r="I8637" s="110">
        <f>profiles!B8636/1000+L$46</f>
        <v>5.7549999999999997E-2</v>
      </c>
    </row>
    <row r="8638" spans="1:9" x14ac:dyDescent="0.25">
      <c r="A8638">
        <f t="shared" si="675"/>
        <v>8635</v>
      </c>
      <c r="B8638" s="45">
        <v>0</v>
      </c>
      <c r="C8638" s="2">
        <f t="shared" si="671"/>
        <v>0</v>
      </c>
      <c r="D8638">
        <v>30</v>
      </c>
      <c r="E8638" s="45">
        <f t="shared" si="673"/>
        <v>5.2961790183397568</v>
      </c>
      <c r="F8638" s="2">
        <f t="shared" si="674"/>
        <v>277.74486381734465</v>
      </c>
      <c r="G8638" s="2">
        <f>IF($L$37=0,0,F8638/$L$37)*sysconfig!$B$3</f>
        <v>0</v>
      </c>
      <c r="H8638" s="110" t="e">
        <f t="shared" si="672"/>
        <v>#DIV/0!</v>
      </c>
      <c r="I8638" s="110">
        <f>profiles!B8637/1000+L$46</f>
        <v>5.7639999999999997E-2</v>
      </c>
    </row>
    <row r="8639" spans="1:9" x14ac:dyDescent="0.25">
      <c r="A8639">
        <f t="shared" si="675"/>
        <v>8636</v>
      </c>
      <c r="B8639" s="45">
        <v>0</v>
      </c>
      <c r="C8639" s="2">
        <f t="shared" si="671"/>
        <v>0</v>
      </c>
      <c r="D8639">
        <v>30</v>
      </c>
      <c r="E8639" s="45">
        <f t="shared" si="673"/>
        <v>5.2961790183397568</v>
      </c>
      <c r="F8639" s="2">
        <f t="shared" si="674"/>
        <v>277.74486381734465</v>
      </c>
      <c r="G8639" s="2">
        <f>IF($L$37=0,0,F8639/$L$37)*sysconfig!$B$3</f>
        <v>0</v>
      </c>
      <c r="H8639" s="110" t="e">
        <f t="shared" si="672"/>
        <v>#DIV/0!</v>
      </c>
      <c r="I8639" s="110">
        <f>profiles!B8638/1000+L$46</f>
        <v>5.5920000000000004E-2</v>
      </c>
    </row>
    <row r="8640" spans="1:9" x14ac:dyDescent="0.25">
      <c r="A8640">
        <f t="shared" si="675"/>
        <v>8637</v>
      </c>
      <c r="B8640" s="45">
        <v>0</v>
      </c>
      <c r="C8640" s="2">
        <f t="shared" si="671"/>
        <v>0</v>
      </c>
      <c r="D8640">
        <v>30</v>
      </c>
      <c r="E8640" s="45">
        <f t="shared" si="673"/>
        <v>5.2961790183397568</v>
      </c>
      <c r="F8640" s="2">
        <f t="shared" si="674"/>
        <v>277.74486381734465</v>
      </c>
      <c r="G8640" s="2">
        <f>IF($L$37=0,0,F8640/$L$37)*sysconfig!$B$3</f>
        <v>0</v>
      </c>
      <c r="H8640" s="110" t="e">
        <f t="shared" si="672"/>
        <v>#DIV/0!</v>
      </c>
      <c r="I8640" s="110">
        <f>profiles!B8639/1000+L$46</f>
        <v>5.2240000000000002E-2</v>
      </c>
    </row>
    <row r="8641" spans="1:9" x14ac:dyDescent="0.25">
      <c r="A8641">
        <f t="shared" si="675"/>
        <v>8638</v>
      </c>
      <c r="B8641" s="45">
        <v>0</v>
      </c>
      <c r="C8641" s="2">
        <f t="shared" si="671"/>
        <v>0</v>
      </c>
      <c r="D8641">
        <v>30</v>
      </c>
      <c r="E8641" s="45">
        <f t="shared" si="673"/>
        <v>5.2961790183397568</v>
      </c>
      <c r="F8641" s="2">
        <f t="shared" si="674"/>
        <v>277.74486381734465</v>
      </c>
      <c r="G8641" s="2">
        <f>IF($L$37=0,0,F8641/$L$37)*sysconfig!$B$3</f>
        <v>0</v>
      </c>
      <c r="H8641" s="110" t="e">
        <f t="shared" si="672"/>
        <v>#DIV/0!</v>
      </c>
      <c r="I8641" s="110">
        <f>profiles!B8640/1000+L$46</f>
        <v>5.142E-2</v>
      </c>
    </row>
    <row r="8642" spans="1:9" x14ac:dyDescent="0.25">
      <c r="A8642">
        <f t="shared" si="675"/>
        <v>8639</v>
      </c>
      <c r="B8642" s="45">
        <v>0</v>
      </c>
      <c r="C8642" s="2">
        <f t="shared" si="671"/>
        <v>0</v>
      </c>
      <c r="D8642">
        <v>30</v>
      </c>
      <c r="E8642" s="45">
        <f t="shared" si="673"/>
        <v>5.2961790183397568</v>
      </c>
      <c r="F8642" s="2">
        <f t="shared" si="674"/>
        <v>277.74486381734465</v>
      </c>
      <c r="G8642" s="2">
        <f>IF($L$37=0,0,F8642/$L$37)*sysconfig!$B$3</f>
        <v>0</v>
      </c>
      <c r="H8642" s="110" t="e">
        <f t="shared" si="672"/>
        <v>#DIV/0!</v>
      </c>
      <c r="I8642" s="110">
        <f>profiles!B8641/1000+L$46</f>
        <v>5.0959999999999998E-2</v>
      </c>
    </row>
    <row r="8643" spans="1:9" x14ac:dyDescent="0.25">
      <c r="A8643">
        <f t="shared" si="675"/>
        <v>8640</v>
      </c>
      <c r="B8643" s="45">
        <v>0</v>
      </c>
      <c r="C8643" s="2">
        <f t="shared" si="671"/>
        <v>0</v>
      </c>
      <c r="D8643">
        <v>30</v>
      </c>
      <c r="E8643" s="45">
        <f t="shared" si="673"/>
        <v>5.2961790183397568</v>
      </c>
      <c r="F8643" s="2">
        <f t="shared" si="674"/>
        <v>277.74486381734465</v>
      </c>
      <c r="G8643" s="2">
        <f>IF($L$37=0,0,F8643/$L$37)*sysconfig!$B$3</f>
        <v>0</v>
      </c>
      <c r="H8643" s="110" t="e">
        <f t="shared" si="672"/>
        <v>#DIV/0!</v>
      </c>
      <c r="I8643" s="110">
        <f>profiles!B8642/1000+L$46</f>
        <v>4.9250000000000002E-2</v>
      </c>
    </row>
    <row r="8644" spans="1:9" x14ac:dyDescent="0.25">
      <c r="A8644">
        <f t="shared" si="675"/>
        <v>8641</v>
      </c>
      <c r="B8644" s="45">
        <v>0</v>
      </c>
      <c r="C8644" s="2">
        <f t="shared" ref="C8644:C8707" si="676">B8644/MAX(B$4:B$8673)*P_pv_max</f>
        <v>0</v>
      </c>
      <c r="D8644">
        <v>30</v>
      </c>
      <c r="E8644" s="45">
        <f t="shared" si="673"/>
        <v>5.2961790183397568</v>
      </c>
      <c r="F8644" s="2">
        <f t="shared" si="674"/>
        <v>277.74486381734465</v>
      </c>
      <c r="G8644" s="2">
        <f>IF($L$37=0,0,F8644/$L$37)*sysconfig!$B$3</f>
        <v>0</v>
      </c>
      <c r="H8644" s="110" t="e">
        <f t="shared" ref="H8644:H8707" si="677">(C8644/L$44+G8644/L$45)/2</f>
        <v>#DIV/0!</v>
      </c>
      <c r="I8644" s="110">
        <f>profiles!B8643/1000+L$46</f>
        <v>4.5809999999999997E-2</v>
      </c>
    </row>
    <row r="8645" spans="1:9" x14ac:dyDescent="0.25">
      <c r="A8645">
        <f t="shared" si="675"/>
        <v>8642</v>
      </c>
      <c r="B8645" s="45">
        <v>0</v>
      </c>
      <c r="C8645" s="2">
        <f t="shared" si="676"/>
        <v>0</v>
      </c>
      <c r="D8645">
        <v>40</v>
      </c>
      <c r="E8645" s="45">
        <f t="shared" ref="E8645:E8708" si="678">D8645*0.1*($L$24/$L$23)^$L$25</f>
        <v>7.0615720244530094</v>
      </c>
      <c r="F8645" s="2">
        <f t="shared" ref="F8645:F8708" si="679">IF(E8645&lt;$L$35,0,IF(E8645&gt;$L$34,0,IF($L$32*0.5*1.25*E8645^3*PI()/4*$L$33^2/1000&gt;$L$36,$L$36,$L$32*0.5*1.25*E8645^3*PI()/4*$L$33^2/1000)))</f>
        <v>658.35819571518743</v>
      </c>
      <c r="G8645" s="2">
        <f>IF($L$37=0,0,F8645/$L$37)*sysconfig!$B$3</f>
        <v>0</v>
      </c>
      <c r="H8645" s="110" t="e">
        <f t="shared" si="677"/>
        <v>#DIV/0!</v>
      </c>
      <c r="I8645" s="110">
        <f>profiles!B8644/1000+L$46</f>
        <v>4.4510000000000001E-2</v>
      </c>
    </row>
    <row r="8646" spans="1:9" x14ac:dyDescent="0.25">
      <c r="A8646">
        <f t="shared" ref="A8646:A8709" si="680">A8645+1</f>
        <v>8643</v>
      </c>
      <c r="B8646" s="45">
        <v>0</v>
      </c>
      <c r="C8646" s="2">
        <f t="shared" si="676"/>
        <v>0</v>
      </c>
      <c r="D8646">
        <v>30</v>
      </c>
      <c r="E8646" s="45">
        <f t="shared" si="678"/>
        <v>5.2961790183397568</v>
      </c>
      <c r="F8646" s="2">
        <f t="shared" si="679"/>
        <v>277.74486381734465</v>
      </c>
      <c r="G8646" s="2">
        <f>IF($L$37=0,0,F8646/$L$37)*sysconfig!$B$3</f>
        <v>0</v>
      </c>
      <c r="H8646" s="110" t="e">
        <f t="shared" si="677"/>
        <v>#DIV/0!</v>
      </c>
      <c r="I8646" s="110">
        <f>profiles!B8645/1000+L$46</f>
        <v>4.2800000000000005E-2</v>
      </c>
    </row>
    <row r="8647" spans="1:9" x14ac:dyDescent="0.25">
      <c r="A8647">
        <f t="shared" si="680"/>
        <v>8644</v>
      </c>
      <c r="B8647" s="45">
        <v>0</v>
      </c>
      <c r="C8647" s="2">
        <f t="shared" si="676"/>
        <v>0</v>
      </c>
      <c r="D8647">
        <v>30</v>
      </c>
      <c r="E8647" s="45">
        <f t="shared" si="678"/>
        <v>5.2961790183397568</v>
      </c>
      <c r="F8647" s="2">
        <f t="shared" si="679"/>
        <v>277.74486381734465</v>
      </c>
      <c r="G8647" s="2">
        <f>IF($L$37=0,0,F8647/$L$37)*sysconfig!$B$3</f>
        <v>0</v>
      </c>
      <c r="H8647" s="110" t="e">
        <f t="shared" si="677"/>
        <v>#DIV/0!</v>
      </c>
      <c r="I8647" s="110">
        <f>profiles!B8646/1000+L$46</f>
        <v>4.2800000000000005E-2</v>
      </c>
    </row>
    <row r="8648" spans="1:9" x14ac:dyDescent="0.25">
      <c r="A8648">
        <f t="shared" si="680"/>
        <v>8645</v>
      </c>
      <c r="B8648" s="45">
        <v>0</v>
      </c>
      <c r="C8648" s="2">
        <f t="shared" si="676"/>
        <v>0</v>
      </c>
      <c r="D8648">
        <v>20</v>
      </c>
      <c r="E8648" s="45">
        <f t="shared" si="678"/>
        <v>3.5307860122265047</v>
      </c>
      <c r="F8648" s="2">
        <f t="shared" si="679"/>
        <v>82.294774464398429</v>
      </c>
      <c r="G8648" s="2">
        <f>IF($L$37=0,0,F8648/$L$37)*sysconfig!$B$3</f>
        <v>0</v>
      </c>
      <c r="H8648" s="110" t="e">
        <f t="shared" si="677"/>
        <v>#DIV/0!</v>
      </c>
      <c r="I8648" s="110">
        <f>profiles!B8647/1000+L$46</f>
        <v>4.292E-2</v>
      </c>
    </row>
    <row r="8649" spans="1:9" x14ac:dyDescent="0.25">
      <c r="A8649">
        <f t="shared" si="680"/>
        <v>8646</v>
      </c>
      <c r="B8649" s="45">
        <v>0</v>
      </c>
      <c r="C8649" s="2">
        <f t="shared" si="676"/>
        <v>0</v>
      </c>
      <c r="D8649">
        <v>20</v>
      </c>
      <c r="E8649" s="45">
        <f t="shared" si="678"/>
        <v>3.5307860122265047</v>
      </c>
      <c r="F8649" s="2">
        <f t="shared" si="679"/>
        <v>82.294774464398429</v>
      </c>
      <c r="G8649" s="2">
        <f>IF($L$37=0,0,F8649/$L$37)*sysconfig!$B$3</f>
        <v>0</v>
      </c>
      <c r="H8649" s="110" t="e">
        <f t="shared" si="677"/>
        <v>#DIV/0!</v>
      </c>
      <c r="I8649" s="110">
        <f>profiles!B8648/1000+L$46</f>
        <v>4.4760000000000001E-2</v>
      </c>
    </row>
    <row r="8650" spans="1:9" x14ac:dyDescent="0.25">
      <c r="A8650">
        <f t="shared" si="680"/>
        <v>8647</v>
      </c>
      <c r="B8650" s="45">
        <v>0</v>
      </c>
      <c r="C8650" s="2">
        <f t="shared" si="676"/>
        <v>0</v>
      </c>
      <c r="D8650">
        <v>20</v>
      </c>
      <c r="E8650" s="45">
        <f t="shared" si="678"/>
        <v>3.5307860122265047</v>
      </c>
      <c r="F8650" s="2">
        <f t="shared" si="679"/>
        <v>82.294774464398429</v>
      </c>
      <c r="G8650" s="2">
        <f>IF($L$37=0,0,F8650/$L$37)*sysconfig!$B$3</f>
        <v>0</v>
      </c>
      <c r="H8650" s="110" t="e">
        <f t="shared" si="677"/>
        <v>#DIV/0!</v>
      </c>
      <c r="I8650" s="110">
        <f>profiles!B8649/1000+L$46</f>
        <v>4.6980000000000001E-2</v>
      </c>
    </row>
    <row r="8651" spans="1:9" x14ac:dyDescent="0.25">
      <c r="A8651">
        <f t="shared" si="680"/>
        <v>8648</v>
      </c>
      <c r="B8651" s="45">
        <v>2.7777777777777777</v>
      </c>
      <c r="C8651" s="2">
        <f t="shared" si="676"/>
        <v>5.4074252279635253</v>
      </c>
      <c r="D8651">
        <v>20</v>
      </c>
      <c r="E8651" s="45">
        <f t="shared" si="678"/>
        <v>3.5307860122265047</v>
      </c>
      <c r="F8651" s="2">
        <f t="shared" si="679"/>
        <v>82.294774464398429</v>
      </c>
      <c r="G8651" s="2">
        <f>IF($L$37=0,0,F8651/$L$37)*sysconfig!$B$3</f>
        <v>0</v>
      </c>
      <c r="H8651" s="110" t="e">
        <f t="shared" si="677"/>
        <v>#DIV/0!</v>
      </c>
      <c r="I8651" s="110">
        <f>profiles!B8650/1000+L$46</f>
        <v>5.2479999999999999E-2</v>
      </c>
    </row>
    <row r="8652" spans="1:9" x14ac:dyDescent="0.25">
      <c r="A8652">
        <f t="shared" si="680"/>
        <v>8649</v>
      </c>
      <c r="B8652" s="45">
        <v>41.666666666666664</v>
      </c>
      <c r="C8652" s="2">
        <f t="shared" si="676"/>
        <v>81.111378419452876</v>
      </c>
      <c r="D8652">
        <v>30</v>
      </c>
      <c r="E8652" s="45">
        <f t="shared" si="678"/>
        <v>5.2961790183397568</v>
      </c>
      <c r="F8652" s="2">
        <f t="shared" si="679"/>
        <v>277.74486381734465</v>
      </c>
      <c r="G8652" s="2">
        <f>IF($L$37=0,0,F8652/$L$37)*sysconfig!$B$3</f>
        <v>0</v>
      </c>
      <c r="H8652" s="110" t="e">
        <f t="shared" si="677"/>
        <v>#DIV/0!</v>
      </c>
      <c r="I8652" s="110">
        <f>profiles!B8651/1000+L$46</f>
        <v>5.2999999999999999E-2</v>
      </c>
    </row>
    <row r="8653" spans="1:9" x14ac:dyDescent="0.25">
      <c r="A8653">
        <f t="shared" si="680"/>
        <v>8650</v>
      </c>
      <c r="B8653" s="45">
        <v>144.44444444444443</v>
      </c>
      <c r="C8653" s="2">
        <f t="shared" si="676"/>
        <v>281.18611185410327</v>
      </c>
      <c r="D8653">
        <v>30</v>
      </c>
      <c r="E8653" s="45">
        <f t="shared" si="678"/>
        <v>5.2961790183397568</v>
      </c>
      <c r="F8653" s="2">
        <f t="shared" si="679"/>
        <v>277.74486381734465</v>
      </c>
      <c r="G8653" s="2">
        <f>IF($L$37=0,0,F8653/$L$37)*sysconfig!$B$3</f>
        <v>0</v>
      </c>
      <c r="H8653" s="110" t="e">
        <f t="shared" si="677"/>
        <v>#DIV/0!</v>
      </c>
      <c r="I8653" s="110">
        <f>profiles!B8652/1000+L$46</f>
        <v>5.4769999999999999E-2</v>
      </c>
    </row>
    <row r="8654" spans="1:9" x14ac:dyDescent="0.25">
      <c r="A8654">
        <f t="shared" si="680"/>
        <v>8651</v>
      </c>
      <c r="B8654" s="45">
        <v>219.44444444444443</v>
      </c>
      <c r="C8654" s="2">
        <f t="shared" si="676"/>
        <v>427.1865930091185</v>
      </c>
      <c r="D8654">
        <v>40</v>
      </c>
      <c r="E8654" s="45">
        <f t="shared" si="678"/>
        <v>7.0615720244530094</v>
      </c>
      <c r="F8654" s="2">
        <f t="shared" si="679"/>
        <v>658.35819571518743</v>
      </c>
      <c r="G8654" s="2">
        <f>IF($L$37=0,0,F8654/$L$37)*sysconfig!$B$3</f>
        <v>0</v>
      </c>
      <c r="H8654" s="110" t="e">
        <f t="shared" si="677"/>
        <v>#DIV/0!</v>
      </c>
      <c r="I8654" s="110">
        <f>profiles!B8653/1000+L$46</f>
        <v>5.4829999999999997E-2</v>
      </c>
    </row>
    <row r="8655" spans="1:9" x14ac:dyDescent="0.25">
      <c r="A8655">
        <f t="shared" si="680"/>
        <v>8652</v>
      </c>
      <c r="B8655" s="45">
        <v>241.66666666666666</v>
      </c>
      <c r="C8655" s="2">
        <f t="shared" si="676"/>
        <v>470.44599483282673</v>
      </c>
      <c r="D8655">
        <v>50</v>
      </c>
      <c r="E8655" s="45">
        <f t="shared" si="678"/>
        <v>8.8269650305662619</v>
      </c>
      <c r="F8655" s="2">
        <f t="shared" si="679"/>
        <v>1285.8558510062257</v>
      </c>
      <c r="G8655" s="2">
        <f>IF($L$37=0,0,F8655/$L$37)*sysconfig!$B$3</f>
        <v>0</v>
      </c>
      <c r="H8655" s="110" t="e">
        <f t="shared" si="677"/>
        <v>#DIV/0!</v>
      </c>
      <c r="I8655" s="110">
        <f>profiles!B8654/1000+L$46</f>
        <v>5.5170000000000004E-2</v>
      </c>
    </row>
    <row r="8656" spans="1:9" x14ac:dyDescent="0.25">
      <c r="A8656">
        <f t="shared" si="680"/>
        <v>8653</v>
      </c>
      <c r="B8656" s="45">
        <v>225</v>
      </c>
      <c r="C8656" s="2">
        <f t="shared" si="676"/>
        <v>438.00144346504561</v>
      </c>
      <c r="D8656">
        <v>50</v>
      </c>
      <c r="E8656" s="45">
        <f t="shared" si="678"/>
        <v>8.8269650305662619</v>
      </c>
      <c r="F8656" s="2">
        <f t="shared" si="679"/>
        <v>1285.8558510062257</v>
      </c>
      <c r="G8656" s="2">
        <f>IF($L$37=0,0,F8656/$L$37)*sysconfig!$B$3</f>
        <v>0</v>
      </c>
      <c r="H8656" s="110" t="e">
        <f t="shared" si="677"/>
        <v>#DIV/0!</v>
      </c>
      <c r="I8656" s="110">
        <f>profiles!B8655/1000+L$46</f>
        <v>5.5E-2</v>
      </c>
    </row>
    <row r="8657" spans="1:9" x14ac:dyDescent="0.25">
      <c r="A8657">
        <f t="shared" si="680"/>
        <v>8654</v>
      </c>
      <c r="B8657" s="45">
        <v>163.88888888888889</v>
      </c>
      <c r="C8657" s="2">
        <f t="shared" si="676"/>
        <v>319.03808844984803</v>
      </c>
      <c r="D8657">
        <v>30</v>
      </c>
      <c r="E8657" s="45">
        <f t="shared" si="678"/>
        <v>5.2961790183397568</v>
      </c>
      <c r="F8657" s="2">
        <f t="shared" si="679"/>
        <v>277.74486381734465</v>
      </c>
      <c r="G8657" s="2">
        <f>IF($L$37=0,0,F8657/$L$37)*sysconfig!$B$3</f>
        <v>0</v>
      </c>
      <c r="H8657" s="110" t="e">
        <f t="shared" si="677"/>
        <v>#DIV/0!</v>
      </c>
      <c r="I8657" s="110">
        <f>profiles!B8656/1000+L$46</f>
        <v>5.5039999999999999E-2</v>
      </c>
    </row>
    <row r="8658" spans="1:9" x14ac:dyDescent="0.25">
      <c r="A8658">
        <f t="shared" si="680"/>
        <v>8655</v>
      </c>
      <c r="B8658" s="45">
        <v>50</v>
      </c>
      <c r="C8658" s="2">
        <f t="shared" si="676"/>
        <v>97.333654103343463</v>
      </c>
      <c r="D8658">
        <v>20</v>
      </c>
      <c r="E8658" s="45">
        <f t="shared" si="678"/>
        <v>3.5307860122265047</v>
      </c>
      <c r="F8658" s="2">
        <f t="shared" si="679"/>
        <v>82.294774464398429</v>
      </c>
      <c r="G8658" s="2">
        <f>IF($L$37=0,0,F8658/$L$37)*sysconfig!$B$3</f>
        <v>0</v>
      </c>
      <c r="H8658" s="110" t="e">
        <f t="shared" si="677"/>
        <v>#DIV/0!</v>
      </c>
      <c r="I8658" s="110">
        <f>profiles!B8657/1000+L$46</f>
        <v>5.6270000000000001E-2</v>
      </c>
    </row>
    <row r="8659" spans="1:9" x14ac:dyDescent="0.25">
      <c r="A8659">
        <f t="shared" si="680"/>
        <v>8656</v>
      </c>
      <c r="B8659" s="45">
        <v>2.7777777777777777</v>
      </c>
      <c r="C8659" s="2">
        <f t="shared" si="676"/>
        <v>5.4074252279635253</v>
      </c>
      <c r="D8659">
        <v>20</v>
      </c>
      <c r="E8659" s="45">
        <f t="shared" si="678"/>
        <v>3.5307860122265047</v>
      </c>
      <c r="F8659" s="2">
        <f t="shared" si="679"/>
        <v>82.294774464398429</v>
      </c>
      <c r="G8659" s="2">
        <f>IF($L$37=0,0,F8659/$L$37)*sysconfig!$B$3</f>
        <v>0</v>
      </c>
      <c r="H8659" s="110" t="e">
        <f t="shared" si="677"/>
        <v>#DIV/0!</v>
      </c>
      <c r="I8659" s="110">
        <f>profiles!B8658/1000+L$46</f>
        <v>5.8520000000000003E-2</v>
      </c>
    </row>
    <row r="8660" spans="1:9" x14ac:dyDescent="0.25">
      <c r="A8660">
        <f t="shared" si="680"/>
        <v>8657</v>
      </c>
      <c r="B8660" s="45">
        <v>0</v>
      </c>
      <c r="C8660" s="2">
        <f t="shared" si="676"/>
        <v>0</v>
      </c>
      <c r="D8660">
        <v>10</v>
      </c>
      <c r="E8660" s="45">
        <f t="shared" si="678"/>
        <v>1.7653930061132523</v>
      </c>
      <c r="F8660" s="2">
        <f t="shared" si="679"/>
        <v>0</v>
      </c>
      <c r="G8660" s="2">
        <f>IF($L$37=0,0,F8660/$L$37)*sysconfig!$B$3</f>
        <v>0</v>
      </c>
      <c r="H8660" s="110" t="e">
        <f t="shared" si="677"/>
        <v>#DIV/0!</v>
      </c>
      <c r="I8660" s="110">
        <f>profiles!B8659/1000+L$46</f>
        <v>6.0060000000000002E-2</v>
      </c>
    </row>
    <row r="8661" spans="1:9" x14ac:dyDescent="0.25">
      <c r="A8661">
        <f t="shared" si="680"/>
        <v>8658</v>
      </c>
      <c r="B8661" s="45">
        <v>0</v>
      </c>
      <c r="C8661" s="2">
        <f t="shared" si="676"/>
        <v>0</v>
      </c>
      <c r="D8661">
        <v>20</v>
      </c>
      <c r="E8661" s="45">
        <f t="shared" si="678"/>
        <v>3.5307860122265047</v>
      </c>
      <c r="F8661" s="2">
        <f t="shared" si="679"/>
        <v>82.294774464398429</v>
      </c>
      <c r="G8661" s="2">
        <f>IF($L$37=0,0,F8661/$L$37)*sysconfig!$B$3</f>
        <v>0</v>
      </c>
      <c r="H8661" s="110" t="e">
        <f t="shared" si="677"/>
        <v>#DIV/0!</v>
      </c>
      <c r="I8661" s="110">
        <f>profiles!B8660/1000+L$46</f>
        <v>6.3189999999999996E-2</v>
      </c>
    </row>
    <row r="8662" spans="1:9" x14ac:dyDescent="0.25">
      <c r="A8662">
        <f t="shared" si="680"/>
        <v>8659</v>
      </c>
      <c r="B8662" s="45">
        <v>0</v>
      </c>
      <c r="C8662" s="2">
        <f t="shared" si="676"/>
        <v>0</v>
      </c>
      <c r="D8662">
        <v>20</v>
      </c>
      <c r="E8662" s="45">
        <f t="shared" si="678"/>
        <v>3.5307860122265047</v>
      </c>
      <c r="F8662" s="2">
        <f t="shared" si="679"/>
        <v>82.294774464398429</v>
      </c>
      <c r="G8662" s="2">
        <f>IF($L$37=0,0,F8662/$L$37)*sysconfig!$B$3</f>
        <v>0</v>
      </c>
      <c r="H8662" s="110" t="e">
        <f t="shared" si="677"/>
        <v>#DIV/0!</v>
      </c>
      <c r="I8662" s="110">
        <f>profiles!B8661/1000+L$46</f>
        <v>5.9880000000000003E-2</v>
      </c>
    </row>
    <row r="8663" spans="1:9" x14ac:dyDescent="0.25">
      <c r="A8663">
        <f t="shared" si="680"/>
        <v>8660</v>
      </c>
      <c r="B8663" s="45">
        <v>0</v>
      </c>
      <c r="C8663" s="2">
        <f t="shared" si="676"/>
        <v>0</v>
      </c>
      <c r="D8663">
        <v>20</v>
      </c>
      <c r="E8663" s="45">
        <f t="shared" si="678"/>
        <v>3.5307860122265047</v>
      </c>
      <c r="F8663" s="2">
        <f t="shared" si="679"/>
        <v>82.294774464398429</v>
      </c>
      <c r="G8663" s="2">
        <f>IF($L$37=0,0,F8663/$L$37)*sysconfig!$B$3</f>
        <v>0</v>
      </c>
      <c r="H8663" s="110" t="e">
        <f t="shared" si="677"/>
        <v>#DIV/0!</v>
      </c>
      <c r="I8663" s="110">
        <f>profiles!B8662/1000+L$46</f>
        <v>5.8990000000000001E-2</v>
      </c>
    </row>
    <row r="8664" spans="1:9" x14ac:dyDescent="0.25">
      <c r="A8664">
        <f t="shared" si="680"/>
        <v>8661</v>
      </c>
      <c r="B8664" s="45">
        <v>0</v>
      </c>
      <c r="C8664" s="2">
        <f t="shared" si="676"/>
        <v>0</v>
      </c>
      <c r="D8664">
        <v>20</v>
      </c>
      <c r="E8664" s="45">
        <f t="shared" si="678"/>
        <v>3.5307860122265047</v>
      </c>
      <c r="F8664" s="2">
        <f t="shared" si="679"/>
        <v>82.294774464398429</v>
      </c>
      <c r="G8664" s="2">
        <f>IF($L$37=0,0,F8664/$L$37)*sysconfig!$B$3</f>
        <v>0</v>
      </c>
      <c r="H8664" s="110" t="e">
        <f t="shared" si="677"/>
        <v>#DIV/0!</v>
      </c>
      <c r="I8664" s="110">
        <f>profiles!B8663/1000+L$46</f>
        <v>5.4520000000000006E-2</v>
      </c>
    </row>
    <row r="8665" spans="1:9" x14ac:dyDescent="0.25">
      <c r="A8665">
        <f t="shared" si="680"/>
        <v>8662</v>
      </c>
      <c r="B8665" s="45">
        <v>0</v>
      </c>
      <c r="C8665" s="2">
        <f t="shared" si="676"/>
        <v>0</v>
      </c>
      <c r="D8665">
        <v>20</v>
      </c>
      <c r="E8665" s="45">
        <f t="shared" si="678"/>
        <v>3.5307860122265047</v>
      </c>
      <c r="F8665" s="2">
        <f t="shared" si="679"/>
        <v>82.294774464398429</v>
      </c>
      <c r="G8665" s="2">
        <f>IF($L$37=0,0,F8665/$L$37)*sysconfig!$B$3</f>
        <v>0</v>
      </c>
      <c r="H8665" s="110" t="e">
        <f t="shared" si="677"/>
        <v>#DIV/0!</v>
      </c>
      <c r="I8665" s="110">
        <f>profiles!B8664/1000+L$46</f>
        <v>5.1670000000000001E-2</v>
      </c>
    </row>
    <row r="8666" spans="1:9" x14ac:dyDescent="0.25">
      <c r="A8666">
        <f t="shared" si="680"/>
        <v>8663</v>
      </c>
      <c r="B8666" s="45">
        <v>0</v>
      </c>
      <c r="C8666" s="2">
        <f t="shared" si="676"/>
        <v>0</v>
      </c>
      <c r="D8666">
        <v>20</v>
      </c>
      <c r="E8666" s="45">
        <f t="shared" si="678"/>
        <v>3.5307860122265047</v>
      </c>
      <c r="F8666" s="2">
        <f t="shared" si="679"/>
        <v>82.294774464398429</v>
      </c>
      <c r="G8666" s="2">
        <f>IF($L$37=0,0,F8666/$L$37)*sysconfig!$B$3</f>
        <v>0</v>
      </c>
      <c r="H8666" s="110" t="e">
        <f t="shared" si="677"/>
        <v>#DIV/0!</v>
      </c>
      <c r="I8666" s="110">
        <f>profiles!B8665/1000+L$46</f>
        <v>5.0380000000000001E-2</v>
      </c>
    </row>
    <row r="8667" spans="1:9" x14ac:dyDescent="0.25">
      <c r="A8667">
        <f t="shared" si="680"/>
        <v>8664</v>
      </c>
      <c r="B8667" s="45">
        <v>0</v>
      </c>
      <c r="C8667" s="2">
        <f t="shared" si="676"/>
        <v>0</v>
      </c>
      <c r="D8667">
        <v>20</v>
      </c>
      <c r="E8667" s="45">
        <f t="shared" si="678"/>
        <v>3.5307860122265047</v>
      </c>
      <c r="F8667" s="2">
        <f t="shared" si="679"/>
        <v>82.294774464398429</v>
      </c>
      <c r="G8667" s="2">
        <f>IF($L$37=0,0,F8667/$L$37)*sysconfig!$B$3</f>
        <v>0</v>
      </c>
      <c r="H8667" s="110" t="e">
        <f t="shared" si="677"/>
        <v>#DIV/0!</v>
      </c>
      <c r="I8667" s="110">
        <f>profiles!B8666/1000+L$46</f>
        <v>4.8570000000000002E-2</v>
      </c>
    </row>
    <row r="8668" spans="1:9" x14ac:dyDescent="0.25">
      <c r="A8668">
        <f t="shared" si="680"/>
        <v>8665</v>
      </c>
      <c r="B8668" s="45">
        <v>0</v>
      </c>
      <c r="C8668" s="2">
        <f t="shared" si="676"/>
        <v>0</v>
      </c>
      <c r="D8668">
        <v>20</v>
      </c>
      <c r="E8668" s="45">
        <f t="shared" si="678"/>
        <v>3.5307860122265047</v>
      </c>
      <c r="F8668" s="2">
        <f t="shared" si="679"/>
        <v>82.294774464398429</v>
      </c>
      <c r="G8668" s="2">
        <f>IF($L$37=0,0,F8668/$L$37)*sysconfig!$B$3</f>
        <v>0</v>
      </c>
      <c r="H8668" s="110" t="e">
        <f t="shared" si="677"/>
        <v>#DIV/0!</v>
      </c>
      <c r="I8668" s="110">
        <f>profiles!B8667/1000+L$46</f>
        <v>4.5170000000000002E-2</v>
      </c>
    </row>
    <row r="8669" spans="1:9" x14ac:dyDescent="0.25">
      <c r="A8669">
        <f t="shared" si="680"/>
        <v>8666</v>
      </c>
      <c r="B8669" s="45">
        <v>0</v>
      </c>
      <c r="C8669" s="2">
        <f t="shared" si="676"/>
        <v>0</v>
      </c>
      <c r="D8669">
        <v>20</v>
      </c>
      <c r="E8669" s="45">
        <f t="shared" si="678"/>
        <v>3.5307860122265047</v>
      </c>
      <c r="F8669" s="2">
        <f t="shared" si="679"/>
        <v>82.294774464398429</v>
      </c>
      <c r="G8669" s="2">
        <f>IF($L$37=0,0,F8669/$L$37)*sysconfig!$B$3</f>
        <v>0</v>
      </c>
      <c r="H8669" s="110" t="e">
        <f t="shared" si="677"/>
        <v>#DIV/0!</v>
      </c>
      <c r="I8669" s="110">
        <f>profiles!B8668/1000+L$46</f>
        <v>4.4499999999999998E-2</v>
      </c>
    </row>
    <row r="8670" spans="1:9" x14ac:dyDescent="0.25">
      <c r="A8670">
        <f t="shared" si="680"/>
        <v>8667</v>
      </c>
      <c r="B8670" s="45">
        <v>0</v>
      </c>
      <c r="C8670" s="2">
        <f t="shared" si="676"/>
        <v>0</v>
      </c>
      <c r="D8670">
        <v>20</v>
      </c>
      <c r="E8670" s="45">
        <f t="shared" si="678"/>
        <v>3.5307860122265047</v>
      </c>
      <c r="F8670" s="2">
        <f t="shared" si="679"/>
        <v>82.294774464398429</v>
      </c>
      <c r="G8670" s="2">
        <f>IF($L$37=0,0,F8670/$L$37)*sysconfig!$B$3</f>
        <v>0</v>
      </c>
      <c r="H8670" s="110" t="e">
        <f t="shared" si="677"/>
        <v>#DIV/0!</v>
      </c>
      <c r="I8670" s="110">
        <f>profiles!B8669/1000+L$46</f>
        <v>4.4130000000000003E-2</v>
      </c>
    </row>
    <row r="8671" spans="1:9" x14ac:dyDescent="0.25">
      <c r="A8671">
        <f t="shared" si="680"/>
        <v>8668</v>
      </c>
      <c r="B8671" s="45">
        <v>0</v>
      </c>
      <c r="C8671" s="2">
        <f t="shared" si="676"/>
        <v>0</v>
      </c>
      <c r="D8671">
        <v>20</v>
      </c>
      <c r="E8671" s="45">
        <f t="shared" si="678"/>
        <v>3.5307860122265047</v>
      </c>
      <c r="F8671" s="2">
        <f t="shared" si="679"/>
        <v>82.294774464398429</v>
      </c>
      <c r="G8671" s="2">
        <f>IF($L$37=0,0,F8671/$L$37)*sysconfig!$B$3</f>
        <v>0</v>
      </c>
      <c r="H8671" s="110" t="e">
        <f t="shared" si="677"/>
        <v>#DIV/0!</v>
      </c>
      <c r="I8671" s="110">
        <f>profiles!B8670/1000+L$46</f>
        <v>4.292E-2</v>
      </c>
    </row>
    <row r="8672" spans="1:9" x14ac:dyDescent="0.25">
      <c r="A8672">
        <f t="shared" si="680"/>
        <v>8669</v>
      </c>
      <c r="B8672" s="45">
        <v>0</v>
      </c>
      <c r="C8672" s="2">
        <f t="shared" si="676"/>
        <v>0</v>
      </c>
      <c r="D8672">
        <v>20</v>
      </c>
      <c r="E8672" s="45">
        <f t="shared" si="678"/>
        <v>3.5307860122265047</v>
      </c>
      <c r="F8672" s="2">
        <f t="shared" si="679"/>
        <v>82.294774464398429</v>
      </c>
      <c r="G8672" s="2">
        <f>IF($L$37=0,0,F8672/$L$37)*sysconfig!$B$3</f>
        <v>0</v>
      </c>
      <c r="H8672" s="110" t="e">
        <f t="shared" si="677"/>
        <v>#DIV/0!</v>
      </c>
      <c r="I8672" s="110">
        <f>profiles!B8671/1000+L$46</f>
        <v>4.2899999999999994E-2</v>
      </c>
    </row>
    <row r="8673" spans="1:9" x14ac:dyDescent="0.25">
      <c r="A8673">
        <f t="shared" si="680"/>
        <v>8670</v>
      </c>
      <c r="B8673" s="45">
        <v>0</v>
      </c>
      <c r="C8673" s="2">
        <f t="shared" si="676"/>
        <v>0</v>
      </c>
      <c r="D8673">
        <v>20</v>
      </c>
      <c r="E8673" s="45">
        <f t="shared" si="678"/>
        <v>3.5307860122265047</v>
      </c>
      <c r="F8673" s="2">
        <f t="shared" si="679"/>
        <v>82.294774464398429</v>
      </c>
      <c r="G8673" s="2">
        <f>IF($L$37=0,0,F8673/$L$37)*sysconfig!$B$3</f>
        <v>0</v>
      </c>
      <c r="H8673" s="110" t="e">
        <f t="shared" si="677"/>
        <v>#DIV/0!</v>
      </c>
      <c r="I8673" s="110">
        <f>profiles!B8672/1000+L$46</f>
        <v>4.2050000000000004E-2</v>
      </c>
    </row>
    <row r="8674" spans="1:9" x14ac:dyDescent="0.25">
      <c r="A8674">
        <f t="shared" si="680"/>
        <v>8671</v>
      </c>
      <c r="B8674" s="45">
        <v>0</v>
      </c>
      <c r="C8674" s="2">
        <f t="shared" si="676"/>
        <v>0</v>
      </c>
      <c r="D8674">
        <v>20</v>
      </c>
      <c r="E8674" s="45">
        <f t="shared" si="678"/>
        <v>3.5307860122265047</v>
      </c>
      <c r="F8674" s="2">
        <f t="shared" si="679"/>
        <v>82.294774464398429</v>
      </c>
      <c r="G8674" s="2">
        <f>IF($L$37=0,0,F8674/$L$37)*sysconfig!$B$3</f>
        <v>0</v>
      </c>
      <c r="H8674" s="110" t="e">
        <f t="shared" si="677"/>
        <v>#DIV/0!</v>
      </c>
      <c r="I8674" s="110">
        <f>profiles!B8673/1000+L$46</f>
        <v>4.3569999999999998E-2</v>
      </c>
    </row>
    <row r="8675" spans="1:9" x14ac:dyDescent="0.25">
      <c r="A8675">
        <f t="shared" si="680"/>
        <v>8672</v>
      </c>
      <c r="B8675" s="45">
        <v>2.7777777777777777</v>
      </c>
      <c r="C8675" s="2">
        <f t="shared" si="676"/>
        <v>5.4074252279635253</v>
      </c>
      <c r="D8675">
        <v>10</v>
      </c>
      <c r="E8675" s="45">
        <f t="shared" si="678"/>
        <v>1.7653930061132523</v>
      </c>
      <c r="F8675" s="2">
        <f t="shared" si="679"/>
        <v>0</v>
      </c>
      <c r="G8675" s="2">
        <f>IF($L$37=0,0,F8675/$L$37)*sysconfig!$B$3</f>
        <v>0</v>
      </c>
      <c r="H8675" s="110" t="e">
        <f t="shared" si="677"/>
        <v>#DIV/0!</v>
      </c>
      <c r="I8675" s="110">
        <f>profiles!B8674/1000+L$46</f>
        <v>4.5859999999999998E-2</v>
      </c>
    </row>
    <row r="8676" spans="1:9" x14ac:dyDescent="0.25">
      <c r="A8676">
        <f t="shared" si="680"/>
        <v>8673</v>
      </c>
      <c r="B8676" s="45">
        <v>22.222222222222221</v>
      </c>
      <c r="C8676" s="2">
        <f t="shared" si="676"/>
        <v>43.259401823708203</v>
      </c>
      <c r="D8676">
        <v>20</v>
      </c>
      <c r="E8676" s="45">
        <f t="shared" si="678"/>
        <v>3.5307860122265047</v>
      </c>
      <c r="F8676" s="2">
        <f t="shared" si="679"/>
        <v>82.294774464398429</v>
      </c>
      <c r="G8676" s="2">
        <f>IF($L$37=0,0,F8676/$L$37)*sysconfig!$B$3</f>
        <v>0</v>
      </c>
      <c r="H8676" s="110" t="e">
        <f t="shared" si="677"/>
        <v>#DIV/0!</v>
      </c>
      <c r="I8676" s="110">
        <f>profiles!B8675/1000+L$46</f>
        <v>4.8930000000000001E-2</v>
      </c>
    </row>
    <row r="8677" spans="1:9" x14ac:dyDescent="0.25">
      <c r="A8677">
        <f t="shared" si="680"/>
        <v>8674</v>
      </c>
      <c r="B8677" s="45">
        <v>77.777777777777771</v>
      </c>
      <c r="C8677" s="2">
        <f t="shared" si="676"/>
        <v>151.40790638297869</v>
      </c>
      <c r="D8677">
        <v>20</v>
      </c>
      <c r="E8677" s="45">
        <f t="shared" si="678"/>
        <v>3.5307860122265047</v>
      </c>
      <c r="F8677" s="2">
        <f t="shared" si="679"/>
        <v>82.294774464398429</v>
      </c>
      <c r="G8677" s="2">
        <f>IF($L$37=0,0,F8677/$L$37)*sysconfig!$B$3</f>
        <v>0</v>
      </c>
      <c r="H8677" s="110" t="e">
        <f t="shared" si="677"/>
        <v>#DIV/0!</v>
      </c>
      <c r="I8677" s="110">
        <f>profiles!B8676/1000+L$46</f>
        <v>5.16E-2</v>
      </c>
    </row>
    <row r="8678" spans="1:9" x14ac:dyDescent="0.25">
      <c r="A8678">
        <f t="shared" si="680"/>
        <v>8675</v>
      </c>
      <c r="B8678" s="45">
        <v>180.55555555555554</v>
      </c>
      <c r="C8678" s="2">
        <f t="shared" si="676"/>
        <v>351.48263981762909</v>
      </c>
      <c r="D8678">
        <v>20</v>
      </c>
      <c r="E8678" s="45">
        <f t="shared" si="678"/>
        <v>3.5307860122265047</v>
      </c>
      <c r="F8678" s="2">
        <f t="shared" si="679"/>
        <v>82.294774464398429</v>
      </c>
      <c r="G8678" s="2">
        <f>IF($L$37=0,0,F8678/$L$37)*sysconfig!$B$3</f>
        <v>0</v>
      </c>
      <c r="H8678" s="110" t="e">
        <f t="shared" si="677"/>
        <v>#DIV/0!</v>
      </c>
      <c r="I8678" s="110">
        <f>profiles!B8677/1000+L$46</f>
        <v>5.0610000000000002E-2</v>
      </c>
    </row>
    <row r="8679" spans="1:9" x14ac:dyDescent="0.25">
      <c r="A8679">
        <f t="shared" si="680"/>
        <v>8676</v>
      </c>
      <c r="B8679" s="45">
        <v>150</v>
      </c>
      <c r="C8679" s="2">
        <f t="shared" si="676"/>
        <v>292.00096231003039</v>
      </c>
      <c r="D8679">
        <v>20</v>
      </c>
      <c r="E8679" s="45">
        <f t="shared" si="678"/>
        <v>3.5307860122265047</v>
      </c>
      <c r="F8679" s="2">
        <f t="shared" si="679"/>
        <v>82.294774464398429</v>
      </c>
      <c r="G8679" s="2">
        <f>IF($L$37=0,0,F8679/$L$37)*sysconfig!$B$3</f>
        <v>0</v>
      </c>
      <c r="H8679" s="110" t="e">
        <f t="shared" si="677"/>
        <v>#DIV/0!</v>
      </c>
      <c r="I8679" s="110">
        <f>profiles!B8678/1000+L$46</f>
        <v>5.0049999999999997E-2</v>
      </c>
    </row>
    <row r="8680" spans="1:9" x14ac:dyDescent="0.25">
      <c r="A8680">
        <f t="shared" si="680"/>
        <v>8677</v>
      </c>
      <c r="B8680" s="45">
        <v>91.666666666666671</v>
      </c>
      <c r="C8680" s="2">
        <f t="shared" si="676"/>
        <v>178.44503252279634</v>
      </c>
      <c r="D8680">
        <v>10</v>
      </c>
      <c r="E8680" s="45">
        <f t="shared" si="678"/>
        <v>1.7653930061132523</v>
      </c>
      <c r="F8680" s="2">
        <f t="shared" si="679"/>
        <v>0</v>
      </c>
      <c r="G8680" s="2">
        <f>IF($L$37=0,0,F8680/$L$37)*sysconfig!$B$3</f>
        <v>0</v>
      </c>
      <c r="H8680" s="110" t="e">
        <f t="shared" si="677"/>
        <v>#DIV/0!</v>
      </c>
      <c r="I8680" s="110">
        <f>profiles!B8679/1000+L$46</f>
        <v>4.9700000000000001E-2</v>
      </c>
    </row>
    <row r="8681" spans="1:9" x14ac:dyDescent="0.25">
      <c r="A8681">
        <f t="shared" si="680"/>
        <v>8678</v>
      </c>
      <c r="B8681" s="45">
        <v>102.77777777777777</v>
      </c>
      <c r="C8681" s="2">
        <f t="shared" si="676"/>
        <v>200.07473343465043</v>
      </c>
      <c r="D8681">
        <v>20</v>
      </c>
      <c r="E8681" s="45">
        <f t="shared" si="678"/>
        <v>3.5307860122265047</v>
      </c>
      <c r="F8681" s="2">
        <f t="shared" si="679"/>
        <v>82.294774464398429</v>
      </c>
      <c r="G8681" s="2">
        <f>IF($L$37=0,0,F8681/$L$37)*sysconfig!$B$3</f>
        <v>0</v>
      </c>
      <c r="H8681" s="110" t="e">
        <f t="shared" si="677"/>
        <v>#DIV/0!</v>
      </c>
      <c r="I8681" s="110">
        <f>profiles!B8680/1000+L$46</f>
        <v>4.8649999999999999E-2</v>
      </c>
    </row>
    <row r="8682" spans="1:9" x14ac:dyDescent="0.25">
      <c r="A8682">
        <f t="shared" si="680"/>
        <v>8679</v>
      </c>
      <c r="B8682" s="45">
        <v>36.111111111111107</v>
      </c>
      <c r="C8682" s="2">
        <f t="shared" si="676"/>
        <v>70.296527963525818</v>
      </c>
      <c r="D8682">
        <v>20</v>
      </c>
      <c r="E8682" s="45">
        <f t="shared" si="678"/>
        <v>3.5307860122265047</v>
      </c>
      <c r="F8682" s="2">
        <f t="shared" si="679"/>
        <v>82.294774464398429</v>
      </c>
      <c r="G8682" s="2">
        <f>IF($L$37=0,0,F8682/$L$37)*sysconfig!$B$3</f>
        <v>0</v>
      </c>
      <c r="H8682" s="110" t="e">
        <f t="shared" si="677"/>
        <v>#DIV/0!</v>
      </c>
      <c r="I8682" s="110">
        <f>profiles!B8681/1000+L$46</f>
        <v>5.0200000000000002E-2</v>
      </c>
    </row>
    <row r="8683" spans="1:9" x14ac:dyDescent="0.25">
      <c r="A8683">
        <f t="shared" si="680"/>
        <v>8680</v>
      </c>
      <c r="B8683" s="45">
        <v>2.7777777777777777</v>
      </c>
      <c r="C8683" s="2">
        <f t="shared" si="676"/>
        <v>5.4074252279635253</v>
      </c>
      <c r="D8683">
        <v>20</v>
      </c>
      <c r="E8683" s="45">
        <f t="shared" si="678"/>
        <v>3.5307860122265047</v>
      </c>
      <c r="F8683" s="2">
        <f t="shared" si="679"/>
        <v>82.294774464398429</v>
      </c>
      <c r="G8683" s="2">
        <f>IF($L$37=0,0,F8683/$L$37)*sysconfig!$B$3</f>
        <v>0</v>
      </c>
      <c r="H8683" s="110" t="e">
        <f t="shared" si="677"/>
        <v>#DIV/0!</v>
      </c>
      <c r="I8683" s="110">
        <f>profiles!B8682/1000+L$46</f>
        <v>5.1479999999999998E-2</v>
      </c>
    </row>
    <row r="8684" spans="1:9" x14ac:dyDescent="0.25">
      <c r="A8684">
        <f t="shared" si="680"/>
        <v>8681</v>
      </c>
      <c r="B8684" s="45">
        <v>0</v>
      </c>
      <c r="C8684" s="2">
        <f t="shared" si="676"/>
        <v>0</v>
      </c>
      <c r="D8684">
        <v>20</v>
      </c>
      <c r="E8684" s="45">
        <f t="shared" si="678"/>
        <v>3.5307860122265047</v>
      </c>
      <c r="F8684" s="2">
        <f t="shared" si="679"/>
        <v>82.294774464398429</v>
      </c>
      <c r="G8684" s="2">
        <f>IF($L$37=0,0,F8684/$L$37)*sysconfig!$B$3</f>
        <v>0</v>
      </c>
      <c r="H8684" s="110" t="e">
        <f t="shared" si="677"/>
        <v>#DIV/0!</v>
      </c>
      <c r="I8684" s="110">
        <f>profiles!B8683/1000+L$46</f>
        <v>5.4189999999999995E-2</v>
      </c>
    </row>
    <row r="8685" spans="1:9" x14ac:dyDescent="0.25">
      <c r="A8685">
        <f t="shared" si="680"/>
        <v>8682</v>
      </c>
      <c r="B8685" s="45">
        <v>0</v>
      </c>
      <c r="C8685" s="2">
        <f t="shared" si="676"/>
        <v>0</v>
      </c>
      <c r="D8685">
        <v>10</v>
      </c>
      <c r="E8685" s="45">
        <f t="shared" si="678"/>
        <v>1.7653930061132523</v>
      </c>
      <c r="F8685" s="2">
        <f t="shared" si="679"/>
        <v>0</v>
      </c>
      <c r="G8685" s="2">
        <f>IF($L$37=0,0,F8685/$L$37)*sysconfig!$B$3</f>
        <v>0</v>
      </c>
      <c r="H8685" s="110" t="e">
        <f t="shared" si="677"/>
        <v>#DIV/0!</v>
      </c>
      <c r="I8685" s="110">
        <f>profiles!B8684/1000+L$46</f>
        <v>5.5789999999999999E-2</v>
      </c>
    </row>
    <row r="8686" spans="1:9" x14ac:dyDescent="0.25">
      <c r="A8686">
        <f t="shared" si="680"/>
        <v>8683</v>
      </c>
      <c r="B8686" s="45">
        <v>0</v>
      </c>
      <c r="C8686" s="2">
        <f t="shared" si="676"/>
        <v>0</v>
      </c>
      <c r="D8686">
        <v>20</v>
      </c>
      <c r="E8686" s="45">
        <f t="shared" si="678"/>
        <v>3.5307860122265047</v>
      </c>
      <c r="F8686" s="2">
        <f t="shared" si="679"/>
        <v>82.294774464398429</v>
      </c>
      <c r="G8686" s="2">
        <f>IF($L$37=0,0,F8686/$L$37)*sysconfig!$B$3</f>
        <v>0</v>
      </c>
      <c r="H8686" s="110" t="e">
        <f t="shared" si="677"/>
        <v>#DIV/0!</v>
      </c>
      <c r="I8686" s="110">
        <f>profiles!B8685/1000+L$46</f>
        <v>5.8749999999999997E-2</v>
      </c>
    </row>
    <row r="8687" spans="1:9" x14ac:dyDescent="0.25">
      <c r="A8687">
        <f t="shared" si="680"/>
        <v>8684</v>
      </c>
      <c r="B8687" s="45">
        <v>0</v>
      </c>
      <c r="C8687" s="2">
        <f t="shared" si="676"/>
        <v>0</v>
      </c>
      <c r="D8687">
        <v>20</v>
      </c>
      <c r="E8687" s="45">
        <f t="shared" si="678"/>
        <v>3.5307860122265047</v>
      </c>
      <c r="F8687" s="2">
        <f t="shared" si="679"/>
        <v>82.294774464398429</v>
      </c>
      <c r="G8687" s="2">
        <f>IF($L$37=0,0,F8687/$L$37)*sysconfig!$B$3</f>
        <v>0</v>
      </c>
      <c r="H8687" s="110" t="e">
        <f t="shared" si="677"/>
        <v>#DIV/0!</v>
      </c>
      <c r="I8687" s="110">
        <f>profiles!B8686/1000+L$46</f>
        <v>5.8290000000000002E-2</v>
      </c>
    </row>
    <row r="8688" spans="1:9" x14ac:dyDescent="0.25">
      <c r="A8688">
        <f t="shared" si="680"/>
        <v>8685</v>
      </c>
      <c r="B8688" s="45">
        <v>0</v>
      </c>
      <c r="C8688" s="2">
        <f t="shared" si="676"/>
        <v>0</v>
      </c>
      <c r="D8688">
        <v>10</v>
      </c>
      <c r="E8688" s="45">
        <f t="shared" si="678"/>
        <v>1.7653930061132523</v>
      </c>
      <c r="F8688" s="2">
        <f t="shared" si="679"/>
        <v>0</v>
      </c>
      <c r="G8688" s="2">
        <f>IF($L$37=0,0,F8688/$L$37)*sysconfig!$B$3</f>
        <v>0</v>
      </c>
      <c r="H8688" s="110" t="e">
        <f t="shared" si="677"/>
        <v>#DIV/0!</v>
      </c>
      <c r="I8688" s="110">
        <f>profiles!B8687/1000+L$46</f>
        <v>5.4619999999999995E-2</v>
      </c>
    </row>
    <row r="8689" spans="1:9" x14ac:dyDescent="0.25">
      <c r="A8689">
        <f t="shared" si="680"/>
        <v>8686</v>
      </c>
      <c r="B8689" s="45">
        <v>0</v>
      </c>
      <c r="C8689" s="2">
        <f t="shared" si="676"/>
        <v>0</v>
      </c>
      <c r="D8689">
        <v>20</v>
      </c>
      <c r="E8689" s="45">
        <f t="shared" si="678"/>
        <v>3.5307860122265047</v>
      </c>
      <c r="F8689" s="2">
        <f t="shared" si="679"/>
        <v>82.294774464398429</v>
      </c>
      <c r="G8689" s="2">
        <f>IF($L$37=0,0,F8689/$L$37)*sysconfig!$B$3</f>
        <v>0</v>
      </c>
      <c r="H8689" s="110" t="e">
        <f t="shared" si="677"/>
        <v>#DIV/0!</v>
      </c>
      <c r="I8689" s="110">
        <f>profiles!B8688/1000+L$46</f>
        <v>5.0389999999999997E-2</v>
      </c>
    </row>
    <row r="8690" spans="1:9" x14ac:dyDescent="0.25">
      <c r="A8690">
        <f t="shared" si="680"/>
        <v>8687</v>
      </c>
      <c r="B8690" s="45">
        <v>0</v>
      </c>
      <c r="C8690" s="2">
        <f t="shared" si="676"/>
        <v>0</v>
      </c>
      <c r="D8690">
        <v>20</v>
      </c>
      <c r="E8690" s="45">
        <f t="shared" si="678"/>
        <v>3.5307860122265047</v>
      </c>
      <c r="F8690" s="2">
        <f t="shared" si="679"/>
        <v>82.294774464398429</v>
      </c>
      <c r="G8690" s="2">
        <f>IF($L$37=0,0,F8690/$L$37)*sysconfig!$B$3</f>
        <v>0</v>
      </c>
      <c r="H8690" s="110" t="e">
        <f t="shared" si="677"/>
        <v>#DIV/0!</v>
      </c>
      <c r="I8690" s="110">
        <f>profiles!B8689/1000+L$46</f>
        <v>4.9750000000000003E-2</v>
      </c>
    </row>
    <row r="8691" spans="1:9" x14ac:dyDescent="0.25">
      <c r="A8691">
        <f t="shared" si="680"/>
        <v>8688</v>
      </c>
      <c r="B8691" s="45">
        <v>0</v>
      </c>
      <c r="C8691" s="2">
        <f t="shared" si="676"/>
        <v>0</v>
      </c>
      <c r="D8691">
        <v>20</v>
      </c>
      <c r="E8691" s="45">
        <f t="shared" si="678"/>
        <v>3.5307860122265047</v>
      </c>
      <c r="F8691" s="2">
        <f t="shared" si="679"/>
        <v>82.294774464398429</v>
      </c>
      <c r="G8691" s="2">
        <f>IF($L$37=0,0,F8691/$L$37)*sysconfig!$B$3</f>
        <v>0</v>
      </c>
      <c r="H8691" s="110" t="e">
        <f t="shared" si="677"/>
        <v>#DIV/0!</v>
      </c>
      <c r="I8691" s="110">
        <f>profiles!B8690/1000+L$46</f>
        <v>4.5170000000000002E-2</v>
      </c>
    </row>
    <row r="8692" spans="1:9" x14ac:dyDescent="0.25">
      <c r="A8692">
        <f t="shared" si="680"/>
        <v>8689</v>
      </c>
      <c r="B8692" s="45">
        <v>0</v>
      </c>
      <c r="C8692" s="2">
        <f t="shared" si="676"/>
        <v>0</v>
      </c>
      <c r="D8692">
        <v>20</v>
      </c>
      <c r="E8692" s="45">
        <f t="shared" si="678"/>
        <v>3.5307860122265047</v>
      </c>
      <c r="F8692" s="2">
        <f t="shared" si="679"/>
        <v>82.294774464398429</v>
      </c>
      <c r="G8692" s="2">
        <f>IF($L$37=0,0,F8692/$L$37)*sysconfig!$B$3</f>
        <v>0</v>
      </c>
      <c r="H8692" s="110" t="e">
        <f t="shared" si="677"/>
        <v>#DIV/0!</v>
      </c>
      <c r="I8692" s="110">
        <f>profiles!B8691/1000+L$46</f>
        <v>4.5600000000000002E-2</v>
      </c>
    </row>
    <row r="8693" spans="1:9" x14ac:dyDescent="0.25">
      <c r="A8693">
        <f t="shared" si="680"/>
        <v>8690</v>
      </c>
      <c r="B8693" s="45">
        <v>0</v>
      </c>
      <c r="C8693" s="2">
        <f t="shared" si="676"/>
        <v>0</v>
      </c>
      <c r="D8693">
        <v>20</v>
      </c>
      <c r="E8693" s="45">
        <f t="shared" si="678"/>
        <v>3.5307860122265047</v>
      </c>
      <c r="F8693" s="2">
        <f t="shared" si="679"/>
        <v>82.294774464398429</v>
      </c>
      <c r="G8693" s="2">
        <f>IF($L$37=0,0,F8693/$L$37)*sysconfig!$B$3</f>
        <v>0</v>
      </c>
      <c r="H8693" s="110" t="e">
        <f t="shared" si="677"/>
        <v>#DIV/0!</v>
      </c>
      <c r="I8693" s="110">
        <f>profiles!B8692/1000+L$46</f>
        <v>4.3099999999999999E-2</v>
      </c>
    </row>
    <row r="8694" spans="1:9" x14ac:dyDescent="0.25">
      <c r="A8694">
        <f t="shared" si="680"/>
        <v>8691</v>
      </c>
      <c r="B8694" s="45">
        <v>0</v>
      </c>
      <c r="C8694" s="2">
        <f t="shared" si="676"/>
        <v>0</v>
      </c>
      <c r="D8694">
        <v>20</v>
      </c>
      <c r="E8694" s="45">
        <f t="shared" si="678"/>
        <v>3.5307860122265047</v>
      </c>
      <c r="F8694" s="2">
        <f t="shared" si="679"/>
        <v>82.294774464398429</v>
      </c>
      <c r="G8694" s="2">
        <f>IF($L$37=0,0,F8694/$L$37)*sysconfig!$B$3</f>
        <v>0</v>
      </c>
      <c r="H8694" s="110" t="e">
        <f t="shared" si="677"/>
        <v>#DIV/0!</v>
      </c>
      <c r="I8694" s="110">
        <f>profiles!B8693/1000+L$46</f>
        <v>4.1919999999999999E-2</v>
      </c>
    </row>
    <row r="8695" spans="1:9" x14ac:dyDescent="0.25">
      <c r="A8695">
        <f t="shared" si="680"/>
        <v>8692</v>
      </c>
      <c r="B8695" s="45">
        <v>0</v>
      </c>
      <c r="C8695" s="2">
        <f t="shared" si="676"/>
        <v>0</v>
      </c>
      <c r="D8695">
        <v>20</v>
      </c>
      <c r="E8695" s="45">
        <f t="shared" si="678"/>
        <v>3.5307860122265047</v>
      </c>
      <c r="F8695" s="2">
        <f t="shared" si="679"/>
        <v>82.294774464398429</v>
      </c>
      <c r="G8695" s="2">
        <f>IF($L$37=0,0,F8695/$L$37)*sysconfig!$B$3</f>
        <v>0</v>
      </c>
      <c r="H8695" s="110" t="e">
        <f t="shared" si="677"/>
        <v>#DIV/0!</v>
      </c>
      <c r="I8695" s="110">
        <f>profiles!B8694/1000+L$46</f>
        <v>3.7850000000000002E-2</v>
      </c>
    </row>
    <row r="8696" spans="1:9" x14ac:dyDescent="0.25">
      <c r="A8696">
        <f t="shared" si="680"/>
        <v>8693</v>
      </c>
      <c r="B8696" s="45">
        <v>0</v>
      </c>
      <c r="C8696" s="2">
        <f t="shared" si="676"/>
        <v>0</v>
      </c>
      <c r="D8696">
        <v>20</v>
      </c>
      <c r="E8696" s="45">
        <f t="shared" si="678"/>
        <v>3.5307860122265047</v>
      </c>
      <c r="F8696" s="2">
        <f t="shared" si="679"/>
        <v>82.294774464398429</v>
      </c>
      <c r="G8696" s="2">
        <f>IF($L$37=0,0,F8696/$L$37)*sysconfig!$B$3</f>
        <v>0</v>
      </c>
      <c r="H8696" s="110" t="e">
        <f t="shared" si="677"/>
        <v>#DIV/0!</v>
      </c>
      <c r="I8696" s="110">
        <f>profiles!B8695/1000+L$46</f>
        <v>3.5970000000000002E-2</v>
      </c>
    </row>
    <row r="8697" spans="1:9" x14ac:dyDescent="0.25">
      <c r="A8697">
        <f t="shared" si="680"/>
        <v>8694</v>
      </c>
      <c r="B8697" s="45">
        <v>0</v>
      </c>
      <c r="C8697" s="2">
        <f t="shared" si="676"/>
        <v>0</v>
      </c>
      <c r="D8697">
        <v>20</v>
      </c>
      <c r="E8697" s="45">
        <f t="shared" si="678"/>
        <v>3.5307860122265047</v>
      </c>
      <c r="F8697" s="2">
        <f t="shared" si="679"/>
        <v>82.294774464398429</v>
      </c>
      <c r="G8697" s="2">
        <f>IF($L$37=0,0,F8697/$L$37)*sysconfig!$B$3</f>
        <v>0</v>
      </c>
      <c r="H8697" s="110" t="e">
        <f t="shared" si="677"/>
        <v>#DIV/0!</v>
      </c>
      <c r="I8697" s="110">
        <f>profiles!B8696/1000+L$46</f>
        <v>3.6309999999999995E-2</v>
      </c>
    </row>
    <row r="8698" spans="1:9" x14ac:dyDescent="0.25">
      <c r="A8698">
        <f t="shared" si="680"/>
        <v>8695</v>
      </c>
      <c r="B8698" s="45">
        <v>0</v>
      </c>
      <c r="C8698" s="2">
        <f t="shared" si="676"/>
        <v>0</v>
      </c>
      <c r="D8698">
        <v>20</v>
      </c>
      <c r="E8698" s="45">
        <f t="shared" si="678"/>
        <v>3.5307860122265047</v>
      </c>
      <c r="F8698" s="2">
        <f t="shared" si="679"/>
        <v>82.294774464398429</v>
      </c>
      <c r="G8698" s="2">
        <f>IF($L$37=0,0,F8698/$L$37)*sysconfig!$B$3</f>
        <v>0</v>
      </c>
      <c r="H8698" s="110" t="e">
        <f t="shared" si="677"/>
        <v>#DIV/0!</v>
      </c>
      <c r="I8698" s="110">
        <f>profiles!B8697/1000+L$46</f>
        <v>3.7719999999999997E-2</v>
      </c>
    </row>
    <row r="8699" spans="1:9" x14ac:dyDescent="0.25">
      <c r="A8699">
        <f t="shared" si="680"/>
        <v>8696</v>
      </c>
      <c r="B8699" s="45">
        <v>2.7777777777777777</v>
      </c>
      <c r="C8699" s="2">
        <f t="shared" si="676"/>
        <v>5.4074252279635253</v>
      </c>
      <c r="D8699">
        <v>20</v>
      </c>
      <c r="E8699" s="45">
        <f t="shared" si="678"/>
        <v>3.5307860122265047</v>
      </c>
      <c r="F8699" s="2">
        <f t="shared" si="679"/>
        <v>82.294774464398429</v>
      </c>
      <c r="G8699" s="2">
        <f>IF($L$37=0,0,F8699/$L$37)*sysconfig!$B$3</f>
        <v>0</v>
      </c>
      <c r="H8699" s="110" t="e">
        <f t="shared" si="677"/>
        <v>#DIV/0!</v>
      </c>
      <c r="I8699" s="110">
        <f>profiles!B8698/1000+L$46</f>
        <v>4.0099999999999997E-2</v>
      </c>
    </row>
    <row r="8700" spans="1:9" x14ac:dyDescent="0.25">
      <c r="A8700">
        <f t="shared" si="680"/>
        <v>8697</v>
      </c>
      <c r="B8700" s="45">
        <v>19.444444444444443</v>
      </c>
      <c r="C8700" s="2">
        <f t="shared" si="676"/>
        <v>37.851976595744674</v>
      </c>
      <c r="D8700">
        <v>30</v>
      </c>
      <c r="E8700" s="45">
        <f t="shared" si="678"/>
        <v>5.2961790183397568</v>
      </c>
      <c r="F8700" s="2">
        <f t="shared" si="679"/>
        <v>277.74486381734465</v>
      </c>
      <c r="G8700" s="2">
        <f>IF($L$37=0,0,F8700/$L$37)*sysconfig!$B$3</f>
        <v>0</v>
      </c>
      <c r="H8700" s="110" t="e">
        <f t="shared" si="677"/>
        <v>#DIV/0!</v>
      </c>
      <c r="I8700" s="110">
        <f>profiles!B8699/1000+L$46</f>
        <v>4.2520000000000002E-2</v>
      </c>
    </row>
    <row r="8701" spans="1:9" x14ac:dyDescent="0.25">
      <c r="A8701">
        <f t="shared" si="680"/>
        <v>8698</v>
      </c>
      <c r="B8701" s="45">
        <v>80.555555555555557</v>
      </c>
      <c r="C8701" s="2">
        <f t="shared" si="676"/>
        <v>156.81533161094225</v>
      </c>
      <c r="D8701">
        <v>30</v>
      </c>
      <c r="E8701" s="45">
        <f t="shared" si="678"/>
        <v>5.2961790183397568</v>
      </c>
      <c r="F8701" s="2">
        <f t="shared" si="679"/>
        <v>277.74486381734465</v>
      </c>
      <c r="G8701" s="2">
        <f>IF($L$37=0,0,F8701/$L$37)*sysconfig!$B$3</f>
        <v>0</v>
      </c>
      <c r="H8701" s="110" t="e">
        <f t="shared" si="677"/>
        <v>#DIV/0!</v>
      </c>
      <c r="I8701" s="110">
        <f>profiles!B8700/1000+L$46</f>
        <v>4.5039999999999997E-2</v>
      </c>
    </row>
    <row r="8702" spans="1:9" x14ac:dyDescent="0.25">
      <c r="A8702">
        <f t="shared" si="680"/>
        <v>8699</v>
      </c>
      <c r="B8702" s="45">
        <v>100</v>
      </c>
      <c r="C8702" s="2">
        <f t="shared" si="676"/>
        <v>194.66730820668693</v>
      </c>
      <c r="D8702">
        <v>30</v>
      </c>
      <c r="E8702" s="45">
        <f t="shared" si="678"/>
        <v>5.2961790183397568</v>
      </c>
      <c r="F8702" s="2">
        <f t="shared" si="679"/>
        <v>277.74486381734465</v>
      </c>
      <c r="G8702" s="2">
        <f>IF($L$37=0,0,F8702/$L$37)*sysconfig!$B$3</f>
        <v>0</v>
      </c>
      <c r="H8702" s="110" t="e">
        <f t="shared" si="677"/>
        <v>#DIV/0!</v>
      </c>
      <c r="I8702" s="110">
        <f>profiles!B8701/1000+L$46</f>
        <v>5.1049999999999998E-2</v>
      </c>
    </row>
    <row r="8703" spans="1:9" x14ac:dyDescent="0.25">
      <c r="A8703">
        <f t="shared" si="680"/>
        <v>8700</v>
      </c>
      <c r="B8703" s="45">
        <v>175</v>
      </c>
      <c r="C8703" s="2">
        <f t="shared" si="676"/>
        <v>340.66778936170209</v>
      </c>
      <c r="D8703">
        <v>20</v>
      </c>
      <c r="E8703" s="45">
        <f t="shared" si="678"/>
        <v>3.5307860122265047</v>
      </c>
      <c r="F8703" s="2">
        <f t="shared" si="679"/>
        <v>82.294774464398429</v>
      </c>
      <c r="G8703" s="2">
        <f>IF($L$37=0,0,F8703/$L$37)*sysconfig!$B$3</f>
        <v>0</v>
      </c>
      <c r="H8703" s="110" t="e">
        <f t="shared" si="677"/>
        <v>#DIV/0!</v>
      </c>
      <c r="I8703" s="110">
        <f>profiles!B8702/1000+L$46</f>
        <v>5.0450000000000002E-2</v>
      </c>
    </row>
    <row r="8704" spans="1:9" x14ac:dyDescent="0.25">
      <c r="A8704">
        <f t="shared" si="680"/>
        <v>8701</v>
      </c>
      <c r="B8704" s="45">
        <v>88.888888888888886</v>
      </c>
      <c r="C8704" s="2">
        <f t="shared" si="676"/>
        <v>173.03760729483281</v>
      </c>
      <c r="D8704">
        <v>30</v>
      </c>
      <c r="E8704" s="45">
        <f t="shared" si="678"/>
        <v>5.2961790183397568</v>
      </c>
      <c r="F8704" s="2">
        <f t="shared" si="679"/>
        <v>277.74486381734465</v>
      </c>
      <c r="G8704" s="2">
        <f>IF($L$37=0,0,F8704/$L$37)*sysconfig!$B$3</f>
        <v>0</v>
      </c>
      <c r="H8704" s="110" t="e">
        <f t="shared" si="677"/>
        <v>#DIV/0!</v>
      </c>
      <c r="I8704" s="110">
        <f>profiles!B8703/1000+L$46</f>
        <v>4.7030000000000002E-2</v>
      </c>
    </row>
    <row r="8705" spans="1:9" x14ac:dyDescent="0.25">
      <c r="A8705">
        <f t="shared" si="680"/>
        <v>8702</v>
      </c>
      <c r="B8705" s="45">
        <v>86.111111111111114</v>
      </c>
      <c r="C8705" s="2">
        <f t="shared" si="676"/>
        <v>167.63018206686928</v>
      </c>
      <c r="D8705">
        <v>20</v>
      </c>
      <c r="E8705" s="45">
        <f t="shared" si="678"/>
        <v>3.5307860122265047</v>
      </c>
      <c r="F8705" s="2">
        <f t="shared" si="679"/>
        <v>82.294774464398429</v>
      </c>
      <c r="G8705" s="2">
        <f>IF($L$37=0,0,F8705/$L$37)*sysconfig!$B$3</f>
        <v>0</v>
      </c>
      <c r="H8705" s="110" t="e">
        <f t="shared" si="677"/>
        <v>#DIV/0!</v>
      </c>
      <c r="I8705" s="110">
        <f>profiles!B8704/1000+L$46</f>
        <v>4.5609999999999998E-2</v>
      </c>
    </row>
    <row r="8706" spans="1:9" x14ac:dyDescent="0.25">
      <c r="A8706">
        <f t="shared" si="680"/>
        <v>8703</v>
      </c>
      <c r="B8706" s="45">
        <v>30.555555555555554</v>
      </c>
      <c r="C8706" s="2">
        <f t="shared" si="676"/>
        <v>59.481677507598775</v>
      </c>
      <c r="D8706">
        <v>20</v>
      </c>
      <c r="E8706" s="45">
        <f t="shared" si="678"/>
        <v>3.5307860122265047</v>
      </c>
      <c r="F8706" s="2">
        <f t="shared" si="679"/>
        <v>82.294774464398429</v>
      </c>
      <c r="G8706" s="2">
        <f>IF($L$37=0,0,F8706/$L$37)*sysconfig!$B$3</f>
        <v>0</v>
      </c>
      <c r="H8706" s="110" t="e">
        <f t="shared" si="677"/>
        <v>#DIV/0!</v>
      </c>
      <c r="I8706" s="110">
        <f>profiles!B8705/1000+L$46</f>
        <v>4.58E-2</v>
      </c>
    </row>
    <row r="8707" spans="1:9" x14ac:dyDescent="0.25">
      <c r="A8707">
        <f t="shared" si="680"/>
        <v>8704</v>
      </c>
      <c r="B8707" s="45">
        <v>2.7777777777777777</v>
      </c>
      <c r="C8707" s="2">
        <f t="shared" si="676"/>
        <v>5.4074252279635253</v>
      </c>
      <c r="D8707">
        <v>20</v>
      </c>
      <c r="E8707" s="45">
        <f t="shared" si="678"/>
        <v>3.5307860122265047</v>
      </c>
      <c r="F8707" s="2">
        <f t="shared" si="679"/>
        <v>82.294774464398429</v>
      </c>
      <c r="G8707" s="2">
        <f>IF($L$37=0,0,F8707/$L$37)*sysconfig!$B$3</f>
        <v>0</v>
      </c>
      <c r="H8707" s="110" t="e">
        <f t="shared" si="677"/>
        <v>#DIV/0!</v>
      </c>
      <c r="I8707" s="110">
        <f>profiles!B8706/1000+L$46</f>
        <v>4.7890000000000002E-2</v>
      </c>
    </row>
    <row r="8708" spans="1:9" x14ac:dyDescent="0.25">
      <c r="A8708">
        <f t="shared" si="680"/>
        <v>8705</v>
      </c>
      <c r="B8708" s="45">
        <v>0</v>
      </c>
      <c r="C8708" s="2">
        <f t="shared" ref="C8708:C8763" si="681">B8708/MAX(B$4:B$8673)*P_pv_max</f>
        <v>0</v>
      </c>
      <c r="D8708">
        <v>30</v>
      </c>
      <c r="E8708" s="45">
        <f t="shared" si="678"/>
        <v>5.2961790183397568</v>
      </c>
      <c r="F8708" s="2">
        <f t="shared" si="679"/>
        <v>277.74486381734465</v>
      </c>
      <c r="G8708" s="2">
        <f>IF($L$37=0,0,F8708/$L$37)*sysconfig!$B$3</f>
        <v>0</v>
      </c>
      <c r="H8708" s="110" t="e">
        <f t="shared" ref="H8708:H8763" si="682">(C8708/L$44+G8708/L$45)/2</f>
        <v>#DIV/0!</v>
      </c>
      <c r="I8708" s="110">
        <f>profiles!B8707/1000+L$46</f>
        <v>4.897E-2</v>
      </c>
    </row>
    <row r="8709" spans="1:9" x14ac:dyDescent="0.25">
      <c r="A8709">
        <f t="shared" si="680"/>
        <v>8706</v>
      </c>
      <c r="B8709" s="45">
        <v>0</v>
      </c>
      <c r="C8709" s="2">
        <f t="shared" si="681"/>
        <v>0</v>
      </c>
      <c r="D8709">
        <v>30</v>
      </c>
      <c r="E8709" s="45">
        <f t="shared" ref="E8709:E8763" si="683">D8709*0.1*($L$24/$L$23)^$L$25</f>
        <v>5.2961790183397568</v>
      </c>
      <c r="F8709" s="2">
        <f t="shared" ref="F8709:F8763" si="684">IF(E8709&lt;$L$35,0,IF(E8709&gt;$L$34,0,IF($L$32*0.5*1.25*E8709^3*PI()/4*$L$33^2/1000&gt;$L$36,$L$36,$L$32*0.5*1.25*E8709^3*PI()/4*$L$33^2/1000)))</f>
        <v>277.74486381734465</v>
      </c>
      <c r="G8709" s="2">
        <f>IF($L$37=0,0,F8709/$L$37)*sysconfig!$B$3</f>
        <v>0</v>
      </c>
      <c r="H8709" s="110" t="e">
        <f t="shared" si="682"/>
        <v>#DIV/0!</v>
      </c>
      <c r="I8709" s="110">
        <f>profiles!B8708/1000+L$46</f>
        <v>5.892E-2</v>
      </c>
    </row>
    <row r="8710" spans="1:9" x14ac:dyDescent="0.25">
      <c r="A8710">
        <f t="shared" ref="A8710:A8763" si="685">A8709+1</f>
        <v>8707</v>
      </c>
      <c r="B8710" s="45">
        <v>0</v>
      </c>
      <c r="C8710" s="2">
        <f t="shared" si="681"/>
        <v>0</v>
      </c>
      <c r="D8710">
        <v>40</v>
      </c>
      <c r="E8710" s="45">
        <f t="shared" si="683"/>
        <v>7.0615720244530094</v>
      </c>
      <c r="F8710" s="2">
        <f t="shared" si="684"/>
        <v>658.35819571518743</v>
      </c>
      <c r="G8710" s="2">
        <f>IF($L$37=0,0,F8710/$L$37)*sysconfig!$B$3</f>
        <v>0</v>
      </c>
      <c r="H8710" s="110" t="e">
        <f t="shared" si="682"/>
        <v>#DIV/0!</v>
      </c>
      <c r="I8710" s="110">
        <f>profiles!B8709/1000+L$46</f>
        <v>6.1090000000000005E-2</v>
      </c>
    </row>
    <row r="8711" spans="1:9" x14ac:dyDescent="0.25">
      <c r="A8711">
        <f t="shared" si="685"/>
        <v>8708</v>
      </c>
      <c r="B8711" s="45">
        <v>0</v>
      </c>
      <c r="C8711" s="2">
        <f t="shared" si="681"/>
        <v>0</v>
      </c>
      <c r="D8711">
        <v>40</v>
      </c>
      <c r="E8711" s="45">
        <f t="shared" si="683"/>
        <v>7.0615720244530094</v>
      </c>
      <c r="F8711" s="2">
        <f t="shared" si="684"/>
        <v>658.35819571518743</v>
      </c>
      <c r="G8711" s="2">
        <f>IF($L$37=0,0,F8711/$L$37)*sysconfig!$B$3</f>
        <v>0</v>
      </c>
      <c r="H8711" s="110" t="e">
        <f t="shared" si="682"/>
        <v>#DIV/0!</v>
      </c>
      <c r="I8711" s="110">
        <f>profiles!B8710/1000+L$46</f>
        <v>6.1240000000000003E-2</v>
      </c>
    </row>
    <row r="8712" spans="1:9" x14ac:dyDescent="0.25">
      <c r="A8712">
        <f t="shared" si="685"/>
        <v>8709</v>
      </c>
      <c r="B8712" s="45">
        <v>0</v>
      </c>
      <c r="C8712" s="2">
        <f t="shared" si="681"/>
        <v>0</v>
      </c>
      <c r="D8712">
        <v>40</v>
      </c>
      <c r="E8712" s="45">
        <f t="shared" si="683"/>
        <v>7.0615720244530094</v>
      </c>
      <c r="F8712" s="2">
        <f t="shared" si="684"/>
        <v>658.35819571518743</v>
      </c>
      <c r="G8712" s="2">
        <f>IF($L$37=0,0,F8712/$L$37)*sysconfig!$B$3</f>
        <v>0</v>
      </c>
      <c r="H8712" s="110" t="e">
        <f t="shared" si="682"/>
        <v>#DIV/0!</v>
      </c>
      <c r="I8712" s="110">
        <f>profiles!B8711/1000+L$46</f>
        <v>6.0329999999999995E-2</v>
      </c>
    </row>
    <row r="8713" spans="1:9" x14ac:dyDescent="0.25">
      <c r="A8713">
        <f t="shared" si="685"/>
        <v>8710</v>
      </c>
      <c r="B8713" s="45">
        <v>0</v>
      </c>
      <c r="C8713" s="2">
        <f t="shared" si="681"/>
        <v>0</v>
      </c>
      <c r="D8713">
        <v>40</v>
      </c>
      <c r="E8713" s="45">
        <f t="shared" si="683"/>
        <v>7.0615720244530094</v>
      </c>
      <c r="F8713" s="2">
        <f t="shared" si="684"/>
        <v>658.35819571518743</v>
      </c>
      <c r="G8713" s="2">
        <f>IF($L$37=0,0,F8713/$L$37)*sysconfig!$B$3</f>
        <v>0</v>
      </c>
      <c r="H8713" s="110" t="e">
        <f t="shared" si="682"/>
        <v>#DIV/0!</v>
      </c>
      <c r="I8713" s="110">
        <f>profiles!B8712/1000+L$46</f>
        <v>5.568E-2</v>
      </c>
    </row>
    <row r="8714" spans="1:9" x14ac:dyDescent="0.25">
      <c r="A8714">
        <f t="shared" si="685"/>
        <v>8711</v>
      </c>
      <c r="B8714" s="45">
        <v>0</v>
      </c>
      <c r="C8714" s="2">
        <f t="shared" si="681"/>
        <v>0</v>
      </c>
      <c r="D8714">
        <v>40</v>
      </c>
      <c r="E8714" s="45">
        <f t="shared" si="683"/>
        <v>7.0615720244530094</v>
      </c>
      <c r="F8714" s="2">
        <f t="shared" si="684"/>
        <v>658.35819571518743</v>
      </c>
      <c r="G8714" s="2">
        <f>IF($L$37=0,0,F8714/$L$37)*sysconfig!$B$3</f>
        <v>0</v>
      </c>
      <c r="H8714" s="110" t="e">
        <f t="shared" si="682"/>
        <v>#DIV/0!</v>
      </c>
      <c r="I8714" s="110">
        <f>profiles!B8713/1000+L$46</f>
        <v>5.1819999999999998E-2</v>
      </c>
    </row>
    <row r="8715" spans="1:9" x14ac:dyDescent="0.25">
      <c r="A8715">
        <f t="shared" si="685"/>
        <v>8712</v>
      </c>
      <c r="B8715" s="45">
        <v>0</v>
      </c>
      <c r="C8715" s="2">
        <f t="shared" si="681"/>
        <v>0</v>
      </c>
      <c r="D8715">
        <v>30</v>
      </c>
      <c r="E8715" s="45">
        <f t="shared" si="683"/>
        <v>5.2961790183397568</v>
      </c>
      <c r="F8715" s="2">
        <f t="shared" si="684"/>
        <v>277.74486381734465</v>
      </c>
      <c r="G8715" s="2">
        <f>IF($L$37=0,0,F8715/$L$37)*sysconfig!$B$3</f>
        <v>0</v>
      </c>
      <c r="H8715" s="110" t="e">
        <f t="shared" si="682"/>
        <v>#DIV/0!</v>
      </c>
      <c r="I8715" s="110">
        <f>profiles!B8714/1000+L$46</f>
        <v>4.5399999999999996E-2</v>
      </c>
    </row>
    <row r="8716" spans="1:9" x14ac:dyDescent="0.25">
      <c r="A8716">
        <f t="shared" si="685"/>
        <v>8713</v>
      </c>
      <c r="B8716" s="45">
        <v>0</v>
      </c>
      <c r="C8716" s="2">
        <f t="shared" si="681"/>
        <v>0</v>
      </c>
      <c r="D8716">
        <v>40</v>
      </c>
      <c r="E8716" s="45">
        <f t="shared" si="683"/>
        <v>7.0615720244530094</v>
      </c>
      <c r="F8716" s="2">
        <f t="shared" si="684"/>
        <v>658.35819571518743</v>
      </c>
      <c r="G8716" s="2">
        <f>IF($L$37=0,0,F8716/$L$37)*sysconfig!$B$3</f>
        <v>0</v>
      </c>
      <c r="H8716" s="110" t="e">
        <f t="shared" si="682"/>
        <v>#DIV/0!</v>
      </c>
      <c r="I8716" s="110">
        <f>profiles!B8715/1000+L$46</f>
        <v>4.512E-2</v>
      </c>
    </row>
    <row r="8717" spans="1:9" x14ac:dyDescent="0.25">
      <c r="A8717">
        <f t="shared" si="685"/>
        <v>8714</v>
      </c>
      <c r="B8717" s="45">
        <v>0</v>
      </c>
      <c r="C8717" s="2">
        <f t="shared" si="681"/>
        <v>0</v>
      </c>
      <c r="D8717">
        <v>40</v>
      </c>
      <c r="E8717" s="45">
        <f t="shared" si="683"/>
        <v>7.0615720244530094</v>
      </c>
      <c r="F8717" s="2">
        <f t="shared" si="684"/>
        <v>658.35819571518743</v>
      </c>
      <c r="G8717" s="2">
        <f>IF($L$37=0,0,F8717/$L$37)*sysconfig!$B$3</f>
        <v>0</v>
      </c>
      <c r="H8717" s="110" t="e">
        <f t="shared" si="682"/>
        <v>#DIV/0!</v>
      </c>
      <c r="I8717" s="110">
        <f>profiles!B8716/1000+L$46</f>
        <v>4.5030000000000001E-2</v>
      </c>
    </row>
    <row r="8718" spans="1:9" x14ac:dyDescent="0.25">
      <c r="A8718">
        <f t="shared" si="685"/>
        <v>8715</v>
      </c>
      <c r="B8718" s="45">
        <v>0</v>
      </c>
      <c r="C8718" s="2">
        <f t="shared" si="681"/>
        <v>0</v>
      </c>
      <c r="D8718">
        <v>30</v>
      </c>
      <c r="E8718" s="45">
        <f t="shared" si="683"/>
        <v>5.2961790183397568</v>
      </c>
      <c r="F8718" s="2">
        <f t="shared" si="684"/>
        <v>277.74486381734465</v>
      </c>
      <c r="G8718" s="2">
        <f>IF($L$37=0,0,F8718/$L$37)*sysconfig!$B$3</f>
        <v>0</v>
      </c>
      <c r="H8718" s="110" t="e">
        <f t="shared" si="682"/>
        <v>#DIV/0!</v>
      </c>
      <c r="I8718" s="110">
        <f>profiles!B8717/1000+L$46</f>
        <v>4.2690000000000006E-2</v>
      </c>
    </row>
    <row r="8719" spans="1:9" x14ac:dyDescent="0.25">
      <c r="A8719">
        <f t="shared" si="685"/>
        <v>8716</v>
      </c>
      <c r="B8719" s="45">
        <v>0</v>
      </c>
      <c r="C8719" s="2">
        <f t="shared" si="681"/>
        <v>0</v>
      </c>
      <c r="D8719">
        <v>30</v>
      </c>
      <c r="E8719" s="45">
        <f t="shared" si="683"/>
        <v>5.2961790183397568</v>
      </c>
      <c r="F8719" s="2">
        <f t="shared" si="684"/>
        <v>277.74486381734465</v>
      </c>
      <c r="G8719" s="2">
        <f>IF($L$37=0,0,F8719/$L$37)*sysconfig!$B$3</f>
        <v>0</v>
      </c>
      <c r="H8719" s="110" t="e">
        <f t="shared" si="682"/>
        <v>#DIV/0!</v>
      </c>
      <c r="I8719" s="110">
        <f>profiles!B8718/1000+L$46</f>
        <v>3.8890000000000001E-2</v>
      </c>
    </row>
    <row r="8720" spans="1:9" x14ac:dyDescent="0.25">
      <c r="A8720">
        <f t="shared" si="685"/>
        <v>8717</v>
      </c>
      <c r="B8720" s="45">
        <v>0</v>
      </c>
      <c r="C8720" s="2">
        <f t="shared" si="681"/>
        <v>0</v>
      </c>
      <c r="D8720">
        <v>40</v>
      </c>
      <c r="E8720" s="45">
        <f t="shared" si="683"/>
        <v>7.0615720244530094</v>
      </c>
      <c r="F8720" s="2">
        <f t="shared" si="684"/>
        <v>658.35819571518743</v>
      </c>
      <c r="G8720" s="2">
        <f>IF($L$37=0,0,F8720/$L$37)*sysconfig!$B$3</f>
        <v>0</v>
      </c>
      <c r="H8720" s="110" t="e">
        <f t="shared" si="682"/>
        <v>#DIV/0!</v>
      </c>
      <c r="I8720" s="110">
        <f>profiles!B8719/1000+L$46</f>
        <v>3.7949999999999998E-2</v>
      </c>
    </row>
    <row r="8721" spans="1:9" x14ac:dyDescent="0.25">
      <c r="A8721">
        <f t="shared" si="685"/>
        <v>8718</v>
      </c>
      <c r="B8721" s="45">
        <v>0</v>
      </c>
      <c r="C8721" s="2">
        <f t="shared" si="681"/>
        <v>0</v>
      </c>
      <c r="D8721">
        <v>30</v>
      </c>
      <c r="E8721" s="45">
        <f t="shared" si="683"/>
        <v>5.2961790183397568</v>
      </c>
      <c r="F8721" s="2">
        <f t="shared" si="684"/>
        <v>277.74486381734465</v>
      </c>
      <c r="G8721" s="2">
        <f>IF($L$37=0,0,F8721/$L$37)*sysconfig!$B$3</f>
        <v>0</v>
      </c>
      <c r="H8721" s="110" t="e">
        <f t="shared" si="682"/>
        <v>#DIV/0!</v>
      </c>
      <c r="I8721" s="110">
        <f>profiles!B8720/1000+L$46</f>
        <v>3.9899999999999998E-2</v>
      </c>
    </row>
    <row r="8722" spans="1:9" x14ac:dyDescent="0.25">
      <c r="A8722">
        <f t="shared" si="685"/>
        <v>8719</v>
      </c>
      <c r="B8722" s="45">
        <v>0</v>
      </c>
      <c r="C8722" s="2">
        <f t="shared" si="681"/>
        <v>0</v>
      </c>
      <c r="D8722">
        <v>30</v>
      </c>
      <c r="E8722" s="45">
        <f t="shared" si="683"/>
        <v>5.2961790183397568</v>
      </c>
      <c r="F8722" s="2">
        <f t="shared" si="684"/>
        <v>277.74486381734465</v>
      </c>
      <c r="G8722" s="2">
        <f>IF($L$37=0,0,F8722/$L$37)*sysconfig!$B$3</f>
        <v>0</v>
      </c>
      <c r="H8722" s="110" t="e">
        <f t="shared" si="682"/>
        <v>#DIV/0!</v>
      </c>
      <c r="I8722" s="110">
        <f>profiles!B8721/1000+L$46</f>
        <v>4.5499999999999999E-2</v>
      </c>
    </row>
    <row r="8723" spans="1:9" x14ac:dyDescent="0.25">
      <c r="A8723">
        <f t="shared" si="685"/>
        <v>8720</v>
      </c>
      <c r="B8723" s="45">
        <v>2.7777777777777777</v>
      </c>
      <c r="C8723" s="2">
        <f t="shared" si="681"/>
        <v>5.4074252279635253</v>
      </c>
      <c r="D8723">
        <v>30</v>
      </c>
      <c r="E8723" s="45">
        <f t="shared" si="683"/>
        <v>5.2961790183397568</v>
      </c>
      <c r="F8723" s="2">
        <f t="shared" si="684"/>
        <v>277.74486381734465</v>
      </c>
      <c r="G8723" s="2">
        <f>IF($L$37=0,0,F8723/$L$37)*sysconfig!$B$3</f>
        <v>0</v>
      </c>
      <c r="H8723" s="110" t="e">
        <f t="shared" si="682"/>
        <v>#DIV/0!</v>
      </c>
      <c r="I8723" s="110">
        <f>profiles!B8722/1000+L$46</f>
        <v>5.5100000000000003E-2</v>
      </c>
    </row>
    <row r="8724" spans="1:9" x14ac:dyDescent="0.25">
      <c r="A8724">
        <f t="shared" si="685"/>
        <v>8721</v>
      </c>
      <c r="B8724" s="45">
        <v>41.666666666666664</v>
      </c>
      <c r="C8724" s="2">
        <f t="shared" si="681"/>
        <v>81.111378419452876</v>
      </c>
      <c r="D8724">
        <v>30</v>
      </c>
      <c r="E8724" s="45">
        <f t="shared" si="683"/>
        <v>5.2961790183397568</v>
      </c>
      <c r="F8724" s="2">
        <f t="shared" si="684"/>
        <v>277.74486381734465</v>
      </c>
      <c r="G8724" s="2">
        <f>IF($L$37=0,0,F8724/$L$37)*sysconfig!$B$3</f>
        <v>0</v>
      </c>
      <c r="H8724" s="110" t="e">
        <f t="shared" si="682"/>
        <v>#DIV/0!</v>
      </c>
      <c r="I8724" s="110">
        <f>profiles!B8723/1000+L$46</f>
        <v>5.8540000000000002E-2</v>
      </c>
    </row>
    <row r="8725" spans="1:9" x14ac:dyDescent="0.25">
      <c r="A8725">
        <f t="shared" si="685"/>
        <v>8722</v>
      </c>
      <c r="B8725" s="45">
        <v>108.33333333333333</v>
      </c>
      <c r="C8725" s="2">
        <f t="shared" si="681"/>
        <v>210.88958389057748</v>
      </c>
      <c r="D8725">
        <v>40</v>
      </c>
      <c r="E8725" s="45">
        <f t="shared" si="683"/>
        <v>7.0615720244530094</v>
      </c>
      <c r="F8725" s="2">
        <f t="shared" si="684"/>
        <v>658.35819571518743</v>
      </c>
      <c r="G8725" s="2">
        <f>IF($L$37=0,0,F8725/$L$37)*sysconfig!$B$3</f>
        <v>0</v>
      </c>
      <c r="H8725" s="110" t="e">
        <f t="shared" si="682"/>
        <v>#DIV/0!</v>
      </c>
      <c r="I8725" s="110">
        <f>profiles!B8724/1000+L$46</f>
        <v>5.7419999999999999E-2</v>
      </c>
    </row>
    <row r="8726" spans="1:9" x14ac:dyDescent="0.25">
      <c r="A8726">
        <f t="shared" si="685"/>
        <v>8723</v>
      </c>
      <c r="B8726" s="45">
        <v>194.44444444444443</v>
      </c>
      <c r="C8726" s="2">
        <f t="shared" si="681"/>
        <v>378.51976595744674</v>
      </c>
      <c r="D8726">
        <v>40</v>
      </c>
      <c r="E8726" s="45">
        <f t="shared" si="683"/>
        <v>7.0615720244530094</v>
      </c>
      <c r="F8726" s="2">
        <f t="shared" si="684"/>
        <v>658.35819571518743</v>
      </c>
      <c r="G8726" s="2">
        <f>IF($L$37=0,0,F8726/$L$37)*sysconfig!$B$3</f>
        <v>0</v>
      </c>
      <c r="H8726" s="110" t="e">
        <f t="shared" si="682"/>
        <v>#DIV/0!</v>
      </c>
      <c r="I8726" s="110">
        <f>profiles!B8725/1000+L$46</f>
        <v>5.7419999999999999E-2</v>
      </c>
    </row>
    <row r="8727" spans="1:9" x14ac:dyDescent="0.25">
      <c r="A8727">
        <f t="shared" si="685"/>
        <v>8724</v>
      </c>
      <c r="B8727" s="45">
        <v>227.77777777777777</v>
      </c>
      <c r="C8727" s="2">
        <f t="shared" si="681"/>
        <v>443.40886869300908</v>
      </c>
      <c r="D8727">
        <v>30</v>
      </c>
      <c r="E8727" s="45">
        <f t="shared" si="683"/>
        <v>5.2961790183397568</v>
      </c>
      <c r="F8727" s="2">
        <f t="shared" si="684"/>
        <v>277.74486381734465</v>
      </c>
      <c r="G8727" s="2">
        <f>IF($L$37=0,0,F8727/$L$37)*sysconfig!$B$3</f>
        <v>0</v>
      </c>
      <c r="H8727" s="110" t="e">
        <f t="shared" si="682"/>
        <v>#DIV/0!</v>
      </c>
      <c r="I8727" s="110">
        <f>profiles!B8726/1000+L$46</f>
        <v>5.8130000000000001E-2</v>
      </c>
    </row>
    <row r="8728" spans="1:9" x14ac:dyDescent="0.25">
      <c r="A8728">
        <f t="shared" si="685"/>
        <v>8725</v>
      </c>
      <c r="B8728" s="45">
        <v>227.77777777777777</v>
      </c>
      <c r="C8728" s="2">
        <f t="shared" si="681"/>
        <v>443.40886869300908</v>
      </c>
      <c r="D8728">
        <v>30</v>
      </c>
      <c r="E8728" s="45">
        <f t="shared" si="683"/>
        <v>5.2961790183397568</v>
      </c>
      <c r="F8728" s="2">
        <f t="shared" si="684"/>
        <v>277.74486381734465</v>
      </c>
      <c r="G8728" s="2">
        <f>IF($L$37=0,0,F8728/$L$37)*sysconfig!$B$3</f>
        <v>0</v>
      </c>
      <c r="H8728" s="110" t="e">
        <f t="shared" si="682"/>
        <v>#DIV/0!</v>
      </c>
      <c r="I8728" s="110">
        <f>profiles!B8727/1000+L$46</f>
        <v>5.4049999999999994E-2</v>
      </c>
    </row>
    <row r="8729" spans="1:9" x14ac:dyDescent="0.25">
      <c r="A8729">
        <f t="shared" si="685"/>
        <v>8726</v>
      </c>
      <c r="B8729" s="45">
        <v>169.44444444444443</v>
      </c>
      <c r="C8729" s="2">
        <f t="shared" si="681"/>
        <v>329.85293890577503</v>
      </c>
      <c r="D8729">
        <v>30</v>
      </c>
      <c r="E8729" s="45">
        <f t="shared" si="683"/>
        <v>5.2961790183397568</v>
      </c>
      <c r="F8729" s="2">
        <f t="shared" si="684"/>
        <v>277.74486381734465</v>
      </c>
      <c r="G8729" s="2">
        <f>IF($L$37=0,0,F8729/$L$37)*sysconfig!$B$3</f>
        <v>0</v>
      </c>
      <c r="H8729" s="110" t="e">
        <f t="shared" si="682"/>
        <v>#DIV/0!</v>
      </c>
      <c r="I8729" s="110">
        <f>profiles!B8728/1000+L$46</f>
        <v>5.4719999999999998E-2</v>
      </c>
    </row>
    <row r="8730" spans="1:9" x14ac:dyDescent="0.25">
      <c r="A8730">
        <f t="shared" si="685"/>
        <v>8727</v>
      </c>
      <c r="B8730" s="45">
        <v>52.777777777777779</v>
      </c>
      <c r="C8730" s="2">
        <f t="shared" si="681"/>
        <v>102.74107933130699</v>
      </c>
      <c r="D8730">
        <v>30</v>
      </c>
      <c r="E8730" s="45">
        <f t="shared" si="683"/>
        <v>5.2961790183397568</v>
      </c>
      <c r="F8730" s="2">
        <f t="shared" si="684"/>
        <v>277.74486381734465</v>
      </c>
      <c r="G8730" s="2">
        <f>IF($L$37=0,0,F8730/$L$37)*sysconfig!$B$3</f>
        <v>0</v>
      </c>
      <c r="H8730" s="110" t="e">
        <f t="shared" si="682"/>
        <v>#DIV/0!</v>
      </c>
      <c r="I8730" s="110">
        <f>profiles!B8729/1000+L$46</f>
        <v>5.1950000000000003E-2</v>
      </c>
    </row>
    <row r="8731" spans="1:9" x14ac:dyDescent="0.25">
      <c r="A8731">
        <f t="shared" si="685"/>
        <v>8728</v>
      </c>
      <c r="B8731" s="45">
        <v>5.5555555555555554</v>
      </c>
      <c r="C8731" s="2">
        <f t="shared" si="681"/>
        <v>10.814850455927051</v>
      </c>
      <c r="D8731">
        <v>30</v>
      </c>
      <c r="E8731" s="45">
        <f t="shared" si="683"/>
        <v>5.2961790183397568</v>
      </c>
      <c r="F8731" s="2">
        <f t="shared" si="684"/>
        <v>277.74486381734465</v>
      </c>
      <c r="G8731" s="2">
        <f>IF($L$37=0,0,F8731/$L$37)*sysconfig!$B$3</f>
        <v>0</v>
      </c>
      <c r="H8731" s="110" t="e">
        <f t="shared" si="682"/>
        <v>#DIV/0!</v>
      </c>
      <c r="I8731" s="110">
        <f>profiles!B8730/1000+L$46</f>
        <v>5.3399999999999996E-2</v>
      </c>
    </row>
    <row r="8732" spans="1:9" x14ac:dyDescent="0.25">
      <c r="A8732">
        <f t="shared" si="685"/>
        <v>8729</v>
      </c>
      <c r="B8732" s="45">
        <v>0</v>
      </c>
      <c r="C8732" s="2">
        <f t="shared" si="681"/>
        <v>0</v>
      </c>
      <c r="D8732">
        <v>30</v>
      </c>
      <c r="E8732" s="45">
        <f t="shared" si="683"/>
        <v>5.2961790183397568</v>
      </c>
      <c r="F8732" s="2">
        <f t="shared" si="684"/>
        <v>277.74486381734465</v>
      </c>
      <c r="G8732" s="2">
        <f>IF($L$37=0,0,F8732/$L$37)*sysconfig!$B$3</f>
        <v>0</v>
      </c>
      <c r="H8732" s="110" t="e">
        <f t="shared" si="682"/>
        <v>#DIV/0!</v>
      </c>
      <c r="I8732" s="110">
        <f>profiles!B8731/1000+L$46</f>
        <v>5.4170000000000003E-2</v>
      </c>
    </row>
    <row r="8733" spans="1:9" x14ac:dyDescent="0.25">
      <c r="A8733">
        <f t="shared" si="685"/>
        <v>8730</v>
      </c>
      <c r="B8733" s="45">
        <v>0</v>
      </c>
      <c r="C8733" s="2">
        <f t="shared" si="681"/>
        <v>0</v>
      </c>
      <c r="D8733">
        <v>40</v>
      </c>
      <c r="E8733" s="45">
        <f t="shared" si="683"/>
        <v>7.0615720244530094</v>
      </c>
      <c r="F8733" s="2">
        <f t="shared" si="684"/>
        <v>658.35819571518743</v>
      </c>
      <c r="G8733" s="2">
        <f>IF($L$37=0,0,F8733/$L$37)*sysconfig!$B$3</f>
        <v>0</v>
      </c>
      <c r="H8733" s="110" t="e">
        <f t="shared" si="682"/>
        <v>#DIV/0!</v>
      </c>
      <c r="I8733" s="110">
        <f>profiles!B8732/1000+L$46</f>
        <v>7.3970000000000008E-2</v>
      </c>
    </row>
    <row r="8734" spans="1:9" x14ac:dyDescent="0.25">
      <c r="A8734">
        <f t="shared" si="685"/>
        <v>8731</v>
      </c>
      <c r="B8734" s="45">
        <v>0</v>
      </c>
      <c r="C8734" s="2">
        <f t="shared" si="681"/>
        <v>0</v>
      </c>
      <c r="D8734">
        <v>30</v>
      </c>
      <c r="E8734" s="45">
        <f t="shared" si="683"/>
        <v>5.2961790183397568</v>
      </c>
      <c r="F8734" s="2">
        <f t="shared" si="684"/>
        <v>277.74486381734465</v>
      </c>
      <c r="G8734" s="2">
        <f>IF($L$37=0,0,F8734/$L$37)*sysconfig!$B$3</f>
        <v>0</v>
      </c>
      <c r="H8734" s="110" t="e">
        <f t="shared" si="682"/>
        <v>#DIV/0!</v>
      </c>
      <c r="I8734" s="110">
        <f>profiles!B8733/1000+L$46</f>
        <v>6.3780000000000003E-2</v>
      </c>
    </row>
    <row r="8735" spans="1:9" x14ac:dyDescent="0.25">
      <c r="A8735">
        <f t="shared" si="685"/>
        <v>8732</v>
      </c>
      <c r="B8735" s="45">
        <v>0</v>
      </c>
      <c r="C8735" s="2">
        <f t="shared" si="681"/>
        <v>0</v>
      </c>
      <c r="D8735">
        <v>30</v>
      </c>
      <c r="E8735" s="45">
        <f t="shared" si="683"/>
        <v>5.2961790183397568</v>
      </c>
      <c r="F8735" s="2">
        <f t="shared" si="684"/>
        <v>277.74486381734465</v>
      </c>
      <c r="G8735" s="2">
        <f>IF($L$37=0,0,F8735/$L$37)*sysconfig!$B$3</f>
        <v>0</v>
      </c>
      <c r="H8735" s="110" t="e">
        <f t="shared" si="682"/>
        <v>#DIV/0!</v>
      </c>
      <c r="I8735" s="110">
        <f>profiles!B8734/1000+L$46</f>
        <v>6.8269999999999997E-2</v>
      </c>
    </row>
    <row r="8736" spans="1:9" x14ac:dyDescent="0.25">
      <c r="A8736">
        <f t="shared" si="685"/>
        <v>8733</v>
      </c>
      <c r="B8736" s="45">
        <v>0</v>
      </c>
      <c r="C8736" s="2">
        <f t="shared" si="681"/>
        <v>0</v>
      </c>
      <c r="D8736">
        <v>40</v>
      </c>
      <c r="E8736" s="45">
        <f t="shared" si="683"/>
        <v>7.0615720244530094</v>
      </c>
      <c r="F8736" s="2">
        <f t="shared" si="684"/>
        <v>658.35819571518743</v>
      </c>
      <c r="G8736" s="2">
        <f>IF($L$37=0,0,F8736/$L$37)*sysconfig!$B$3</f>
        <v>0</v>
      </c>
      <c r="H8736" s="110" t="e">
        <f t="shared" si="682"/>
        <v>#DIV/0!</v>
      </c>
      <c r="I8736" s="110">
        <f>profiles!B8735/1000+L$46</f>
        <v>5.3999999999999999E-2</v>
      </c>
    </row>
    <row r="8737" spans="1:9" x14ac:dyDescent="0.25">
      <c r="A8737">
        <f t="shared" si="685"/>
        <v>8734</v>
      </c>
      <c r="B8737" s="45">
        <v>0</v>
      </c>
      <c r="C8737" s="2">
        <f t="shared" si="681"/>
        <v>0</v>
      </c>
      <c r="D8737">
        <v>40</v>
      </c>
      <c r="E8737" s="45">
        <f t="shared" si="683"/>
        <v>7.0615720244530094</v>
      </c>
      <c r="F8737" s="2">
        <f t="shared" si="684"/>
        <v>658.35819571518743</v>
      </c>
      <c r="G8737" s="2">
        <f>IF($L$37=0,0,F8737/$L$37)*sysconfig!$B$3</f>
        <v>0</v>
      </c>
      <c r="H8737" s="110" t="e">
        <f t="shared" si="682"/>
        <v>#DIV/0!</v>
      </c>
      <c r="I8737" s="110">
        <f>profiles!B8736/1000+L$46</f>
        <v>4.981E-2</v>
      </c>
    </row>
    <row r="8738" spans="1:9" x14ac:dyDescent="0.25">
      <c r="A8738">
        <f t="shared" si="685"/>
        <v>8735</v>
      </c>
      <c r="B8738" s="45">
        <v>0</v>
      </c>
      <c r="C8738" s="2">
        <f t="shared" si="681"/>
        <v>0</v>
      </c>
      <c r="D8738">
        <v>30</v>
      </c>
      <c r="E8738" s="45">
        <f t="shared" si="683"/>
        <v>5.2961790183397568</v>
      </c>
      <c r="F8738" s="2">
        <f t="shared" si="684"/>
        <v>277.74486381734465</v>
      </c>
      <c r="G8738" s="2">
        <f>IF($L$37=0,0,F8738/$L$37)*sysconfig!$B$3</f>
        <v>0</v>
      </c>
      <c r="H8738" s="110" t="e">
        <f t="shared" si="682"/>
        <v>#DIV/0!</v>
      </c>
      <c r="I8738" s="110">
        <f>profiles!B8737/1000+L$46</f>
        <v>4.7890000000000002E-2</v>
      </c>
    </row>
    <row r="8739" spans="1:9" x14ac:dyDescent="0.25">
      <c r="A8739">
        <f t="shared" si="685"/>
        <v>8736</v>
      </c>
      <c r="B8739" s="45">
        <v>0</v>
      </c>
      <c r="C8739" s="2">
        <f t="shared" si="681"/>
        <v>0</v>
      </c>
      <c r="D8739">
        <v>30</v>
      </c>
      <c r="E8739" s="45">
        <f t="shared" si="683"/>
        <v>5.2961790183397568</v>
      </c>
      <c r="F8739" s="2">
        <f t="shared" si="684"/>
        <v>277.74486381734465</v>
      </c>
      <c r="G8739" s="2">
        <f>IF($L$37=0,0,F8739/$L$37)*sysconfig!$B$3</f>
        <v>0</v>
      </c>
      <c r="H8739" s="110" t="e">
        <f t="shared" si="682"/>
        <v>#DIV/0!</v>
      </c>
      <c r="I8739" s="110">
        <f>profiles!B8738/1000+L$46</f>
        <v>4.7199999999999999E-2</v>
      </c>
    </row>
    <row r="8740" spans="1:9" x14ac:dyDescent="0.25">
      <c r="A8740">
        <f t="shared" si="685"/>
        <v>8737</v>
      </c>
      <c r="B8740" s="45">
        <v>0</v>
      </c>
      <c r="C8740" s="2">
        <f t="shared" si="681"/>
        <v>0</v>
      </c>
      <c r="D8740">
        <v>20</v>
      </c>
      <c r="E8740" s="45">
        <f t="shared" si="683"/>
        <v>3.5307860122265047</v>
      </c>
      <c r="F8740" s="2">
        <f t="shared" si="684"/>
        <v>82.294774464398429</v>
      </c>
      <c r="G8740" s="2">
        <f>IF($L$37=0,0,F8740/$L$37)*sysconfig!$B$3</f>
        <v>0</v>
      </c>
      <c r="H8740" s="110" t="e">
        <f t="shared" si="682"/>
        <v>#DIV/0!</v>
      </c>
      <c r="I8740" s="110">
        <f>profiles!B8739/1000+L$46</f>
        <v>4.4399999999999995E-2</v>
      </c>
    </row>
    <row r="8741" spans="1:9" x14ac:dyDescent="0.25">
      <c r="A8741">
        <f t="shared" si="685"/>
        <v>8738</v>
      </c>
      <c r="B8741" s="45">
        <v>0</v>
      </c>
      <c r="C8741" s="2">
        <f t="shared" si="681"/>
        <v>0</v>
      </c>
      <c r="D8741">
        <v>20</v>
      </c>
      <c r="E8741" s="45">
        <f t="shared" si="683"/>
        <v>3.5307860122265047</v>
      </c>
      <c r="F8741" s="2">
        <f t="shared" si="684"/>
        <v>82.294774464398429</v>
      </c>
      <c r="G8741" s="2">
        <f>IF($L$37=0,0,F8741/$L$37)*sysconfig!$B$3</f>
        <v>0</v>
      </c>
      <c r="H8741" s="110" t="e">
        <f t="shared" si="682"/>
        <v>#DIV/0!</v>
      </c>
      <c r="I8741" s="110">
        <f>profiles!B8740/1000+L$46</f>
        <v>4.4999999999999998E-2</v>
      </c>
    </row>
    <row r="8742" spans="1:9" x14ac:dyDescent="0.25">
      <c r="A8742">
        <f t="shared" si="685"/>
        <v>8739</v>
      </c>
      <c r="B8742" s="45">
        <v>0</v>
      </c>
      <c r="C8742" s="2">
        <f t="shared" si="681"/>
        <v>0</v>
      </c>
      <c r="D8742">
        <v>20</v>
      </c>
      <c r="E8742" s="45">
        <f t="shared" si="683"/>
        <v>3.5307860122265047</v>
      </c>
      <c r="F8742" s="2">
        <f t="shared" si="684"/>
        <v>82.294774464398429</v>
      </c>
      <c r="G8742" s="2">
        <f>IF($L$37=0,0,F8742/$L$37)*sysconfig!$B$3</f>
        <v>0</v>
      </c>
      <c r="H8742" s="110" t="e">
        <f t="shared" si="682"/>
        <v>#DIV/0!</v>
      </c>
      <c r="I8742" s="110">
        <f>profiles!B8741/1000+L$46</f>
        <v>4.5310000000000003E-2</v>
      </c>
    </row>
    <row r="8743" spans="1:9" x14ac:dyDescent="0.25">
      <c r="A8743">
        <f t="shared" si="685"/>
        <v>8740</v>
      </c>
      <c r="B8743" s="45">
        <v>0</v>
      </c>
      <c r="C8743" s="2">
        <f t="shared" si="681"/>
        <v>0</v>
      </c>
      <c r="D8743">
        <v>20</v>
      </c>
      <c r="E8743" s="45">
        <f t="shared" si="683"/>
        <v>3.5307860122265047</v>
      </c>
      <c r="F8743" s="2">
        <f t="shared" si="684"/>
        <v>82.294774464398429</v>
      </c>
      <c r="G8743" s="2">
        <f>IF($L$37=0,0,F8743/$L$37)*sysconfig!$B$3</f>
        <v>0</v>
      </c>
      <c r="H8743" s="110" t="e">
        <f t="shared" si="682"/>
        <v>#DIV/0!</v>
      </c>
      <c r="I8743" s="110">
        <f>profiles!B8742/1000+L$46</f>
        <v>4.7869999999999996E-2</v>
      </c>
    </row>
    <row r="8744" spans="1:9" x14ac:dyDescent="0.25">
      <c r="A8744">
        <f t="shared" si="685"/>
        <v>8741</v>
      </c>
      <c r="B8744" s="45">
        <v>0</v>
      </c>
      <c r="C8744" s="2">
        <f t="shared" si="681"/>
        <v>0</v>
      </c>
      <c r="D8744">
        <v>20</v>
      </c>
      <c r="E8744" s="45">
        <f t="shared" si="683"/>
        <v>3.5307860122265047</v>
      </c>
      <c r="F8744" s="2">
        <f t="shared" si="684"/>
        <v>82.294774464398429</v>
      </c>
      <c r="G8744" s="2">
        <f>IF($L$37=0,0,F8744/$L$37)*sysconfig!$B$3</f>
        <v>0</v>
      </c>
      <c r="H8744" s="110" t="e">
        <f t="shared" si="682"/>
        <v>#DIV/0!</v>
      </c>
      <c r="I8744" s="110">
        <f>profiles!B8743/1000+L$46</f>
        <v>4.8000000000000001E-2</v>
      </c>
    </row>
    <row r="8745" spans="1:9" x14ac:dyDescent="0.25">
      <c r="A8745">
        <f t="shared" si="685"/>
        <v>8742</v>
      </c>
      <c r="B8745" s="45">
        <v>0</v>
      </c>
      <c r="C8745" s="2">
        <f t="shared" si="681"/>
        <v>0</v>
      </c>
      <c r="D8745">
        <v>10</v>
      </c>
      <c r="E8745" s="45">
        <f t="shared" si="683"/>
        <v>1.7653930061132523</v>
      </c>
      <c r="F8745" s="2">
        <f t="shared" si="684"/>
        <v>0</v>
      </c>
      <c r="G8745" s="2">
        <f>IF($L$37=0,0,F8745/$L$37)*sysconfig!$B$3</f>
        <v>0</v>
      </c>
      <c r="H8745" s="110" t="e">
        <f t="shared" si="682"/>
        <v>#DIV/0!</v>
      </c>
      <c r="I8745" s="110">
        <f>profiles!B8744/1000+L$46</f>
        <v>4.7869999999999996E-2</v>
      </c>
    </row>
    <row r="8746" spans="1:9" x14ac:dyDescent="0.25">
      <c r="A8746">
        <f t="shared" si="685"/>
        <v>8743</v>
      </c>
      <c r="B8746" s="45">
        <v>0</v>
      </c>
      <c r="C8746" s="2">
        <f t="shared" si="681"/>
        <v>0</v>
      </c>
      <c r="D8746">
        <v>10</v>
      </c>
      <c r="E8746" s="45">
        <f t="shared" si="683"/>
        <v>1.7653930061132523</v>
      </c>
      <c r="F8746" s="2">
        <f t="shared" si="684"/>
        <v>0</v>
      </c>
      <c r="G8746" s="2">
        <f>IF($L$37=0,0,F8746/$L$37)*sysconfig!$B$3</f>
        <v>0</v>
      </c>
      <c r="H8746" s="110" t="e">
        <f t="shared" si="682"/>
        <v>#DIV/0!</v>
      </c>
      <c r="I8746" s="110">
        <f>profiles!B8745/1000+L$46</f>
        <v>4.829E-2</v>
      </c>
    </row>
    <row r="8747" spans="1:9" x14ac:dyDescent="0.25">
      <c r="A8747">
        <f t="shared" si="685"/>
        <v>8744</v>
      </c>
      <c r="B8747" s="45">
        <v>0</v>
      </c>
      <c r="C8747" s="2">
        <f t="shared" si="681"/>
        <v>0</v>
      </c>
      <c r="D8747">
        <v>0</v>
      </c>
      <c r="E8747" s="45">
        <f t="shared" si="683"/>
        <v>0</v>
      </c>
      <c r="F8747" s="2">
        <f t="shared" si="684"/>
        <v>0</v>
      </c>
      <c r="G8747" s="2">
        <f>IF($L$37=0,0,F8747/$L$37)*sysconfig!$B$3</f>
        <v>0</v>
      </c>
      <c r="H8747" s="110" t="e">
        <f t="shared" si="682"/>
        <v>#DIV/0!</v>
      </c>
      <c r="I8747" s="110">
        <f>profiles!B8746/1000+L$46</f>
        <v>4.7960000000000003E-2</v>
      </c>
    </row>
    <row r="8748" spans="1:9" x14ac:dyDescent="0.25">
      <c r="A8748">
        <f t="shared" si="685"/>
        <v>8745</v>
      </c>
      <c r="B8748" s="45">
        <v>36.111111111111107</v>
      </c>
      <c r="C8748" s="2">
        <f t="shared" si="681"/>
        <v>70.296527963525818</v>
      </c>
      <c r="D8748">
        <v>0</v>
      </c>
      <c r="E8748" s="45">
        <f t="shared" si="683"/>
        <v>0</v>
      </c>
      <c r="F8748" s="2">
        <f t="shared" si="684"/>
        <v>0</v>
      </c>
      <c r="G8748" s="2">
        <f>IF($L$37=0,0,F8748/$L$37)*sysconfig!$B$3</f>
        <v>0</v>
      </c>
      <c r="H8748" s="110" t="e">
        <f t="shared" si="682"/>
        <v>#DIV/0!</v>
      </c>
      <c r="I8748" s="110">
        <f>profiles!B8747/1000+L$46</f>
        <v>5.1560000000000002E-2</v>
      </c>
    </row>
    <row r="8749" spans="1:9" x14ac:dyDescent="0.25">
      <c r="A8749">
        <f t="shared" si="685"/>
        <v>8746</v>
      </c>
      <c r="B8749" s="45">
        <v>97.222222222222214</v>
      </c>
      <c r="C8749" s="2">
        <f t="shared" si="681"/>
        <v>189.25988297872337</v>
      </c>
      <c r="D8749">
        <v>0</v>
      </c>
      <c r="E8749" s="45">
        <f t="shared" si="683"/>
        <v>0</v>
      </c>
      <c r="F8749" s="2">
        <f t="shared" si="684"/>
        <v>0</v>
      </c>
      <c r="G8749" s="2">
        <f>IF($L$37=0,0,F8749/$L$37)*sysconfig!$B$3</f>
        <v>0</v>
      </c>
      <c r="H8749" s="110" t="e">
        <f t="shared" si="682"/>
        <v>#DIV/0!</v>
      </c>
      <c r="I8749" s="110">
        <f>profiles!B8748/1000+L$46</f>
        <v>5.6849999999999998E-2</v>
      </c>
    </row>
    <row r="8750" spans="1:9" x14ac:dyDescent="0.25">
      <c r="A8750">
        <f t="shared" si="685"/>
        <v>8747</v>
      </c>
      <c r="B8750" s="45">
        <v>122.22222222222221</v>
      </c>
      <c r="C8750" s="2">
        <f t="shared" si="681"/>
        <v>237.9267100303951</v>
      </c>
      <c r="D8750">
        <v>10</v>
      </c>
      <c r="E8750" s="45">
        <f t="shared" si="683"/>
        <v>1.7653930061132523</v>
      </c>
      <c r="F8750" s="2">
        <f t="shared" si="684"/>
        <v>0</v>
      </c>
      <c r="G8750" s="2">
        <f>IF($L$37=0,0,F8750/$L$37)*sysconfig!$B$3</f>
        <v>0</v>
      </c>
      <c r="H8750" s="110" t="e">
        <f t="shared" si="682"/>
        <v>#DIV/0!</v>
      </c>
      <c r="I8750" s="110">
        <f>profiles!B8749/1000+L$46</f>
        <v>6.2759999999999996E-2</v>
      </c>
    </row>
    <row r="8751" spans="1:9" x14ac:dyDescent="0.25">
      <c r="A8751">
        <f t="shared" si="685"/>
        <v>8748</v>
      </c>
      <c r="B8751" s="45">
        <v>180.55555555555554</v>
      </c>
      <c r="C8751" s="2">
        <f t="shared" si="681"/>
        <v>351.48263981762909</v>
      </c>
      <c r="D8751">
        <v>20</v>
      </c>
      <c r="E8751" s="45">
        <f t="shared" si="683"/>
        <v>3.5307860122265047</v>
      </c>
      <c r="F8751" s="2">
        <f t="shared" si="684"/>
        <v>82.294774464398429</v>
      </c>
      <c r="G8751" s="2">
        <f>IF($L$37=0,0,F8751/$L$37)*sysconfig!$B$3</f>
        <v>0</v>
      </c>
      <c r="H8751" s="110" t="e">
        <f t="shared" si="682"/>
        <v>#DIV/0!</v>
      </c>
      <c r="I8751" s="110">
        <f>profiles!B8750/1000+L$46</f>
        <v>5.3979999999999993E-2</v>
      </c>
    </row>
    <row r="8752" spans="1:9" x14ac:dyDescent="0.25">
      <c r="A8752">
        <f t="shared" si="685"/>
        <v>8749</v>
      </c>
      <c r="B8752" s="45">
        <v>200</v>
      </c>
      <c r="C8752" s="2">
        <f t="shared" si="681"/>
        <v>389.33461641337385</v>
      </c>
      <c r="D8752">
        <v>20</v>
      </c>
      <c r="E8752" s="45">
        <f t="shared" si="683"/>
        <v>3.5307860122265047</v>
      </c>
      <c r="F8752" s="2">
        <f t="shared" si="684"/>
        <v>82.294774464398429</v>
      </c>
      <c r="G8752" s="2">
        <f>IF($L$37=0,0,F8752/$L$37)*sysconfig!$B$3</f>
        <v>0</v>
      </c>
      <c r="H8752" s="110" t="e">
        <f t="shared" si="682"/>
        <v>#DIV/0!</v>
      </c>
      <c r="I8752" s="110">
        <f>profiles!B8751/1000+L$46</f>
        <v>5.3600000000000002E-2</v>
      </c>
    </row>
    <row r="8753" spans="1:9" x14ac:dyDescent="0.25">
      <c r="A8753">
        <f t="shared" si="685"/>
        <v>8750</v>
      </c>
      <c r="B8753" s="45">
        <v>158.33333333333334</v>
      </c>
      <c r="C8753" s="2">
        <f t="shared" si="681"/>
        <v>308.22323799392097</v>
      </c>
      <c r="D8753">
        <v>10</v>
      </c>
      <c r="E8753" s="45">
        <f t="shared" si="683"/>
        <v>1.7653930061132523</v>
      </c>
      <c r="F8753" s="2">
        <f t="shared" si="684"/>
        <v>0</v>
      </c>
      <c r="G8753" s="2">
        <f>IF($L$37=0,0,F8753/$L$37)*sysconfig!$B$3</f>
        <v>0</v>
      </c>
      <c r="H8753" s="110" t="e">
        <f t="shared" si="682"/>
        <v>#DIV/0!</v>
      </c>
      <c r="I8753" s="110">
        <f>profiles!B8752/1000+L$46</f>
        <v>5.2899999999999996E-2</v>
      </c>
    </row>
    <row r="8754" spans="1:9" x14ac:dyDescent="0.25">
      <c r="A8754">
        <f t="shared" si="685"/>
        <v>8751</v>
      </c>
      <c r="B8754" s="45">
        <v>50</v>
      </c>
      <c r="C8754" s="2">
        <f t="shared" si="681"/>
        <v>97.333654103343463</v>
      </c>
      <c r="D8754">
        <v>10</v>
      </c>
      <c r="E8754" s="45">
        <f t="shared" si="683"/>
        <v>1.7653930061132523</v>
      </c>
      <c r="F8754" s="2">
        <f t="shared" si="684"/>
        <v>0</v>
      </c>
      <c r="G8754" s="2">
        <f>IF($L$37=0,0,F8754/$L$37)*sysconfig!$B$3</f>
        <v>0</v>
      </c>
      <c r="H8754" s="110" t="e">
        <f t="shared" si="682"/>
        <v>#DIV/0!</v>
      </c>
      <c r="I8754" s="110">
        <f>profiles!B8753/1000+L$46</f>
        <v>5.2999999999999999E-2</v>
      </c>
    </row>
    <row r="8755" spans="1:9" x14ac:dyDescent="0.25">
      <c r="A8755">
        <f t="shared" si="685"/>
        <v>8752</v>
      </c>
      <c r="B8755" s="45">
        <v>5.5555555555555554</v>
      </c>
      <c r="C8755" s="2">
        <f t="shared" si="681"/>
        <v>10.814850455927051</v>
      </c>
      <c r="D8755">
        <v>10</v>
      </c>
      <c r="E8755" s="45">
        <f t="shared" si="683"/>
        <v>1.7653930061132523</v>
      </c>
      <c r="F8755" s="2">
        <f t="shared" si="684"/>
        <v>0</v>
      </c>
      <c r="G8755" s="2">
        <f>IF($L$37=0,0,F8755/$L$37)*sysconfig!$B$3</f>
        <v>0</v>
      </c>
      <c r="H8755" s="110" t="e">
        <f t="shared" si="682"/>
        <v>#DIV/0!</v>
      </c>
      <c r="I8755" s="110">
        <f>profiles!B8754/1000+L$46</f>
        <v>5.4579999999999997E-2</v>
      </c>
    </row>
    <row r="8756" spans="1:9" x14ac:dyDescent="0.25">
      <c r="A8756">
        <f t="shared" si="685"/>
        <v>8753</v>
      </c>
      <c r="B8756" s="45">
        <v>0</v>
      </c>
      <c r="C8756" s="2">
        <f t="shared" si="681"/>
        <v>0</v>
      </c>
      <c r="D8756">
        <v>10</v>
      </c>
      <c r="E8756" s="45">
        <f t="shared" si="683"/>
        <v>1.7653930061132523</v>
      </c>
      <c r="F8756" s="2">
        <f t="shared" si="684"/>
        <v>0</v>
      </c>
      <c r="G8756" s="2">
        <f>IF($L$37=0,0,F8756/$L$37)*sysconfig!$B$3</f>
        <v>0</v>
      </c>
      <c r="H8756" s="110" t="e">
        <f t="shared" si="682"/>
        <v>#DIV/0!</v>
      </c>
      <c r="I8756" s="110">
        <f>profiles!B8755/1000+L$46</f>
        <v>5.7279999999999998E-2</v>
      </c>
    </row>
    <row r="8757" spans="1:9" x14ac:dyDescent="0.25">
      <c r="A8757">
        <f t="shared" si="685"/>
        <v>8754</v>
      </c>
      <c r="B8757" s="45">
        <v>0</v>
      </c>
      <c r="C8757" s="2">
        <f t="shared" si="681"/>
        <v>0</v>
      </c>
      <c r="D8757">
        <v>10</v>
      </c>
      <c r="E8757" s="45">
        <f t="shared" si="683"/>
        <v>1.7653930061132523</v>
      </c>
      <c r="F8757" s="2">
        <f t="shared" si="684"/>
        <v>0</v>
      </c>
      <c r="G8757" s="2">
        <f>IF($L$37=0,0,F8757/$L$37)*sysconfig!$B$3</f>
        <v>0</v>
      </c>
      <c r="H8757" s="110" t="e">
        <f t="shared" si="682"/>
        <v>#DIV/0!</v>
      </c>
      <c r="I8757" s="110">
        <f>profiles!B8756/1000+L$46</f>
        <v>6.1060000000000003E-2</v>
      </c>
    </row>
    <row r="8758" spans="1:9" x14ac:dyDescent="0.25">
      <c r="A8758">
        <f t="shared" si="685"/>
        <v>8755</v>
      </c>
      <c r="B8758" s="45">
        <v>0</v>
      </c>
      <c r="C8758" s="2">
        <f t="shared" si="681"/>
        <v>0</v>
      </c>
      <c r="D8758">
        <v>10</v>
      </c>
      <c r="E8758" s="45">
        <f t="shared" si="683"/>
        <v>1.7653930061132523</v>
      </c>
      <c r="F8758" s="2">
        <f t="shared" si="684"/>
        <v>0</v>
      </c>
      <c r="G8758" s="2">
        <f>IF($L$37=0,0,F8758/$L$37)*sysconfig!$B$3</f>
        <v>0</v>
      </c>
      <c r="H8758" s="110" t="e">
        <f t="shared" si="682"/>
        <v>#DIV/0!</v>
      </c>
      <c r="I8758" s="110">
        <f>profiles!B8757/1000+L$46</f>
        <v>6.2729999999999994E-2</v>
      </c>
    </row>
    <row r="8759" spans="1:9" x14ac:dyDescent="0.25">
      <c r="A8759">
        <f t="shared" si="685"/>
        <v>8756</v>
      </c>
      <c r="B8759" s="45">
        <v>0</v>
      </c>
      <c r="C8759" s="2">
        <f t="shared" si="681"/>
        <v>0</v>
      </c>
      <c r="D8759">
        <v>10</v>
      </c>
      <c r="E8759" s="45">
        <f t="shared" si="683"/>
        <v>1.7653930061132523</v>
      </c>
      <c r="F8759" s="2">
        <f t="shared" si="684"/>
        <v>0</v>
      </c>
      <c r="G8759" s="2">
        <f>IF($L$37=0,0,F8759/$L$37)*sysconfig!$B$3</f>
        <v>0</v>
      </c>
      <c r="H8759" s="110" t="e">
        <f t="shared" si="682"/>
        <v>#DIV/0!</v>
      </c>
      <c r="I8759" s="110">
        <f>profiles!B8758/1000+L$46</f>
        <v>6.0999999999999999E-2</v>
      </c>
    </row>
    <row r="8760" spans="1:9" x14ac:dyDescent="0.25">
      <c r="A8760">
        <f t="shared" si="685"/>
        <v>8757</v>
      </c>
      <c r="B8760" s="45">
        <v>0</v>
      </c>
      <c r="C8760" s="2">
        <f t="shared" si="681"/>
        <v>0</v>
      </c>
      <c r="D8760">
        <v>10</v>
      </c>
      <c r="E8760" s="45">
        <f t="shared" si="683"/>
        <v>1.7653930061132523</v>
      </c>
      <c r="F8760" s="2">
        <f t="shared" si="684"/>
        <v>0</v>
      </c>
      <c r="G8760" s="2">
        <f>IF($L$37=0,0,F8760/$L$37)*sysconfig!$B$3</f>
        <v>0</v>
      </c>
      <c r="H8760" s="110" t="e">
        <f t="shared" si="682"/>
        <v>#DIV/0!</v>
      </c>
      <c r="I8760" s="110">
        <f>profiles!B8759/1000+L$46</f>
        <v>5.7200000000000001E-2</v>
      </c>
    </row>
    <row r="8761" spans="1:9" x14ac:dyDescent="0.25">
      <c r="A8761">
        <f t="shared" si="685"/>
        <v>8758</v>
      </c>
      <c r="B8761" s="45">
        <v>0</v>
      </c>
      <c r="C8761" s="2">
        <f t="shared" si="681"/>
        <v>0</v>
      </c>
      <c r="D8761">
        <v>20</v>
      </c>
      <c r="E8761" s="45">
        <f t="shared" si="683"/>
        <v>3.5307860122265047</v>
      </c>
      <c r="F8761" s="2">
        <f t="shared" si="684"/>
        <v>82.294774464398429</v>
      </c>
      <c r="G8761" s="2">
        <f>IF($L$37=0,0,F8761/$L$37)*sysconfig!$B$3</f>
        <v>0</v>
      </c>
      <c r="H8761" s="110" t="e">
        <f t="shared" si="682"/>
        <v>#DIV/0!</v>
      </c>
      <c r="I8761" s="110">
        <f>profiles!B8760/1000+L$46</f>
        <v>5.4740000000000004E-2</v>
      </c>
    </row>
    <row r="8762" spans="1:9" x14ac:dyDescent="0.25">
      <c r="A8762">
        <f t="shared" si="685"/>
        <v>8759</v>
      </c>
      <c r="B8762" s="45">
        <v>0</v>
      </c>
      <c r="C8762" s="2">
        <f t="shared" si="681"/>
        <v>0</v>
      </c>
      <c r="D8762">
        <v>20</v>
      </c>
      <c r="E8762" s="45">
        <f t="shared" si="683"/>
        <v>3.5307860122265047</v>
      </c>
      <c r="F8762" s="2">
        <f t="shared" si="684"/>
        <v>82.294774464398429</v>
      </c>
      <c r="G8762" s="2">
        <f>IF($L$37=0,0,F8762/$L$37)*sysconfig!$B$3</f>
        <v>0</v>
      </c>
      <c r="H8762" s="110" t="e">
        <f t="shared" si="682"/>
        <v>#DIV/0!</v>
      </c>
      <c r="I8762" s="110">
        <f>profiles!B8761/1000+L$46</f>
        <v>5.3880000000000004E-2</v>
      </c>
    </row>
    <row r="8763" spans="1:9" x14ac:dyDescent="0.25">
      <c r="A8763">
        <f t="shared" si="685"/>
        <v>8760</v>
      </c>
      <c r="B8763" s="45">
        <v>0</v>
      </c>
      <c r="C8763" s="2">
        <f t="shared" si="681"/>
        <v>0</v>
      </c>
      <c r="D8763">
        <v>20</v>
      </c>
      <c r="E8763" s="45">
        <f t="shared" si="683"/>
        <v>3.5307860122265047</v>
      </c>
      <c r="F8763" s="2">
        <f t="shared" si="684"/>
        <v>82.294774464398429</v>
      </c>
      <c r="G8763" s="2">
        <f>IF($L$37=0,0,F8763/$L$37)*sysconfig!$B$3</f>
        <v>0</v>
      </c>
      <c r="H8763" s="110" t="e">
        <f t="shared" si="682"/>
        <v>#DIV/0!</v>
      </c>
      <c r="I8763" s="110">
        <f>profiles!B8762/1000+L$46</f>
        <v>5.2209999999999999E-2</v>
      </c>
    </row>
  </sheetData>
  <sheetProtection selectLockedCells="1"/>
  <mergeCells count="5">
    <mergeCell ref="B1:C1"/>
    <mergeCell ref="D1:G1"/>
    <mergeCell ref="K3:M3"/>
    <mergeCell ref="K41:M41"/>
    <mergeCell ref="H1:I1"/>
  </mergeCells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8787"/>
  <sheetViews>
    <sheetView workbookViewId="0">
      <selection activeCell="G29" sqref="G29"/>
    </sheetView>
  </sheetViews>
  <sheetFormatPr defaultColWidth="9.140625" defaultRowHeight="15" x14ac:dyDescent="0.25"/>
  <cols>
    <col min="1" max="1" width="5.85546875" customWidth="1"/>
    <col min="2" max="2" width="26.85546875" customWidth="1"/>
    <col min="3" max="3" width="10.5703125" bestFit="1" customWidth="1"/>
    <col min="6" max="6" width="8.7109375"/>
    <col min="7" max="7" width="88.85546875" customWidth="1"/>
    <col min="8" max="8" width="5.85546875" customWidth="1"/>
    <col min="9" max="9" width="26.85546875" customWidth="1"/>
    <col min="10" max="10" width="10.5703125" bestFit="1" customWidth="1"/>
  </cols>
  <sheetData>
    <row r="1" spans="1:12" x14ac:dyDescent="0.25">
      <c r="A1" s="239" t="s">
        <v>241</v>
      </c>
      <c r="B1" s="239"/>
      <c r="C1" s="239"/>
      <c r="D1" s="239"/>
      <c r="E1" s="239"/>
      <c r="F1" s="166"/>
      <c r="H1" s="220" t="s">
        <v>242</v>
      </c>
      <c r="I1" s="220"/>
      <c r="J1" s="220"/>
      <c r="K1" s="220"/>
      <c r="L1" s="220"/>
    </row>
    <row r="2" spans="1:12" x14ac:dyDescent="0.25">
      <c r="A2" s="7" t="s">
        <v>243</v>
      </c>
      <c r="B2" s="7" t="s">
        <v>244</v>
      </c>
      <c r="C2" s="7" t="s">
        <v>245</v>
      </c>
      <c r="D2" s="7" t="s">
        <v>246</v>
      </c>
      <c r="E2" s="7" t="s">
        <v>247</v>
      </c>
      <c r="F2" s="7" t="s">
        <v>248</v>
      </c>
      <c r="G2" s="145" t="s">
        <v>249</v>
      </c>
      <c r="H2" s="7" t="s">
        <v>243</v>
      </c>
      <c r="I2" s="7" t="s">
        <v>244</v>
      </c>
      <c r="J2" s="7" t="s">
        <v>245</v>
      </c>
      <c r="K2" s="7" t="s">
        <v>246</v>
      </c>
      <c r="L2" s="7" t="s">
        <v>247</v>
      </c>
    </row>
    <row r="3" spans="1:12" x14ac:dyDescent="0.25">
      <c r="A3">
        <v>1</v>
      </c>
      <c r="B3">
        <v>68.92</v>
      </c>
      <c r="C3" s="2">
        <v>38.32762065570946</v>
      </c>
      <c r="D3" s="45">
        <f>'Gen GROHW demand'!M5</f>
        <v>28.937619123693192</v>
      </c>
      <c r="E3" s="2">
        <v>296.81723754093042</v>
      </c>
      <c r="F3" s="24">
        <v>0.44810377017150299</v>
      </c>
      <c r="G3" t="s">
        <v>250</v>
      </c>
      <c r="H3">
        <v>1</v>
      </c>
      <c r="I3">
        <v>23.86</v>
      </c>
      <c r="J3" s="2">
        <v>38.32762065570946</v>
      </c>
      <c r="K3" s="24">
        <f>1*(4+2*SIN(-0.5*PI()+PI()/6*H3))</f>
        <v>2.2679491924311224</v>
      </c>
      <c r="L3" s="2">
        <v>296.81723754093042</v>
      </c>
    </row>
    <row r="4" spans="1:12" x14ac:dyDescent="0.25">
      <c r="A4">
        <f>A3+1</f>
        <v>2</v>
      </c>
      <c r="B4">
        <v>64.98</v>
      </c>
      <c r="C4" s="2">
        <v>31.467063289396997</v>
      </c>
      <c r="D4" s="45">
        <f>'Gen GROHW demand'!M6</f>
        <v>29.181526647712118</v>
      </c>
      <c r="E4" s="2">
        <v>288.52372925988703</v>
      </c>
      <c r="F4" s="24">
        <v>0.44566285388184501</v>
      </c>
      <c r="G4" s="147" t="s">
        <v>251</v>
      </c>
      <c r="H4">
        <f>H3+1</f>
        <v>2</v>
      </c>
      <c r="I4">
        <v>22.39</v>
      </c>
      <c r="J4" s="2">
        <v>31.467063289396997</v>
      </c>
      <c r="K4" s="24">
        <f t="shared" ref="K4:K67" si="0">1*(4+2*SIN(-0.5*PI()+PI()/6*H4))</f>
        <v>3</v>
      </c>
      <c r="L4" s="2">
        <v>288.52372925988703</v>
      </c>
    </row>
    <row r="5" spans="1:12" x14ac:dyDescent="0.25">
      <c r="A5">
        <f t="shared" ref="A5:A68" si="1">A4+1</f>
        <v>3</v>
      </c>
      <c r="B5">
        <v>60.27</v>
      </c>
      <c r="C5" s="2">
        <v>30.163630067275616</v>
      </c>
      <c r="D5" s="45">
        <f>'Gen GROHW demand'!M7</f>
        <v>35.906061018623596</v>
      </c>
      <c r="E5" s="2">
        <v>292.00559013484093</v>
      </c>
      <c r="F5" s="24">
        <v>0.43457702086952138</v>
      </c>
      <c r="G5" s="147" t="s">
        <v>252</v>
      </c>
      <c r="H5">
        <f t="shared" ref="H5:H68" si="2">H4+1</f>
        <v>3</v>
      </c>
      <c r="I5">
        <v>20.59</v>
      </c>
      <c r="J5" s="2">
        <v>30.163630067275616</v>
      </c>
      <c r="K5" s="24">
        <f t="shared" si="0"/>
        <v>4</v>
      </c>
      <c r="L5" s="2">
        <v>292.00559013484093</v>
      </c>
    </row>
    <row r="6" spans="1:12" x14ac:dyDescent="0.25">
      <c r="A6">
        <f t="shared" si="1"/>
        <v>4</v>
      </c>
      <c r="B6">
        <v>49.97</v>
      </c>
      <c r="C6" s="2">
        <v>28.883244137203956</v>
      </c>
      <c r="D6" s="45">
        <f>'Gen GROHW demand'!M8</f>
        <v>30.197113902041661</v>
      </c>
      <c r="E6" s="2">
        <v>295.95708846520802</v>
      </c>
      <c r="F6" s="24">
        <v>0.42789247777466444</v>
      </c>
      <c r="G6" s="147" t="s">
        <v>253</v>
      </c>
      <c r="H6">
        <f t="shared" si="2"/>
        <v>4</v>
      </c>
      <c r="I6">
        <v>16.809999999999999</v>
      </c>
      <c r="J6" s="2">
        <v>28.883244137203956</v>
      </c>
      <c r="K6" s="24">
        <f t="shared" si="0"/>
        <v>5</v>
      </c>
      <c r="L6" s="2">
        <v>295.95708846520802</v>
      </c>
    </row>
    <row r="7" spans="1:12" x14ac:dyDescent="0.25">
      <c r="A7">
        <f t="shared" si="1"/>
        <v>5</v>
      </c>
      <c r="B7">
        <v>47.66</v>
      </c>
      <c r="C7" s="2">
        <v>28.121665261618432</v>
      </c>
      <c r="D7" s="45">
        <f>'Gen GROHW demand'!M9</f>
        <v>39.680575482154765</v>
      </c>
      <c r="E7" s="2">
        <v>376.21816102944706</v>
      </c>
      <c r="F7" s="24">
        <v>0.41900996669027202</v>
      </c>
      <c r="G7" s="147" t="s">
        <v>254</v>
      </c>
      <c r="H7">
        <f t="shared" si="2"/>
        <v>5</v>
      </c>
      <c r="I7">
        <v>17.41</v>
      </c>
      <c r="J7" s="2">
        <v>28.121665261618432</v>
      </c>
      <c r="K7" s="24">
        <f t="shared" si="0"/>
        <v>5.7320508075688767</v>
      </c>
      <c r="L7" s="2">
        <v>376.21816102944706</v>
      </c>
    </row>
    <row r="8" spans="1:12" x14ac:dyDescent="0.25">
      <c r="A8">
        <f t="shared" si="1"/>
        <v>6</v>
      </c>
      <c r="B8">
        <v>48</v>
      </c>
      <c r="C8" s="2">
        <v>27.698131291357324</v>
      </c>
      <c r="D8" s="45">
        <f>'Gen GROHW demand'!M10</f>
        <v>28.937900307120923</v>
      </c>
      <c r="E8" s="2">
        <v>315.60358302675513</v>
      </c>
      <c r="F8" s="24">
        <v>0.4232054370869186</v>
      </c>
      <c r="H8">
        <f t="shared" si="2"/>
        <v>6</v>
      </c>
      <c r="I8">
        <v>17.02</v>
      </c>
      <c r="J8" s="2">
        <v>27.698131291357324</v>
      </c>
      <c r="K8" s="24">
        <f t="shared" si="0"/>
        <v>6</v>
      </c>
      <c r="L8" s="2">
        <v>315.60358302675513</v>
      </c>
    </row>
    <row r="9" spans="1:12" x14ac:dyDescent="0.25">
      <c r="A9">
        <f t="shared" si="1"/>
        <v>7</v>
      </c>
      <c r="B9">
        <v>49.75</v>
      </c>
      <c r="C9" s="2">
        <v>27.501825470267548</v>
      </c>
      <c r="D9" s="45">
        <f>'Gen GROHW demand'!M11</f>
        <v>34.463653876540825</v>
      </c>
      <c r="E9" s="2">
        <v>361.71923444663747</v>
      </c>
      <c r="F9" s="24">
        <v>0.42104220124858688</v>
      </c>
      <c r="H9">
        <f t="shared" si="2"/>
        <v>7</v>
      </c>
      <c r="I9">
        <v>15.86</v>
      </c>
      <c r="J9" s="2">
        <v>27.501825470267548</v>
      </c>
      <c r="K9" s="24">
        <f t="shared" si="0"/>
        <v>5.7320508075688776</v>
      </c>
      <c r="L9" s="2">
        <v>361.71923444663747</v>
      </c>
    </row>
    <row r="10" spans="1:12" x14ac:dyDescent="0.25">
      <c r="A10">
        <f t="shared" si="1"/>
        <v>8</v>
      </c>
      <c r="B10">
        <v>55.12</v>
      </c>
      <c r="C10" s="2">
        <v>30.806064075507837</v>
      </c>
      <c r="D10" s="45">
        <f>'Gen GROHW demand'!M12</f>
        <v>49.714885333943144</v>
      </c>
      <c r="E10" s="2">
        <v>337.41032104676117</v>
      </c>
      <c r="F10" s="24">
        <v>0.41792885405001862</v>
      </c>
      <c r="H10">
        <f t="shared" si="2"/>
        <v>8</v>
      </c>
      <c r="I10">
        <v>18.16</v>
      </c>
      <c r="J10" s="2">
        <v>30.806064075507837</v>
      </c>
      <c r="K10" s="24">
        <f t="shared" si="0"/>
        <v>5.0000000000000009</v>
      </c>
      <c r="L10" s="2">
        <v>337.41032104676117</v>
      </c>
    </row>
    <row r="11" spans="1:12" x14ac:dyDescent="0.25">
      <c r="A11">
        <f t="shared" si="1"/>
        <v>9</v>
      </c>
      <c r="B11">
        <v>44.8</v>
      </c>
      <c r="C11" s="2">
        <v>54.170943355263887</v>
      </c>
      <c r="D11" s="45">
        <f>'Gen GROHW demand'!M13</f>
        <v>52.035909258352248</v>
      </c>
      <c r="E11" s="2">
        <v>317.15265432450934</v>
      </c>
      <c r="F11" s="24">
        <v>0.42635092021560722</v>
      </c>
      <c r="G11" t="s">
        <v>255</v>
      </c>
      <c r="H11">
        <f t="shared" si="2"/>
        <v>9</v>
      </c>
      <c r="I11">
        <v>17.73</v>
      </c>
      <c r="J11" s="2">
        <v>54.170943355263887</v>
      </c>
      <c r="K11" s="24">
        <f t="shared" si="0"/>
        <v>4</v>
      </c>
      <c r="L11" s="2">
        <v>317.15265432450934</v>
      </c>
    </row>
    <row r="12" spans="1:12" x14ac:dyDescent="0.25">
      <c r="A12">
        <f t="shared" si="1"/>
        <v>10</v>
      </c>
      <c r="B12">
        <v>49.58</v>
      </c>
      <c r="C12" s="2">
        <v>68.82091071287303</v>
      </c>
      <c r="D12" s="45">
        <f>'Gen GROHW demand'!M14</f>
        <v>39.197434936486005</v>
      </c>
      <c r="E12" s="2">
        <v>314.95952794341332</v>
      </c>
      <c r="F12" s="24">
        <v>0.43396746234392924</v>
      </c>
      <c r="G12" s="148" t="s">
        <v>256</v>
      </c>
      <c r="H12">
        <f t="shared" si="2"/>
        <v>10</v>
      </c>
      <c r="I12">
        <v>19.77</v>
      </c>
      <c r="J12" s="2">
        <v>68.82091071287303</v>
      </c>
      <c r="K12" s="24">
        <f t="shared" si="0"/>
        <v>3.0000000000000013</v>
      </c>
      <c r="L12" s="2">
        <v>314.95952794341332</v>
      </c>
    </row>
    <row r="13" spans="1:12" x14ac:dyDescent="0.25">
      <c r="A13">
        <f t="shared" si="1"/>
        <v>11</v>
      </c>
      <c r="B13">
        <v>55.44</v>
      </c>
      <c r="C13" s="2">
        <v>73.503355781173255</v>
      </c>
      <c r="D13" s="45">
        <f>'Gen GROHW demand'!M15</f>
        <v>42.405017056534533</v>
      </c>
      <c r="E13" s="2">
        <v>291.81575385396019</v>
      </c>
      <c r="F13" s="24">
        <v>0.42243171390013501</v>
      </c>
      <c r="G13" s="148" t="s">
        <v>257</v>
      </c>
      <c r="H13">
        <f t="shared" si="2"/>
        <v>11</v>
      </c>
      <c r="I13">
        <v>23.75</v>
      </c>
      <c r="J13" s="2">
        <v>73.503355781173255</v>
      </c>
      <c r="K13" s="24">
        <f t="shared" si="0"/>
        <v>2.2679491924311233</v>
      </c>
      <c r="L13" s="2">
        <v>291.81575385396019</v>
      </c>
    </row>
    <row r="14" spans="1:12" x14ac:dyDescent="0.25">
      <c r="A14">
        <f t="shared" si="1"/>
        <v>12</v>
      </c>
      <c r="B14">
        <v>62.62</v>
      </c>
      <c r="C14" s="2">
        <v>72.782787291287477</v>
      </c>
      <c r="D14" s="45">
        <f>'Gen GROHW demand'!M16</f>
        <v>52.649643138077238</v>
      </c>
      <c r="E14" s="2">
        <v>266.07363835693178</v>
      </c>
      <c r="F14" s="24">
        <v>0.4204973461296822</v>
      </c>
      <c r="H14">
        <f t="shared" si="2"/>
        <v>12</v>
      </c>
      <c r="I14">
        <v>26.03</v>
      </c>
      <c r="J14" s="2">
        <v>72.782787291287477</v>
      </c>
      <c r="K14" s="24">
        <f t="shared" si="0"/>
        <v>2</v>
      </c>
      <c r="L14" s="2">
        <v>266.07363835693178</v>
      </c>
    </row>
    <row r="15" spans="1:12" x14ac:dyDescent="0.25">
      <c r="A15">
        <f t="shared" si="1"/>
        <v>13</v>
      </c>
      <c r="B15">
        <v>57.4</v>
      </c>
      <c r="C15" s="2">
        <v>81.467343697118224</v>
      </c>
      <c r="D15" s="45">
        <f>'Gen GROHW demand'!M17</f>
        <v>44.239835470938544</v>
      </c>
      <c r="E15" s="2">
        <v>243.3018997025051</v>
      </c>
      <c r="F15" s="24">
        <v>0.41933136969281526</v>
      </c>
      <c r="G15" s="148" t="s">
        <v>258</v>
      </c>
      <c r="H15">
        <f t="shared" si="2"/>
        <v>13</v>
      </c>
      <c r="I15">
        <v>27.06</v>
      </c>
      <c r="J15" s="2">
        <v>81.467343697118224</v>
      </c>
      <c r="K15" s="24">
        <f t="shared" si="0"/>
        <v>2.2679491924311219</v>
      </c>
      <c r="L15" s="2">
        <v>243.3018997025051</v>
      </c>
    </row>
    <row r="16" spans="1:12" x14ac:dyDescent="0.25">
      <c r="A16">
        <f t="shared" si="1"/>
        <v>14</v>
      </c>
      <c r="B16">
        <v>50.76</v>
      </c>
      <c r="C16" s="2">
        <v>77.548993804308225</v>
      </c>
      <c r="D16" s="45">
        <f>'Gen GROHW demand'!M18</f>
        <v>49.033312665067861</v>
      </c>
      <c r="E16" s="2">
        <v>230.49814914684126</v>
      </c>
      <c r="F16" s="24">
        <v>0.41791536605674995</v>
      </c>
      <c r="G16" s="148" t="s">
        <v>259</v>
      </c>
      <c r="H16">
        <f t="shared" si="2"/>
        <v>14</v>
      </c>
      <c r="I16">
        <v>26.59</v>
      </c>
      <c r="J16" s="2">
        <v>77.548993804308225</v>
      </c>
      <c r="K16" s="24">
        <f t="shared" si="0"/>
        <v>2.9999999999999991</v>
      </c>
      <c r="L16" s="2">
        <v>230.49814914684126</v>
      </c>
    </row>
    <row r="17" spans="1:12" x14ac:dyDescent="0.25">
      <c r="A17">
        <f t="shared" si="1"/>
        <v>15</v>
      </c>
      <c r="B17">
        <v>49.92</v>
      </c>
      <c r="C17" s="2">
        <v>72.861400917198324</v>
      </c>
      <c r="D17" s="45">
        <f>'Gen GROHW demand'!M19</f>
        <v>46.72045133790553</v>
      </c>
      <c r="E17" s="2">
        <v>193.11598403132479</v>
      </c>
      <c r="F17" s="24">
        <v>0.41487881074554778</v>
      </c>
      <c r="H17">
        <f t="shared" si="2"/>
        <v>15</v>
      </c>
      <c r="I17">
        <v>25</v>
      </c>
      <c r="J17" s="2">
        <v>72.861400917198324</v>
      </c>
      <c r="K17" s="24">
        <f t="shared" si="0"/>
        <v>3.9999999999999978</v>
      </c>
      <c r="L17" s="2">
        <v>193.11598403132479</v>
      </c>
    </row>
    <row r="18" spans="1:12" x14ac:dyDescent="0.25">
      <c r="A18">
        <f t="shared" si="1"/>
        <v>16</v>
      </c>
      <c r="B18">
        <v>50.05</v>
      </c>
      <c r="C18" s="2">
        <v>72.804226094590746</v>
      </c>
      <c r="D18" s="45">
        <f>'Gen GROHW demand'!M20</f>
        <v>55.109656171713041</v>
      </c>
      <c r="E18" s="2">
        <v>253.04221545484756</v>
      </c>
      <c r="F18" s="24">
        <v>0.41695511337343816</v>
      </c>
      <c r="G18" s="167" t="s">
        <v>260</v>
      </c>
      <c r="H18">
        <f t="shared" si="2"/>
        <v>16</v>
      </c>
      <c r="I18">
        <v>27.04</v>
      </c>
      <c r="J18" s="2">
        <v>72.804226094590746</v>
      </c>
      <c r="K18" s="24">
        <f t="shared" si="0"/>
        <v>4.9999999999999982</v>
      </c>
      <c r="L18" s="2">
        <v>253.04221545484756</v>
      </c>
    </row>
    <row r="19" spans="1:12" x14ac:dyDescent="0.25">
      <c r="A19">
        <f t="shared" si="1"/>
        <v>17</v>
      </c>
      <c r="B19">
        <v>50.6</v>
      </c>
      <c r="C19" s="2">
        <v>82.179976671715778</v>
      </c>
      <c r="D19" s="45">
        <f>'Gen GROHW demand'!M21</f>
        <v>43.113159834486204</v>
      </c>
      <c r="E19" s="2">
        <v>234.94575852500779</v>
      </c>
      <c r="F19" s="24">
        <v>0.41788045919640632</v>
      </c>
      <c r="H19">
        <f t="shared" si="2"/>
        <v>17</v>
      </c>
      <c r="I19">
        <v>34.46</v>
      </c>
      <c r="J19" s="2">
        <v>82.179976671715778</v>
      </c>
      <c r="K19" s="24">
        <f t="shared" si="0"/>
        <v>5.7320508075688759</v>
      </c>
      <c r="L19" s="2">
        <v>234.94575852500779</v>
      </c>
    </row>
    <row r="20" spans="1:12" x14ac:dyDescent="0.25">
      <c r="A20">
        <f t="shared" si="1"/>
        <v>18</v>
      </c>
      <c r="B20">
        <v>60.72</v>
      </c>
      <c r="C20" s="2">
        <v>121.3131672240864</v>
      </c>
      <c r="D20" s="45">
        <f>'Gen GROHW demand'!M22</f>
        <v>41.642361864878509</v>
      </c>
      <c r="E20" s="2">
        <v>258.89610131359751</v>
      </c>
      <c r="F20" s="24">
        <v>0.41698521468280564</v>
      </c>
      <c r="H20">
        <f t="shared" si="2"/>
        <v>18</v>
      </c>
      <c r="I20">
        <v>45.14</v>
      </c>
      <c r="J20" s="2">
        <v>121.3131672240864</v>
      </c>
      <c r="K20" s="24">
        <f t="shared" si="0"/>
        <v>6</v>
      </c>
      <c r="L20" s="2">
        <v>258.89610131359751</v>
      </c>
    </row>
    <row r="21" spans="1:12" x14ac:dyDescent="0.25">
      <c r="A21">
        <f t="shared" si="1"/>
        <v>19</v>
      </c>
      <c r="B21">
        <v>50.51</v>
      </c>
      <c r="C21" s="2">
        <v>137.77648479940049</v>
      </c>
      <c r="D21" s="45">
        <f>'Gen GROHW demand'!M23</f>
        <v>51.464472314431603</v>
      </c>
      <c r="E21" s="2">
        <v>298.07097138931005</v>
      </c>
      <c r="F21" s="24">
        <v>0.41505771759395543</v>
      </c>
      <c r="H21">
        <f t="shared" si="2"/>
        <v>19</v>
      </c>
      <c r="I21">
        <v>40</v>
      </c>
      <c r="J21" s="2">
        <v>137.77648479940049</v>
      </c>
      <c r="K21" s="24">
        <f t="shared" si="0"/>
        <v>5.7320508075688785</v>
      </c>
      <c r="L21" s="2">
        <v>298.07097138931005</v>
      </c>
    </row>
    <row r="22" spans="1:12" x14ac:dyDescent="0.25">
      <c r="A22">
        <f t="shared" si="1"/>
        <v>20</v>
      </c>
      <c r="B22">
        <v>47.35</v>
      </c>
      <c r="C22" s="2">
        <v>148.61461509353316</v>
      </c>
      <c r="D22" s="45">
        <f>'Gen GROHW demand'!M24</f>
        <v>23.922415090544455</v>
      </c>
      <c r="E22" s="2">
        <v>276.03060701425159</v>
      </c>
      <c r="F22" s="24">
        <v>0.41970226222812629</v>
      </c>
      <c r="H22">
        <f t="shared" si="2"/>
        <v>20</v>
      </c>
      <c r="I22">
        <v>35.340000000000003</v>
      </c>
      <c r="J22" s="2">
        <v>148.61461509353316</v>
      </c>
      <c r="K22" s="24">
        <f t="shared" si="0"/>
        <v>5.0000000000000027</v>
      </c>
      <c r="L22" s="2">
        <v>276.03060701425159</v>
      </c>
    </row>
    <row r="23" spans="1:12" x14ac:dyDescent="0.25">
      <c r="A23">
        <f t="shared" si="1"/>
        <v>21</v>
      </c>
      <c r="B23">
        <v>50.4</v>
      </c>
      <c r="C23" s="2">
        <v>117.00259281475569</v>
      </c>
      <c r="D23" s="45">
        <f>'Gen GROHW demand'!M25</f>
        <v>27.341184610943184</v>
      </c>
      <c r="E23" s="2">
        <v>347.96427581484528</v>
      </c>
      <c r="F23" s="24">
        <v>0.42775944841675173</v>
      </c>
      <c r="H23">
        <f t="shared" si="2"/>
        <v>21</v>
      </c>
      <c r="I23">
        <v>33.07</v>
      </c>
      <c r="J23" s="2">
        <v>117.00259281475569</v>
      </c>
      <c r="K23" s="24">
        <f t="shared" si="0"/>
        <v>4.0000000000000009</v>
      </c>
      <c r="L23" s="2">
        <v>347.96427581484528</v>
      </c>
    </row>
    <row r="24" spans="1:12" x14ac:dyDescent="0.25">
      <c r="A24">
        <f t="shared" si="1"/>
        <v>22</v>
      </c>
      <c r="B24">
        <v>47.53</v>
      </c>
      <c r="C24" s="2">
        <v>104.08605581909968</v>
      </c>
      <c r="D24" s="45">
        <f>'Gen GROHW demand'!M26</f>
        <v>35.897379810352717</v>
      </c>
      <c r="E24" s="2">
        <v>322.60944071464633</v>
      </c>
      <c r="F24" s="24">
        <v>0.43362994900708923</v>
      </c>
      <c r="H24">
        <f t="shared" si="2"/>
        <v>22</v>
      </c>
      <c r="I24">
        <v>29.52</v>
      </c>
      <c r="J24" s="2">
        <v>104.08605581909968</v>
      </c>
      <c r="K24" s="24">
        <f t="shared" si="0"/>
        <v>3.0000000000000018</v>
      </c>
      <c r="L24" s="2">
        <v>322.60944071464633</v>
      </c>
    </row>
    <row r="25" spans="1:12" x14ac:dyDescent="0.25">
      <c r="A25">
        <f t="shared" si="1"/>
        <v>23</v>
      </c>
      <c r="B25">
        <v>51.06</v>
      </c>
      <c r="C25" s="2">
        <v>87.434803350066716</v>
      </c>
      <c r="D25" s="45">
        <f>'Gen GROHW demand'!M27</f>
        <v>22.263182112009549</v>
      </c>
      <c r="E25" s="2">
        <v>296.18276543094299</v>
      </c>
      <c r="F25" s="24">
        <v>0.4327240559349026</v>
      </c>
      <c r="H25">
        <f t="shared" si="2"/>
        <v>23</v>
      </c>
      <c r="I25">
        <v>30.1</v>
      </c>
      <c r="J25" s="2">
        <v>87.434803350066716</v>
      </c>
      <c r="K25" s="24">
        <f t="shared" si="0"/>
        <v>2.2679491924311241</v>
      </c>
      <c r="L25" s="2">
        <v>296.18276543094299</v>
      </c>
    </row>
    <row r="26" spans="1:12" x14ac:dyDescent="0.25">
      <c r="A26">
        <f t="shared" si="1"/>
        <v>24</v>
      </c>
      <c r="B26">
        <v>47.55</v>
      </c>
      <c r="C26" s="2">
        <v>39.580677578813997</v>
      </c>
      <c r="D26" s="45">
        <f>'Gen GROHW demand'!M28</f>
        <v>31.97634296558164</v>
      </c>
      <c r="E26" s="2">
        <v>246.03826255475929</v>
      </c>
      <c r="F26" s="24">
        <v>0.43582252692097101</v>
      </c>
      <c r="H26">
        <f t="shared" si="2"/>
        <v>24</v>
      </c>
      <c r="I26">
        <v>24.57</v>
      </c>
      <c r="J26" s="2">
        <v>39.580677578813997</v>
      </c>
      <c r="K26" s="24">
        <f t="shared" si="0"/>
        <v>2</v>
      </c>
      <c r="L26" s="2">
        <v>246.03826255475929</v>
      </c>
    </row>
    <row r="27" spans="1:12" x14ac:dyDescent="0.25">
      <c r="A27">
        <f t="shared" si="1"/>
        <v>25</v>
      </c>
      <c r="B27">
        <v>49</v>
      </c>
      <c r="C27" s="2">
        <v>35.332548274770325</v>
      </c>
      <c r="D27" s="45">
        <f>'Gen GROHW demand'!M29</f>
        <v>24.388266932704035</v>
      </c>
      <c r="E27" s="2">
        <v>271.51495174946268</v>
      </c>
      <c r="F27" s="24">
        <v>0.43084482167352534</v>
      </c>
      <c r="H27">
        <f t="shared" si="2"/>
        <v>25</v>
      </c>
      <c r="I27">
        <v>22.2</v>
      </c>
      <c r="J27" s="2">
        <v>35.332548274770325</v>
      </c>
      <c r="K27" s="24">
        <f t="shared" si="0"/>
        <v>2.2679491924311215</v>
      </c>
      <c r="L27" s="2">
        <v>271.51495174946268</v>
      </c>
    </row>
    <row r="28" spans="1:12" x14ac:dyDescent="0.25">
      <c r="A28">
        <f t="shared" si="1"/>
        <v>26</v>
      </c>
      <c r="B28">
        <v>46.6</v>
      </c>
      <c r="C28" s="2">
        <v>33.553108897763664</v>
      </c>
      <c r="D28" s="45">
        <f>'Gen GROHW demand'!M30</f>
        <v>32.464098239768632</v>
      </c>
      <c r="E28" s="2">
        <v>243.91725005442575</v>
      </c>
      <c r="F28" s="24">
        <v>0.42821474908657065</v>
      </c>
      <c r="H28">
        <f t="shared" si="2"/>
        <v>26</v>
      </c>
      <c r="I28">
        <v>16.57</v>
      </c>
      <c r="J28" s="2">
        <v>33.553108897763664</v>
      </c>
      <c r="K28" s="24">
        <f t="shared" si="0"/>
        <v>2.9999999999999973</v>
      </c>
      <c r="L28" s="2">
        <v>243.91725005442575</v>
      </c>
    </row>
    <row r="29" spans="1:12" x14ac:dyDescent="0.25">
      <c r="A29">
        <f t="shared" si="1"/>
        <v>27</v>
      </c>
      <c r="B29">
        <v>46.6</v>
      </c>
      <c r="C29" s="2">
        <v>31.761681071480591</v>
      </c>
      <c r="D29" s="45">
        <f>'Gen GROHW demand'!M31</f>
        <v>24.520803465254936</v>
      </c>
      <c r="E29" s="2">
        <v>274.13643963475585</v>
      </c>
      <c r="F29" s="24">
        <v>0.43100104120184435</v>
      </c>
      <c r="H29">
        <f t="shared" si="2"/>
        <v>27</v>
      </c>
      <c r="I29">
        <v>15.35</v>
      </c>
      <c r="J29" s="2">
        <v>31.761681071480591</v>
      </c>
      <c r="K29" s="24">
        <f t="shared" si="0"/>
        <v>3.9999999999999956</v>
      </c>
      <c r="L29" s="2">
        <v>274.13643963475585</v>
      </c>
    </row>
    <row r="30" spans="1:12" x14ac:dyDescent="0.25">
      <c r="A30">
        <f t="shared" si="1"/>
        <v>28</v>
      </c>
      <c r="B30">
        <v>45.73</v>
      </c>
      <c r="C30" s="2">
        <v>30.21185808451229</v>
      </c>
      <c r="D30" s="45">
        <f>'Gen GROHW demand'!M32</f>
        <v>25.511119681211845</v>
      </c>
      <c r="E30" s="2">
        <v>313.04301514468324</v>
      </c>
      <c r="F30" s="24">
        <v>0.43225183967817898</v>
      </c>
      <c r="H30">
        <f t="shared" si="2"/>
        <v>28</v>
      </c>
      <c r="I30">
        <v>12.77</v>
      </c>
      <c r="J30" s="2">
        <v>30.21185808451229</v>
      </c>
      <c r="K30" s="24">
        <f t="shared" si="0"/>
        <v>4.9999999999999982</v>
      </c>
      <c r="L30" s="2">
        <v>313.04301514468324</v>
      </c>
    </row>
    <row r="31" spans="1:12" x14ac:dyDescent="0.25">
      <c r="A31">
        <f t="shared" si="1"/>
        <v>29</v>
      </c>
      <c r="B31">
        <v>46.01</v>
      </c>
      <c r="C31" s="2">
        <v>29.152670039222443</v>
      </c>
      <c r="D31" s="45">
        <f>'Gen GROHW demand'!M33</f>
        <v>33.396098009194354</v>
      </c>
      <c r="E31" s="2">
        <v>340.63375430420012</v>
      </c>
      <c r="F31" s="24">
        <v>0.43615725104776837</v>
      </c>
      <c r="H31">
        <f t="shared" si="2"/>
        <v>29</v>
      </c>
      <c r="I31">
        <v>11.27</v>
      </c>
      <c r="J31" s="2">
        <v>29.152670039222443</v>
      </c>
      <c r="K31" s="24">
        <f t="shared" si="0"/>
        <v>5.7320508075688759</v>
      </c>
      <c r="L31" s="2">
        <v>340.63375430420012</v>
      </c>
    </row>
    <row r="32" spans="1:12" x14ac:dyDescent="0.25">
      <c r="A32">
        <f t="shared" si="1"/>
        <v>30</v>
      </c>
      <c r="B32">
        <v>46.45</v>
      </c>
      <c r="C32" s="2">
        <v>28.503013040141148</v>
      </c>
      <c r="D32" s="45">
        <f>'Gen GROHW demand'!M34</f>
        <v>24.913240774809001</v>
      </c>
      <c r="E32" s="2">
        <v>368.45490148182228</v>
      </c>
      <c r="F32" s="24">
        <v>0.44547539578621592</v>
      </c>
      <c r="H32">
        <f t="shared" si="2"/>
        <v>30</v>
      </c>
      <c r="I32">
        <v>11.91</v>
      </c>
      <c r="J32" s="2">
        <v>28.503013040141148</v>
      </c>
      <c r="K32" s="24">
        <f t="shared" si="0"/>
        <v>6</v>
      </c>
      <c r="L32" s="2">
        <v>368.45490148182228</v>
      </c>
    </row>
    <row r="33" spans="1:12" x14ac:dyDescent="0.25">
      <c r="A33">
        <f t="shared" si="1"/>
        <v>31</v>
      </c>
      <c r="B33">
        <v>47.86</v>
      </c>
      <c r="C33" s="2">
        <v>44.227625629543724</v>
      </c>
      <c r="D33" s="45">
        <f>'Gen GROHW demand'!M35</f>
        <v>29.341791231924365</v>
      </c>
      <c r="E33" s="2">
        <v>416.27962114752103</v>
      </c>
      <c r="F33" s="24">
        <v>0.45772577733199588</v>
      </c>
      <c r="H33">
        <f t="shared" si="2"/>
        <v>31</v>
      </c>
      <c r="I33">
        <v>12.62</v>
      </c>
      <c r="J33" s="2">
        <v>44.227625629543724</v>
      </c>
      <c r="K33" s="24">
        <f t="shared" si="0"/>
        <v>5.7320508075688785</v>
      </c>
      <c r="L33" s="2">
        <v>416.27962114752103</v>
      </c>
    </row>
    <row r="34" spans="1:12" x14ac:dyDescent="0.25">
      <c r="A34">
        <f t="shared" si="1"/>
        <v>32</v>
      </c>
      <c r="B34">
        <v>49.5</v>
      </c>
      <c r="C34" s="2">
        <v>66.292423651531919</v>
      </c>
      <c r="D34" s="45">
        <f>'Gen GROHW demand'!M36</f>
        <v>39.509311433120978</v>
      </c>
      <c r="E34" s="2">
        <v>364.19579077472577</v>
      </c>
      <c r="F34" s="24">
        <v>0.45132641364504755</v>
      </c>
      <c r="H34">
        <f t="shared" si="2"/>
        <v>32</v>
      </c>
      <c r="I34">
        <v>15.27</v>
      </c>
      <c r="J34" s="2">
        <v>66.292423651531919</v>
      </c>
      <c r="K34" s="24">
        <f t="shared" si="0"/>
        <v>5.0000000000000036</v>
      </c>
      <c r="L34" s="2">
        <v>364.19579077472577</v>
      </c>
    </row>
    <row r="35" spans="1:12" x14ac:dyDescent="0.25">
      <c r="A35">
        <f t="shared" si="1"/>
        <v>33</v>
      </c>
      <c r="B35">
        <v>52.42</v>
      </c>
      <c r="C35" s="2">
        <v>51.589642720205973</v>
      </c>
      <c r="D35" s="45">
        <f>'Gen GROHW demand'!M37</f>
        <v>47.967731314642279</v>
      </c>
      <c r="E35" s="2">
        <v>325.32893357199595</v>
      </c>
      <c r="F35" s="24">
        <v>0.45929174331782269</v>
      </c>
      <c r="H35">
        <f t="shared" si="2"/>
        <v>33</v>
      </c>
      <c r="I35">
        <v>22.34</v>
      </c>
      <c r="J35" s="2">
        <v>51.589642720205973</v>
      </c>
      <c r="K35" s="24">
        <f t="shared" si="0"/>
        <v>4.0000000000000044</v>
      </c>
      <c r="L35" s="2">
        <v>325.32893357199595</v>
      </c>
    </row>
    <row r="36" spans="1:12" x14ac:dyDescent="0.25">
      <c r="A36">
        <f t="shared" si="1"/>
        <v>34</v>
      </c>
      <c r="B36">
        <v>52.42</v>
      </c>
      <c r="C36" s="2">
        <v>43.022883027764301</v>
      </c>
      <c r="D36" s="45">
        <f>'Gen GROHW demand'!M38</f>
        <v>248.54210386696352</v>
      </c>
      <c r="E36" s="2">
        <v>329.78502225851463</v>
      </c>
      <c r="F36" s="24">
        <v>0.46502277060133629</v>
      </c>
      <c r="H36">
        <f t="shared" si="2"/>
        <v>34</v>
      </c>
      <c r="I36">
        <v>27.44</v>
      </c>
      <c r="J36" s="2">
        <v>43.022883027764301</v>
      </c>
      <c r="K36" s="24">
        <f t="shared" si="0"/>
        <v>3.0000000000000022</v>
      </c>
      <c r="L36" s="2">
        <v>329.78502225851463</v>
      </c>
    </row>
    <row r="37" spans="1:12" x14ac:dyDescent="0.25">
      <c r="A37">
        <f t="shared" si="1"/>
        <v>35</v>
      </c>
      <c r="B37">
        <v>52.36</v>
      </c>
      <c r="C37" s="2">
        <v>44.954012850380721</v>
      </c>
      <c r="D37" s="45">
        <f>'Gen GROHW demand'!M39</f>
        <v>45.908484293026973</v>
      </c>
      <c r="E37" s="2">
        <v>385.56760169295615</v>
      </c>
      <c r="F37" s="24">
        <v>0.4641162005444967</v>
      </c>
      <c r="H37">
        <f t="shared" si="2"/>
        <v>35</v>
      </c>
      <c r="I37">
        <v>37</v>
      </c>
      <c r="J37" s="2">
        <v>44.954012850380721</v>
      </c>
      <c r="K37" s="24">
        <f t="shared" si="0"/>
        <v>2.2679491924311281</v>
      </c>
      <c r="L37" s="2">
        <v>385.56760169295615</v>
      </c>
    </row>
    <row r="38" spans="1:12" x14ac:dyDescent="0.25">
      <c r="A38">
        <f t="shared" si="1"/>
        <v>36</v>
      </c>
      <c r="B38">
        <v>51.94</v>
      </c>
      <c r="C38" s="2">
        <v>45.275810305217234</v>
      </c>
      <c r="D38" s="45">
        <f>'Gen GROHW demand'!M40</f>
        <v>48.509442364620028</v>
      </c>
      <c r="E38" s="2">
        <v>331.76705767427177</v>
      </c>
      <c r="F38" s="24">
        <v>0.46845451593608473</v>
      </c>
      <c r="H38">
        <f t="shared" si="2"/>
        <v>36</v>
      </c>
      <c r="I38">
        <v>38</v>
      </c>
      <c r="J38" s="2">
        <v>45.275810305217234</v>
      </c>
      <c r="K38" s="24">
        <f t="shared" si="0"/>
        <v>2</v>
      </c>
      <c r="L38" s="2">
        <v>331.76705767427177</v>
      </c>
    </row>
    <row r="39" spans="1:12" x14ac:dyDescent="0.25">
      <c r="A39">
        <f t="shared" si="1"/>
        <v>37</v>
      </c>
      <c r="B39">
        <v>51.59</v>
      </c>
      <c r="C39" s="2">
        <v>48.739049869722152</v>
      </c>
      <c r="D39" s="45">
        <f>'Gen GROHW demand'!M41</f>
        <v>42.188928385119624</v>
      </c>
      <c r="E39" s="2">
        <v>367.82645806474528</v>
      </c>
      <c r="F39" s="24">
        <v>0.47743176694988732</v>
      </c>
      <c r="H39">
        <f t="shared" si="2"/>
        <v>37</v>
      </c>
      <c r="I39">
        <v>46.68</v>
      </c>
      <c r="J39" s="2">
        <v>48.739049869722152</v>
      </c>
      <c r="K39" s="24">
        <f t="shared" si="0"/>
        <v>2.2679491924311233</v>
      </c>
      <c r="L39" s="2">
        <v>367.82645806474528</v>
      </c>
    </row>
    <row r="40" spans="1:12" x14ac:dyDescent="0.25">
      <c r="A40">
        <f t="shared" si="1"/>
        <v>38</v>
      </c>
      <c r="B40">
        <v>51.77</v>
      </c>
      <c r="C40" s="2">
        <v>49.614377699164244</v>
      </c>
      <c r="D40" s="45">
        <f>'Gen GROHW demand'!M42</f>
        <v>48.447905583817786</v>
      </c>
      <c r="E40" s="2">
        <v>322.44576012785717</v>
      </c>
      <c r="F40" s="24">
        <v>0.484311213901298</v>
      </c>
      <c r="H40">
        <f t="shared" si="2"/>
        <v>38</v>
      </c>
      <c r="I40">
        <v>42.44</v>
      </c>
      <c r="J40" s="2">
        <v>49.614377699164244</v>
      </c>
      <c r="K40" s="24">
        <f t="shared" si="0"/>
        <v>2.9999999999999938</v>
      </c>
      <c r="L40" s="2">
        <v>322.44576012785717</v>
      </c>
    </row>
    <row r="41" spans="1:12" x14ac:dyDescent="0.25">
      <c r="A41">
        <f t="shared" si="1"/>
        <v>39</v>
      </c>
      <c r="B41">
        <v>52.61</v>
      </c>
      <c r="C41" s="2">
        <v>56.266781887057483</v>
      </c>
      <c r="D41" s="45">
        <f>'Gen GROHW demand'!M43</f>
        <v>54.000815584927835</v>
      </c>
      <c r="E41" s="2">
        <v>267.78260211139502</v>
      </c>
      <c r="F41" s="24">
        <v>0.49189467602879744</v>
      </c>
      <c r="H41">
        <f t="shared" si="2"/>
        <v>39</v>
      </c>
      <c r="I41">
        <v>34.94</v>
      </c>
      <c r="J41" s="2">
        <v>56.266781887057483</v>
      </c>
      <c r="K41" s="24">
        <f t="shared" si="0"/>
        <v>3.9999999999999987</v>
      </c>
      <c r="L41" s="2">
        <v>267.78260211139502</v>
      </c>
    </row>
    <row r="42" spans="1:12" x14ac:dyDescent="0.25">
      <c r="A42">
        <f t="shared" si="1"/>
        <v>40</v>
      </c>
      <c r="B42">
        <v>60</v>
      </c>
      <c r="C42" s="2">
        <v>68.941409780564115</v>
      </c>
      <c r="D42" s="45">
        <f>'Gen GROHW demand'!M44</f>
        <v>43.927072445318608</v>
      </c>
      <c r="E42" s="2">
        <v>317.63266057495179</v>
      </c>
      <c r="F42" s="24">
        <v>0.49434522803674469</v>
      </c>
      <c r="H42">
        <f t="shared" si="2"/>
        <v>40</v>
      </c>
      <c r="I42">
        <v>29</v>
      </c>
      <c r="J42" s="2">
        <v>68.941409780564115</v>
      </c>
      <c r="K42" s="24">
        <f t="shared" si="0"/>
        <v>4.9999999999999911</v>
      </c>
      <c r="L42" s="2">
        <v>317.63266057495179</v>
      </c>
    </row>
    <row r="43" spans="1:12" x14ac:dyDescent="0.25">
      <c r="A43">
        <f t="shared" si="1"/>
        <v>41</v>
      </c>
      <c r="B43">
        <v>69.95</v>
      </c>
      <c r="C43" s="2">
        <v>99.666188889927611</v>
      </c>
      <c r="D43" s="45">
        <f>'Gen GROHW demand'!M45</f>
        <v>46.658515454017632</v>
      </c>
      <c r="E43" s="2">
        <v>379.57243989062425</v>
      </c>
      <c r="F43" s="24">
        <v>0.49607854409671509</v>
      </c>
      <c r="H43">
        <f t="shared" si="2"/>
        <v>41</v>
      </c>
      <c r="I43">
        <v>32</v>
      </c>
      <c r="J43" s="2">
        <v>99.666188889927611</v>
      </c>
      <c r="K43" s="24">
        <f t="shared" si="0"/>
        <v>5.732050807568875</v>
      </c>
      <c r="L43" s="2">
        <v>379.57243989062425</v>
      </c>
    </row>
    <row r="44" spans="1:12" x14ac:dyDescent="0.25">
      <c r="A44">
        <f t="shared" si="1"/>
        <v>42</v>
      </c>
      <c r="B44">
        <v>80</v>
      </c>
      <c r="C44" s="2">
        <v>148.38714150109885</v>
      </c>
      <c r="D44" s="45">
        <f>'Gen GROHW demand'!M46</f>
        <v>43.552426130094524</v>
      </c>
      <c r="E44" s="2">
        <v>334.55789061527997</v>
      </c>
      <c r="F44" s="24">
        <v>0.49634174914522222</v>
      </c>
      <c r="H44">
        <f t="shared" si="2"/>
        <v>42</v>
      </c>
      <c r="I44">
        <v>45</v>
      </c>
      <c r="J44" s="2">
        <v>148.38714150109885</v>
      </c>
      <c r="K44" s="24">
        <f t="shared" si="0"/>
        <v>6</v>
      </c>
      <c r="L44" s="2">
        <v>334.55789061527997</v>
      </c>
    </row>
    <row r="45" spans="1:12" x14ac:dyDescent="0.25">
      <c r="A45">
        <f t="shared" si="1"/>
        <v>43</v>
      </c>
      <c r="B45">
        <v>77.67</v>
      </c>
      <c r="C45" s="2">
        <v>158.38514582824854</v>
      </c>
      <c r="D45" s="45">
        <f>'Gen GROHW demand'!M47</f>
        <v>43.958768910782858</v>
      </c>
      <c r="E45" s="2">
        <v>390.54881166864061</v>
      </c>
      <c r="F45" s="24">
        <v>0.49750059910224081</v>
      </c>
      <c r="H45">
        <f t="shared" si="2"/>
        <v>43</v>
      </c>
      <c r="I45">
        <v>44.65</v>
      </c>
      <c r="J45" s="2">
        <v>158.38514582824854</v>
      </c>
      <c r="K45" s="24">
        <f t="shared" si="0"/>
        <v>5.7320508075688803</v>
      </c>
      <c r="L45" s="2">
        <v>390.54881166864061</v>
      </c>
    </row>
    <row r="46" spans="1:12" x14ac:dyDescent="0.25">
      <c r="A46">
        <f t="shared" si="1"/>
        <v>44</v>
      </c>
      <c r="B46">
        <v>76.53</v>
      </c>
      <c r="C46" s="2">
        <v>151.38847537843253</v>
      </c>
      <c r="D46" s="45">
        <f>'Gen GROHW demand'!M48</f>
        <v>31.289385334022985</v>
      </c>
      <c r="E46" s="2">
        <v>427.93619770482002</v>
      </c>
      <c r="F46" s="24">
        <v>0.49840353035571006</v>
      </c>
      <c r="H46">
        <f t="shared" si="2"/>
        <v>44</v>
      </c>
      <c r="I46">
        <v>39</v>
      </c>
      <c r="J46" s="2">
        <v>151.38847537843253</v>
      </c>
      <c r="K46" s="24">
        <f t="shared" si="0"/>
        <v>5</v>
      </c>
      <c r="L46" s="2">
        <v>427.93619770482002</v>
      </c>
    </row>
    <row r="47" spans="1:12" x14ac:dyDescent="0.25">
      <c r="A47">
        <f t="shared" si="1"/>
        <v>45</v>
      </c>
      <c r="B47">
        <v>67.290000000000006</v>
      </c>
      <c r="C47" s="2">
        <v>116.78182668732319</v>
      </c>
      <c r="D47" s="45">
        <f>'Gen GROHW demand'!M49</f>
        <v>30.548168944433897</v>
      </c>
      <c r="E47" s="2">
        <v>331.96705765455539</v>
      </c>
      <c r="F47" s="24">
        <v>0.50039514680003705</v>
      </c>
      <c r="H47">
        <f t="shared" si="2"/>
        <v>45</v>
      </c>
      <c r="I47">
        <v>35</v>
      </c>
      <c r="J47" s="2">
        <v>116.78182668732319</v>
      </c>
      <c r="K47" s="24">
        <f t="shared" si="0"/>
        <v>4.0000000000000089</v>
      </c>
      <c r="L47" s="2">
        <v>331.96705765455539</v>
      </c>
    </row>
    <row r="48" spans="1:12" x14ac:dyDescent="0.25">
      <c r="A48">
        <f t="shared" si="1"/>
        <v>46</v>
      </c>
      <c r="B48">
        <v>55.64</v>
      </c>
      <c r="C48" s="2">
        <v>104.7487091406701</v>
      </c>
      <c r="D48" s="45">
        <f>'Gen GROHW demand'!M50</f>
        <v>30.265547251865719</v>
      </c>
      <c r="E48" s="2">
        <v>347.32662031131537</v>
      </c>
      <c r="F48" s="24">
        <v>0.50437848232052651</v>
      </c>
      <c r="H48">
        <f t="shared" si="2"/>
        <v>46</v>
      </c>
      <c r="I48">
        <v>27.54</v>
      </c>
      <c r="J48" s="2">
        <v>104.7487091406701</v>
      </c>
      <c r="K48" s="24">
        <f t="shared" si="0"/>
        <v>3.0000000000000027</v>
      </c>
      <c r="L48" s="2">
        <v>347.32662031131537</v>
      </c>
    </row>
    <row r="49" spans="1:12" x14ac:dyDescent="0.25">
      <c r="A49">
        <f t="shared" si="1"/>
        <v>47</v>
      </c>
      <c r="B49">
        <v>53.81</v>
      </c>
      <c r="C49" s="2">
        <v>75.896533368028841</v>
      </c>
      <c r="D49" s="45">
        <f>'Gen GROHW demand'!M51</f>
        <v>24.833877875471334</v>
      </c>
      <c r="E49" s="2">
        <v>346.25525314759108</v>
      </c>
      <c r="F49" s="24">
        <v>0.50180793048728556</v>
      </c>
      <c r="H49">
        <f t="shared" si="2"/>
        <v>47</v>
      </c>
      <c r="I49">
        <v>32.18</v>
      </c>
      <c r="J49" s="2">
        <v>75.896533368028841</v>
      </c>
      <c r="K49" s="24">
        <f t="shared" si="0"/>
        <v>2.2679491924311286</v>
      </c>
      <c r="L49" s="2">
        <v>346.25525314759108</v>
      </c>
    </row>
    <row r="50" spans="1:12" x14ac:dyDescent="0.25">
      <c r="A50">
        <f t="shared" si="1"/>
        <v>48</v>
      </c>
      <c r="B50">
        <v>52.43</v>
      </c>
      <c r="C50" s="2">
        <v>41.068109707593806</v>
      </c>
      <c r="D50" s="45">
        <f>'Gen GROHW demand'!M52</f>
        <v>28.224889313573922</v>
      </c>
      <c r="E50" s="2">
        <v>295.16858440377973</v>
      </c>
      <c r="F50" s="24">
        <v>0.49643968763073498</v>
      </c>
      <c r="H50">
        <f t="shared" si="2"/>
        <v>48</v>
      </c>
      <c r="I50">
        <v>30.12</v>
      </c>
      <c r="J50" s="2">
        <v>41.068109707593806</v>
      </c>
      <c r="K50" s="24">
        <f t="shared" si="0"/>
        <v>2</v>
      </c>
      <c r="L50" s="2">
        <v>295.16858440377973</v>
      </c>
    </row>
    <row r="51" spans="1:12" x14ac:dyDescent="0.25">
      <c r="A51">
        <f t="shared" si="1"/>
        <v>49</v>
      </c>
      <c r="B51">
        <v>50.12</v>
      </c>
      <c r="C51" s="2">
        <v>33.617465650572001</v>
      </c>
      <c r="D51" s="45">
        <f>'Gen GROHW demand'!M53</f>
        <v>23.977170940470494</v>
      </c>
      <c r="E51" s="2">
        <v>357.22430437638019</v>
      </c>
      <c r="F51" s="24">
        <v>0.50766472357639236</v>
      </c>
      <c r="H51">
        <f t="shared" si="2"/>
        <v>49</v>
      </c>
      <c r="I51">
        <v>21.39</v>
      </c>
      <c r="J51" s="2">
        <v>33.617465650572001</v>
      </c>
      <c r="K51" s="24">
        <f t="shared" si="0"/>
        <v>2.2679491924311233</v>
      </c>
      <c r="L51" s="2">
        <v>357.22430437638019</v>
      </c>
    </row>
    <row r="52" spans="1:12" x14ac:dyDescent="0.25">
      <c r="A52">
        <f t="shared" si="1"/>
        <v>50</v>
      </c>
      <c r="B52">
        <v>47.1</v>
      </c>
      <c r="C52" s="2">
        <v>32.007870660244023</v>
      </c>
      <c r="D52" s="45">
        <f>'Gen GROHW demand'!M54</f>
        <v>27.961891736902853</v>
      </c>
      <c r="E52" s="2">
        <v>350.08323074418576</v>
      </c>
      <c r="F52" s="24">
        <v>0.50553978046289993</v>
      </c>
      <c r="H52">
        <f t="shared" si="2"/>
        <v>50</v>
      </c>
      <c r="I52">
        <v>18.91</v>
      </c>
      <c r="J52" s="2">
        <v>32.007870660244023</v>
      </c>
      <c r="K52" s="24">
        <f t="shared" si="0"/>
        <v>2.9999999999999929</v>
      </c>
      <c r="L52" s="2">
        <v>350.08323074418576</v>
      </c>
    </row>
    <row r="53" spans="1:12" x14ac:dyDescent="0.25">
      <c r="A53">
        <f t="shared" si="1"/>
        <v>51</v>
      </c>
      <c r="B53">
        <v>46.4</v>
      </c>
      <c r="C53" s="2">
        <v>30.574825572438865</v>
      </c>
      <c r="D53" s="45">
        <f>'Gen GROHW demand'!M55</f>
        <v>25.88893730044655</v>
      </c>
      <c r="E53" s="2">
        <v>349.4406115210117</v>
      </c>
      <c r="F53" s="24">
        <v>0.50474973858487282</v>
      </c>
      <c r="H53">
        <f t="shared" si="2"/>
        <v>51</v>
      </c>
      <c r="I53">
        <v>19.07</v>
      </c>
      <c r="J53" s="2">
        <v>30.574825572438865</v>
      </c>
      <c r="K53" s="24">
        <f t="shared" si="0"/>
        <v>3.9999999999999982</v>
      </c>
      <c r="L53" s="2">
        <v>349.4406115210117</v>
      </c>
    </row>
    <row r="54" spans="1:12" x14ac:dyDescent="0.25">
      <c r="A54">
        <f t="shared" si="1"/>
        <v>52</v>
      </c>
      <c r="B54">
        <v>44</v>
      </c>
      <c r="C54" s="2">
        <v>29.339224922271693</v>
      </c>
      <c r="D54" s="45">
        <f>'Gen GROHW demand'!M56</f>
        <v>23.897875418316964</v>
      </c>
      <c r="E54" s="2">
        <v>322.4524427421415</v>
      </c>
      <c r="F54" s="24">
        <v>0.51007260242618446</v>
      </c>
      <c r="H54">
        <f t="shared" si="2"/>
        <v>52</v>
      </c>
      <c r="I54">
        <v>16.100000000000001</v>
      </c>
      <c r="J54" s="2">
        <v>29.339224922271693</v>
      </c>
      <c r="K54" s="24">
        <f t="shared" si="0"/>
        <v>4.9999999999999911</v>
      </c>
      <c r="L54" s="2">
        <v>322.4524427421415</v>
      </c>
    </row>
    <row r="55" spans="1:12" x14ac:dyDescent="0.25">
      <c r="A55">
        <f t="shared" si="1"/>
        <v>53</v>
      </c>
      <c r="B55">
        <v>43.88</v>
      </c>
      <c r="C55" s="2">
        <v>28.483136525930302</v>
      </c>
      <c r="D55" s="45">
        <f>'Gen GROHW demand'!M57</f>
        <v>28.689271959959285</v>
      </c>
      <c r="E55" s="2">
        <v>457.90816260712472</v>
      </c>
      <c r="F55" s="24">
        <v>0.51152317775299816</v>
      </c>
      <c r="H55">
        <f t="shared" si="2"/>
        <v>53</v>
      </c>
      <c r="I55">
        <v>13.97</v>
      </c>
      <c r="J55" s="2">
        <v>28.483136525930302</v>
      </c>
      <c r="K55" s="24">
        <f t="shared" si="0"/>
        <v>5.732050807568875</v>
      </c>
      <c r="L55" s="2">
        <v>457.90816260712472</v>
      </c>
    </row>
    <row r="56" spans="1:12" x14ac:dyDescent="0.25">
      <c r="A56">
        <f t="shared" si="1"/>
        <v>54</v>
      </c>
      <c r="B56">
        <v>45.92</v>
      </c>
      <c r="C56" s="2">
        <v>28.349416423714889</v>
      </c>
      <c r="D56" s="45">
        <f>'Gen GROHW demand'!M58</f>
        <v>30.994391583419635</v>
      </c>
      <c r="E56" s="2">
        <v>504.27204791848152</v>
      </c>
      <c r="F56" s="24">
        <v>0.51365444710195129</v>
      </c>
      <c r="H56">
        <f t="shared" si="2"/>
        <v>54</v>
      </c>
      <c r="I56">
        <v>15.37</v>
      </c>
      <c r="J56" s="2">
        <v>28.349416423714889</v>
      </c>
      <c r="K56" s="24">
        <f t="shared" si="0"/>
        <v>6</v>
      </c>
      <c r="L56" s="2">
        <v>504.27204791848152</v>
      </c>
    </row>
    <row r="57" spans="1:12" x14ac:dyDescent="0.25">
      <c r="A57">
        <f t="shared" si="1"/>
        <v>55</v>
      </c>
      <c r="B57">
        <v>52.46</v>
      </c>
      <c r="C57" s="2">
        <v>44.226561591964156</v>
      </c>
      <c r="D57" s="45">
        <f>'Gen GROHW demand'!M59</f>
        <v>36.196134365906815</v>
      </c>
      <c r="E57" s="2">
        <v>438.6548038987633</v>
      </c>
      <c r="F57" s="24">
        <v>0.50805850156665222</v>
      </c>
      <c r="H57">
        <f t="shared" si="2"/>
        <v>55</v>
      </c>
      <c r="I57">
        <v>15.47</v>
      </c>
      <c r="J57" s="2">
        <v>44.226561591964156</v>
      </c>
      <c r="K57" s="24">
        <f t="shared" si="0"/>
        <v>5.7320508075688803</v>
      </c>
      <c r="L57" s="2">
        <v>438.6548038987633</v>
      </c>
    </row>
    <row r="58" spans="1:12" x14ac:dyDescent="0.25">
      <c r="A58">
        <f t="shared" si="1"/>
        <v>56</v>
      </c>
      <c r="B58">
        <v>58.63</v>
      </c>
      <c r="C58" s="2">
        <v>65.212513739212071</v>
      </c>
      <c r="D58" s="45">
        <f>'Gen GROHW demand'!M60</f>
        <v>42.181264069221257</v>
      </c>
      <c r="E58" s="2">
        <v>413.79932651462536</v>
      </c>
      <c r="F58" s="24">
        <v>0.50667980027588355</v>
      </c>
      <c r="H58">
        <f t="shared" si="2"/>
        <v>56</v>
      </c>
      <c r="I58">
        <v>16.04</v>
      </c>
      <c r="J58" s="2">
        <v>65.212513739212071</v>
      </c>
      <c r="K58" s="24">
        <f t="shared" si="0"/>
        <v>5.0000000000000009</v>
      </c>
      <c r="L58" s="2">
        <v>413.79932651462536</v>
      </c>
    </row>
    <row r="59" spans="1:12" x14ac:dyDescent="0.25">
      <c r="A59">
        <f t="shared" si="1"/>
        <v>57</v>
      </c>
      <c r="B59">
        <v>65.08</v>
      </c>
      <c r="C59" s="2">
        <v>51.372481083687283</v>
      </c>
      <c r="D59" s="45">
        <f>'Gen GROHW demand'!M61</f>
        <v>43.92484789725296</v>
      </c>
      <c r="E59" s="2">
        <v>461.87728477622744</v>
      </c>
      <c r="F59" s="24">
        <v>0.49920049329123917</v>
      </c>
      <c r="H59">
        <f t="shared" si="2"/>
        <v>57</v>
      </c>
      <c r="I59">
        <v>18.440000000000001</v>
      </c>
      <c r="J59" s="2">
        <v>51.372481083687283</v>
      </c>
      <c r="K59" s="24">
        <f t="shared" si="0"/>
        <v>4.0000000000000089</v>
      </c>
      <c r="L59" s="2">
        <v>461.87728477622744</v>
      </c>
    </row>
    <row r="60" spans="1:12" x14ac:dyDescent="0.25">
      <c r="A60">
        <f t="shared" si="1"/>
        <v>58</v>
      </c>
      <c r="B60">
        <v>75.58</v>
      </c>
      <c r="C60" s="2">
        <v>44.007715503128537</v>
      </c>
      <c r="D60" s="45">
        <f>'Gen GROHW demand'!M62</f>
        <v>49.622716103084045</v>
      </c>
      <c r="E60" s="2">
        <v>368.83383305863794</v>
      </c>
      <c r="F60" s="24">
        <v>0.50184024938113125</v>
      </c>
      <c r="H60">
        <f t="shared" si="2"/>
        <v>58</v>
      </c>
      <c r="I60">
        <v>23.1</v>
      </c>
      <c r="J60" s="2">
        <v>44.007715503128537</v>
      </c>
      <c r="K60" s="24">
        <f t="shared" si="0"/>
        <v>3.0000000000000031</v>
      </c>
      <c r="L60" s="2">
        <v>368.83383305863794</v>
      </c>
    </row>
    <row r="61" spans="1:12" x14ac:dyDescent="0.25">
      <c r="A61">
        <f t="shared" si="1"/>
        <v>59</v>
      </c>
      <c r="B61">
        <v>79.680000000000007</v>
      </c>
      <c r="C61" s="2">
        <v>46.159472206279496</v>
      </c>
      <c r="D61" s="45">
        <f>'Gen GROHW demand'!M63</f>
        <v>37.85309194840827</v>
      </c>
      <c r="E61" s="2">
        <v>365.37093900914289</v>
      </c>
      <c r="F61" s="24">
        <v>0.50352661275500821</v>
      </c>
      <c r="H61">
        <f t="shared" si="2"/>
        <v>59</v>
      </c>
      <c r="I61">
        <v>32.44</v>
      </c>
      <c r="J61" s="2">
        <v>46.159472206279496</v>
      </c>
      <c r="K61" s="24">
        <f t="shared" si="0"/>
        <v>2.2679491924311286</v>
      </c>
      <c r="L61" s="2">
        <v>365.37093900914289</v>
      </c>
    </row>
    <row r="62" spans="1:12" x14ac:dyDescent="0.25">
      <c r="A62">
        <f t="shared" si="1"/>
        <v>60</v>
      </c>
      <c r="B62">
        <v>74.290000000000006</v>
      </c>
      <c r="C62" s="2">
        <v>47.731143981170867</v>
      </c>
      <c r="D62" s="45">
        <f>'Gen GROHW demand'!M64</f>
        <v>231.63150920094429</v>
      </c>
      <c r="E62" s="2">
        <v>408.75007066030241</v>
      </c>
      <c r="F62" s="24">
        <v>0.50627793862188764</v>
      </c>
      <c r="H62">
        <f t="shared" si="2"/>
        <v>60</v>
      </c>
      <c r="I62">
        <v>34.11</v>
      </c>
      <c r="J62" s="2">
        <v>47.731143981170867</v>
      </c>
      <c r="K62" s="24">
        <f t="shared" si="0"/>
        <v>2</v>
      </c>
      <c r="L62" s="2">
        <v>408.75007066030241</v>
      </c>
    </row>
    <row r="63" spans="1:12" x14ac:dyDescent="0.25">
      <c r="A63">
        <f t="shared" si="1"/>
        <v>61</v>
      </c>
      <c r="B63">
        <v>73.7</v>
      </c>
      <c r="C63" s="2">
        <v>49.131712985551182</v>
      </c>
      <c r="D63" s="45">
        <f>'Gen GROHW demand'!M65</f>
        <v>41.928477775490634</v>
      </c>
      <c r="E63" s="2">
        <v>343.3508835324879</v>
      </c>
      <c r="F63" s="24">
        <v>0.50996361333736573</v>
      </c>
      <c r="H63">
        <f t="shared" si="2"/>
        <v>61</v>
      </c>
      <c r="I63">
        <v>33.79</v>
      </c>
      <c r="J63" s="2">
        <v>49.131712985551182</v>
      </c>
      <c r="K63" s="24">
        <f t="shared" si="0"/>
        <v>2.2679491924311228</v>
      </c>
      <c r="L63" s="2">
        <v>343.3508835324879</v>
      </c>
    </row>
    <row r="64" spans="1:12" x14ac:dyDescent="0.25">
      <c r="A64">
        <f t="shared" si="1"/>
        <v>62</v>
      </c>
      <c r="B64">
        <v>70.31</v>
      </c>
      <c r="C64" s="2">
        <v>51.154043777430033</v>
      </c>
      <c r="D64" s="45">
        <f>'Gen GROHW demand'!M66</f>
        <v>28.570626513282395</v>
      </c>
      <c r="E64" s="2">
        <v>227.65334307692837</v>
      </c>
      <c r="F64" s="24">
        <v>0.50721704128656064</v>
      </c>
      <c r="H64">
        <f t="shared" si="2"/>
        <v>62</v>
      </c>
      <c r="I64">
        <v>41.31</v>
      </c>
      <c r="J64" s="2">
        <v>51.154043777430033</v>
      </c>
      <c r="K64" s="24">
        <f t="shared" si="0"/>
        <v>2.9999999999999929</v>
      </c>
      <c r="L64" s="2">
        <v>227.65334307692837</v>
      </c>
    </row>
    <row r="65" spans="1:12" x14ac:dyDescent="0.25">
      <c r="A65">
        <f t="shared" si="1"/>
        <v>63</v>
      </c>
      <c r="B65">
        <v>69.900000000000006</v>
      </c>
      <c r="C65" s="2">
        <v>59.48574477832075</v>
      </c>
      <c r="D65" s="45">
        <f>'Gen GROHW demand'!M67</f>
        <v>57.775807430640725</v>
      </c>
      <c r="E65" s="2">
        <v>201.76420716510788</v>
      </c>
      <c r="F65" s="24">
        <v>0.51075169768964546</v>
      </c>
      <c r="H65">
        <f t="shared" si="2"/>
        <v>63</v>
      </c>
      <c r="I65">
        <v>26.18</v>
      </c>
      <c r="J65" s="2">
        <v>59.48574477832075</v>
      </c>
      <c r="K65" s="24">
        <f t="shared" si="0"/>
        <v>3.9999999999999831</v>
      </c>
      <c r="L65" s="2">
        <v>201.76420716510788</v>
      </c>
    </row>
    <row r="66" spans="1:12" x14ac:dyDescent="0.25">
      <c r="A66">
        <f t="shared" si="1"/>
        <v>64</v>
      </c>
      <c r="B66">
        <v>68.45</v>
      </c>
      <c r="C66" s="2">
        <v>73.465826813012072</v>
      </c>
      <c r="D66" s="45">
        <f>'Gen GROHW demand'!M68</f>
        <v>25.28630929760007</v>
      </c>
      <c r="E66" s="2">
        <v>237.34754240272321</v>
      </c>
      <c r="F66" s="24">
        <v>0.50994512824292459</v>
      </c>
      <c r="H66">
        <f t="shared" si="2"/>
        <v>64</v>
      </c>
      <c r="I66">
        <v>23.34</v>
      </c>
      <c r="J66" s="2">
        <v>73.465826813012072</v>
      </c>
      <c r="K66" s="24">
        <f t="shared" si="0"/>
        <v>4.9999999999999911</v>
      </c>
      <c r="L66" s="2">
        <v>237.34754240272321</v>
      </c>
    </row>
    <row r="67" spans="1:12" x14ac:dyDescent="0.25">
      <c r="A67">
        <f t="shared" si="1"/>
        <v>65</v>
      </c>
      <c r="B67">
        <v>70</v>
      </c>
      <c r="C67" s="2">
        <v>103.40629033512656</v>
      </c>
      <c r="D67" s="45">
        <f>'Gen GROHW demand'!M69</f>
        <v>46.840324379019101</v>
      </c>
      <c r="E67" s="2">
        <v>354.10218278168367</v>
      </c>
      <c r="F67" s="24">
        <v>0.49963709691715857</v>
      </c>
      <c r="H67">
        <f t="shared" si="2"/>
        <v>65</v>
      </c>
      <c r="I67">
        <v>21.68</v>
      </c>
      <c r="J67" s="2">
        <v>103.40629033512656</v>
      </c>
      <c r="K67" s="24">
        <f t="shared" si="0"/>
        <v>5.732050807568875</v>
      </c>
      <c r="L67" s="2">
        <v>354.10218278168367</v>
      </c>
    </row>
    <row r="68" spans="1:12" x14ac:dyDescent="0.25">
      <c r="A68">
        <f t="shared" si="1"/>
        <v>66</v>
      </c>
      <c r="B68">
        <v>73.7</v>
      </c>
      <c r="C68" s="2">
        <v>148.55517457019457</v>
      </c>
      <c r="D68" s="45">
        <f>'Gen GROHW demand'!M70</f>
        <v>48.768483304882515</v>
      </c>
      <c r="E68" s="2">
        <v>347.710192469611</v>
      </c>
      <c r="F68" s="24">
        <v>0.50437963012501552</v>
      </c>
      <c r="H68">
        <f t="shared" si="2"/>
        <v>66</v>
      </c>
      <c r="I68">
        <v>24.94</v>
      </c>
      <c r="J68" s="2">
        <v>148.55517457019457</v>
      </c>
      <c r="K68" s="24">
        <f t="shared" ref="K68:K131" si="3">1*(4+2*SIN(-0.5*PI()+PI()/6*H68))</f>
        <v>6</v>
      </c>
      <c r="L68" s="2">
        <v>347.710192469611</v>
      </c>
    </row>
    <row r="69" spans="1:12" x14ac:dyDescent="0.25">
      <c r="A69">
        <f t="shared" ref="A69:A132" si="4">A68+1</f>
        <v>67</v>
      </c>
      <c r="B69">
        <v>83.7</v>
      </c>
      <c r="C69" s="2">
        <v>165.71985383859047</v>
      </c>
      <c r="D69" s="45">
        <f>'Gen GROHW demand'!M71</f>
        <v>44.782964602693745</v>
      </c>
      <c r="E69" s="2">
        <v>391.91618128114362</v>
      </c>
      <c r="F69" s="24">
        <v>0.50102735087262307</v>
      </c>
      <c r="H69">
        <f t="shared" ref="H69:H132" si="5">H68+1</f>
        <v>67</v>
      </c>
      <c r="I69">
        <v>26.76</v>
      </c>
      <c r="J69" s="2">
        <v>165.71985383859047</v>
      </c>
      <c r="K69" s="24">
        <f t="shared" si="3"/>
        <v>5.7320508075688812</v>
      </c>
      <c r="L69" s="2">
        <v>391.91618128114362</v>
      </c>
    </row>
    <row r="70" spans="1:12" x14ac:dyDescent="0.25">
      <c r="A70">
        <f t="shared" si="4"/>
        <v>68</v>
      </c>
      <c r="B70">
        <v>71.34</v>
      </c>
      <c r="C70" s="2">
        <v>135.82206878094996</v>
      </c>
      <c r="D70" s="45">
        <f>'Gen GROHW demand'!M72</f>
        <v>29.879446553273759</v>
      </c>
      <c r="E70" s="2">
        <v>390.59994388830665</v>
      </c>
      <c r="F70" s="24">
        <v>0.50072141302821849</v>
      </c>
      <c r="H70">
        <f t="shared" si="5"/>
        <v>68</v>
      </c>
      <c r="I70">
        <v>28</v>
      </c>
      <c r="J70" s="2">
        <v>135.82206878094996</v>
      </c>
      <c r="K70" s="24">
        <f t="shared" si="3"/>
        <v>5.0000000000000133</v>
      </c>
      <c r="L70" s="2">
        <v>390.59994388830665</v>
      </c>
    </row>
    <row r="71" spans="1:12" x14ac:dyDescent="0.25">
      <c r="A71">
        <f t="shared" si="4"/>
        <v>69</v>
      </c>
      <c r="B71">
        <v>68.38</v>
      </c>
      <c r="C71" s="2">
        <v>113.25303705401178</v>
      </c>
      <c r="D71" s="45">
        <f>'Gen GROHW demand'!M73</f>
        <v>30.974494127628624</v>
      </c>
      <c r="E71" s="2">
        <v>440.1917150906711</v>
      </c>
      <c r="F71" s="24">
        <v>0.50066063283410556</v>
      </c>
      <c r="H71">
        <f t="shared" si="5"/>
        <v>69</v>
      </c>
      <c r="I71">
        <v>25.33</v>
      </c>
      <c r="J71" s="2">
        <v>113.25303705401178</v>
      </c>
      <c r="K71" s="24">
        <f t="shared" si="3"/>
        <v>4.0000000000000098</v>
      </c>
      <c r="L71" s="2">
        <v>440.1917150906711</v>
      </c>
    </row>
    <row r="72" spans="1:12" x14ac:dyDescent="0.25">
      <c r="A72">
        <f t="shared" si="4"/>
        <v>70</v>
      </c>
      <c r="B72">
        <v>61.72</v>
      </c>
      <c r="C72" s="2">
        <v>108.22155703896601</v>
      </c>
      <c r="D72" s="45">
        <f>'Gen GROHW demand'!M74</f>
        <v>29.063138225831935</v>
      </c>
      <c r="E72" s="2">
        <v>364.03643399856566</v>
      </c>
      <c r="F72" s="24">
        <v>0.50286661526599841</v>
      </c>
      <c r="H72">
        <f t="shared" si="5"/>
        <v>70</v>
      </c>
      <c r="I72">
        <v>22.11</v>
      </c>
      <c r="J72" s="2">
        <v>108.22155703896601</v>
      </c>
      <c r="K72" s="24">
        <f t="shared" si="3"/>
        <v>3.0000000000000155</v>
      </c>
      <c r="L72" s="2">
        <v>364.03643399856566</v>
      </c>
    </row>
    <row r="73" spans="1:12" x14ac:dyDescent="0.25">
      <c r="A73">
        <f t="shared" si="4"/>
        <v>71</v>
      </c>
      <c r="B73">
        <v>53.81</v>
      </c>
      <c r="C73" s="2">
        <v>75.398004105223492</v>
      </c>
      <c r="D73" s="45">
        <f>'Gen GROHW demand'!M75</f>
        <v>22.008776593418425</v>
      </c>
      <c r="E73" s="2">
        <v>419.66726328167124</v>
      </c>
      <c r="F73" s="24">
        <v>0.51165540912667185</v>
      </c>
      <c r="H73">
        <f t="shared" si="5"/>
        <v>71</v>
      </c>
      <c r="I73">
        <v>29.94</v>
      </c>
      <c r="J73" s="2">
        <v>75.398004105223492</v>
      </c>
      <c r="K73" s="24">
        <f t="shared" si="3"/>
        <v>2.2679491924311286</v>
      </c>
      <c r="L73" s="2">
        <v>419.66726328167124</v>
      </c>
    </row>
    <row r="74" spans="1:12" x14ac:dyDescent="0.25">
      <c r="A74">
        <f t="shared" si="4"/>
        <v>72</v>
      </c>
      <c r="B74">
        <v>49.98</v>
      </c>
      <c r="C74" s="2">
        <v>38.766783217726072</v>
      </c>
      <c r="D74" s="45">
        <f>'Gen GROHW demand'!M76</f>
        <v>28.378650994778695</v>
      </c>
      <c r="E74" s="2">
        <v>312.39237255889054</v>
      </c>
      <c r="F74" s="24">
        <v>0.51023365080627514</v>
      </c>
      <c r="H74">
        <f t="shared" si="5"/>
        <v>72</v>
      </c>
      <c r="I74">
        <v>23.1</v>
      </c>
      <c r="J74" s="2">
        <v>38.766783217726072</v>
      </c>
      <c r="K74" s="24">
        <f t="shared" si="3"/>
        <v>2</v>
      </c>
      <c r="L74" s="2">
        <v>312.39237255889054</v>
      </c>
    </row>
    <row r="75" spans="1:12" x14ac:dyDescent="0.25">
      <c r="A75">
        <f t="shared" si="4"/>
        <v>73</v>
      </c>
      <c r="B75">
        <v>51.63</v>
      </c>
      <c r="C75" s="2">
        <v>35.69241853250859</v>
      </c>
      <c r="D75" s="45">
        <f>'Gen GROHW demand'!M77</f>
        <v>35.236293495428903</v>
      </c>
      <c r="E75" s="2">
        <v>400.11778194387853</v>
      </c>
      <c r="F75" s="24">
        <v>0.51038406324768548</v>
      </c>
      <c r="H75">
        <f t="shared" si="5"/>
        <v>73</v>
      </c>
      <c r="I75">
        <v>13.78</v>
      </c>
      <c r="J75" s="2">
        <v>35.69241853250859</v>
      </c>
      <c r="K75" s="24">
        <f t="shared" si="3"/>
        <v>2.2679491924311153</v>
      </c>
      <c r="L75" s="2">
        <v>400.11778194387853</v>
      </c>
    </row>
    <row r="76" spans="1:12" x14ac:dyDescent="0.25">
      <c r="A76">
        <f t="shared" si="4"/>
        <v>74</v>
      </c>
      <c r="B76">
        <v>47.11</v>
      </c>
      <c r="C76" s="2">
        <v>33.848495814439801</v>
      </c>
      <c r="D76" s="45">
        <f>'Gen GROHW demand'!M78</f>
        <v>22.410161763029425</v>
      </c>
      <c r="E76" s="2">
        <v>362.72424157073323</v>
      </c>
      <c r="F76" s="24">
        <v>0.51253573503776861</v>
      </c>
      <c r="H76">
        <f t="shared" si="5"/>
        <v>74</v>
      </c>
      <c r="I76">
        <v>15.09</v>
      </c>
      <c r="J76" s="2">
        <v>33.848495814439801</v>
      </c>
      <c r="K76" s="24">
        <f t="shared" si="3"/>
        <v>2.9999999999999925</v>
      </c>
      <c r="L76" s="2">
        <v>362.72424157073323</v>
      </c>
    </row>
    <row r="77" spans="1:12" x14ac:dyDescent="0.25">
      <c r="A77">
        <f t="shared" si="4"/>
        <v>75</v>
      </c>
      <c r="B77">
        <v>47.07</v>
      </c>
      <c r="C77" s="2">
        <v>32.023776991371001</v>
      </c>
      <c r="D77" s="45">
        <f>'Gen GROHW demand'!M79</f>
        <v>31.910314432871992</v>
      </c>
      <c r="E77" s="2">
        <v>408.09534437422354</v>
      </c>
      <c r="F77" s="24">
        <v>0.5047983968702825</v>
      </c>
      <c r="H77">
        <f t="shared" si="5"/>
        <v>75</v>
      </c>
      <c r="I77">
        <v>14.94</v>
      </c>
      <c r="J77" s="2">
        <v>32.023776991371001</v>
      </c>
      <c r="K77" s="24">
        <f t="shared" si="3"/>
        <v>3.9999999999999827</v>
      </c>
      <c r="L77" s="2">
        <v>408.09534437422354</v>
      </c>
    </row>
    <row r="78" spans="1:12" x14ac:dyDescent="0.25">
      <c r="A78">
        <f t="shared" si="4"/>
        <v>76</v>
      </c>
      <c r="B78">
        <v>46.21</v>
      </c>
      <c r="C78" s="2">
        <v>30.324941189017014</v>
      </c>
      <c r="D78" s="45">
        <f>'Gen GROHW demand'!M80</f>
        <v>24.930259996372143</v>
      </c>
      <c r="E78" s="2">
        <v>493.56064986991896</v>
      </c>
      <c r="F78" s="24">
        <v>0.4933303613528226</v>
      </c>
      <c r="H78">
        <f t="shared" si="5"/>
        <v>76</v>
      </c>
      <c r="I78">
        <v>15.06</v>
      </c>
      <c r="J78" s="2">
        <v>30.324941189017014</v>
      </c>
      <c r="K78" s="24">
        <f t="shared" si="3"/>
        <v>4.9999999999999902</v>
      </c>
      <c r="L78" s="2">
        <v>493.56064986991896</v>
      </c>
    </row>
    <row r="79" spans="1:12" x14ac:dyDescent="0.25">
      <c r="A79">
        <f t="shared" si="4"/>
        <v>77</v>
      </c>
      <c r="B79">
        <v>47</v>
      </c>
      <c r="C79" s="2">
        <v>29.193154100003682</v>
      </c>
      <c r="D79" s="45">
        <f>'Gen GROHW demand'!M81</f>
        <v>35.822689452897187</v>
      </c>
      <c r="E79" s="2">
        <v>557.65491961345481</v>
      </c>
      <c r="F79" s="24">
        <v>0.4862757387539996</v>
      </c>
      <c r="H79">
        <f t="shared" si="5"/>
        <v>77</v>
      </c>
      <c r="I79">
        <v>16.39</v>
      </c>
      <c r="J79" s="2">
        <v>29.193154100003682</v>
      </c>
      <c r="K79" s="24">
        <f t="shared" si="3"/>
        <v>5.732050807568875</v>
      </c>
      <c r="L79" s="2">
        <v>557.65491961345481</v>
      </c>
    </row>
    <row r="80" spans="1:12" x14ac:dyDescent="0.25">
      <c r="A80">
        <f t="shared" si="4"/>
        <v>78</v>
      </c>
      <c r="B80">
        <v>46.91</v>
      </c>
      <c r="C80" s="2">
        <v>28.998072037850143</v>
      </c>
      <c r="D80" s="45">
        <f>'Gen GROHW demand'!M82</f>
        <v>235.66835909934608</v>
      </c>
      <c r="E80" s="2">
        <v>574.8984813841048</v>
      </c>
      <c r="F80" s="24">
        <v>0.47496343553608827</v>
      </c>
      <c r="H80">
        <f t="shared" si="5"/>
        <v>78</v>
      </c>
      <c r="I80">
        <v>16.43</v>
      </c>
      <c r="J80" s="2">
        <v>28.998072037850143</v>
      </c>
      <c r="K80" s="24">
        <f t="shared" si="3"/>
        <v>6</v>
      </c>
      <c r="L80" s="2">
        <v>574.8984813841048</v>
      </c>
    </row>
    <row r="81" spans="1:12" x14ac:dyDescent="0.25">
      <c r="A81">
        <f t="shared" si="4"/>
        <v>79</v>
      </c>
      <c r="B81">
        <v>59.54</v>
      </c>
      <c r="C81" s="2">
        <v>43.616174786721338</v>
      </c>
      <c r="D81" s="45">
        <f>'Gen GROHW demand'!M83</f>
        <v>25.553080724544166</v>
      </c>
      <c r="E81" s="2">
        <v>440.57389490711756</v>
      </c>
      <c r="F81" s="24">
        <v>0.47383004067402668</v>
      </c>
      <c r="H81">
        <f t="shared" si="5"/>
        <v>79</v>
      </c>
      <c r="I81">
        <v>22.99</v>
      </c>
      <c r="J81" s="2">
        <v>43.616174786721338</v>
      </c>
      <c r="K81" s="24">
        <f t="shared" si="3"/>
        <v>5.7320508075688812</v>
      </c>
      <c r="L81" s="2">
        <v>440.57389490711756</v>
      </c>
    </row>
    <row r="82" spans="1:12" x14ac:dyDescent="0.25">
      <c r="A82">
        <f t="shared" si="4"/>
        <v>80</v>
      </c>
      <c r="B82">
        <v>68.400000000000006</v>
      </c>
      <c r="C82" s="2">
        <v>68.345614911909806</v>
      </c>
      <c r="D82" s="45">
        <f>'Gen GROHW demand'!M84</f>
        <v>33.427077272142107</v>
      </c>
      <c r="E82" s="2">
        <v>569.12220921012067</v>
      </c>
      <c r="F82" s="24">
        <v>0.48437502074841843</v>
      </c>
      <c r="H82">
        <f t="shared" si="5"/>
        <v>80</v>
      </c>
      <c r="I82">
        <v>41.79</v>
      </c>
      <c r="J82" s="2">
        <v>68.345614911909806</v>
      </c>
      <c r="K82" s="24">
        <f t="shared" si="3"/>
        <v>5.0000000000000142</v>
      </c>
      <c r="L82" s="2">
        <v>569.12220921012067</v>
      </c>
    </row>
    <row r="83" spans="1:12" x14ac:dyDescent="0.25">
      <c r="A83">
        <f t="shared" si="4"/>
        <v>81</v>
      </c>
      <c r="B83">
        <v>74.19</v>
      </c>
      <c r="C83" s="2">
        <v>51.000710811521152</v>
      </c>
      <c r="D83" s="45">
        <f>'Gen GROHW demand'!M85</f>
        <v>28.275599582237671</v>
      </c>
      <c r="E83" s="2">
        <v>491.92329992639787</v>
      </c>
      <c r="F83" s="24">
        <v>0.48159978230612743</v>
      </c>
      <c r="H83">
        <f t="shared" si="5"/>
        <v>81</v>
      </c>
      <c r="I83">
        <v>42.69</v>
      </c>
      <c r="J83" s="2">
        <v>51.000710811521152</v>
      </c>
      <c r="K83" s="24">
        <f t="shared" si="3"/>
        <v>4.0000000000000107</v>
      </c>
      <c r="L83" s="2">
        <v>491.92329992639787</v>
      </c>
    </row>
    <row r="84" spans="1:12" x14ac:dyDescent="0.25">
      <c r="A84">
        <f t="shared" si="4"/>
        <v>82</v>
      </c>
      <c r="B84">
        <v>80</v>
      </c>
      <c r="C84" s="2">
        <v>42.239953678278283</v>
      </c>
      <c r="D84" s="45">
        <f>'Gen GROHW demand'!M86</f>
        <v>33.696861730229301</v>
      </c>
      <c r="E84" s="2">
        <v>448.02478912616806</v>
      </c>
      <c r="F84" s="24">
        <v>0.48134274616838113</v>
      </c>
      <c r="H84">
        <f t="shared" si="5"/>
        <v>82</v>
      </c>
      <c r="I84">
        <v>33.46</v>
      </c>
      <c r="J84" s="2">
        <v>42.239953678278283</v>
      </c>
      <c r="K84" s="24">
        <f t="shared" si="3"/>
        <v>3.000000000000016</v>
      </c>
      <c r="L84" s="2">
        <v>448.02478912616806</v>
      </c>
    </row>
    <row r="85" spans="1:12" x14ac:dyDescent="0.25">
      <c r="A85">
        <f t="shared" si="4"/>
        <v>83</v>
      </c>
      <c r="B85">
        <v>85.38</v>
      </c>
      <c r="C85" s="2">
        <v>42.811839748647351</v>
      </c>
      <c r="D85" s="45">
        <f>'Gen GROHW demand'!M87</f>
        <v>45.529443068056494</v>
      </c>
      <c r="E85" s="2">
        <v>423.83998494294195</v>
      </c>
      <c r="F85" s="24">
        <v>0.47626581502299437</v>
      </c>
      <c r="H85">
        <f t="shared" si="5"/>
        <v>83</v>
      </c>
      <c r="I85">
        <v>33.24</v>
      </c>
      <c r="J85" s="2">
        <v>42.811839748647351</v>
      </c>
      <c r="K85" s="24">
        <f t="shared" si="3"/>
        <v>2.267949192431129</v>
      </c>
      <c r="L85" s="2">
        <v>423.83998494294195</v>
      </c>
    </row>
    <row r="86" spans="1:12" x14ac:dyDescent="0.25">
      <c r="A86">
        <f t="shared" si="4"/>
        <v>84</v>
      </c>
      <c r="B86">
        <v>82.61</v>
      </c>
      <c r="C86" s="2">
        <v>44.837430101582449</v>
      </c>
      <c r="D86" s="45">
        <f>'Gen GROHW demand'!M88</f>
        <v>34.454719187099791</v>
      </c>
      <c r="E86" s="2">
        <v>462.56166681891472</v>
      </c>
      <c r="F86" s="24">
        <v>0.47525871750899484</v>
      </c>
      <c r="H86">
        <f t="shared" si="5"/>
        <v>84</v>
      </c>
      <c r="I86">
        <v>35.090000000000003</v>
      </c>
      <c r="J86" s="2">
        <v>44.837430101582449</v>
      </c>
      <c r="K86" s="24">
        <f t="shared" si="3"/>
        <v>2</v>
      </c>
      <c r="L86" s="2">
        <v>462.56166681891472</v>
      </c>
    </row>
    <row r="87" spans="1:12" x14ac:dyDescent="0.25">
      <c r="A87">
        <f t="shared" si="4"/>
        <v>85</v>
      </c>
      <c r="B87">
        <v>69.67</v>
      </c>
      <c r="C87" s="2">
        <v>48.516431506977817</v>
      </c>
      <c r="D87" s="45">
        <f>'Gen GROHW demand'!M89</f>
        <v>33.695707537992817</v>
      </c>
      <c r="E87" s="2">
        <v>411.96400158128108</v>
      </c>
      <c r="F87" s="24">
        <v>0.47447838791953106</v>
      </c>
      <c r="H87">
        <f t="shared" si="5"/>
        <v>85</v>
      </c>
      <c r="I87">
        <v>35</v>
      </c>
      <c r="J87" s="2">
        <v>48.516431506977817</v>
      </c>
      <c r="K87" s="24">
        <f t="shared" si="3"/>
        <v>2.2679491924311153</v>
      </c>
      <c r="L87" s="2">
        <v>411.96400158128108</v>
      </c>
    </row>
    <row r="88" spans="1:12" x14ac:dyDescent="0.25">
      <c r="A88">
        <f t="shared" si="4"/>
        <v>86</v>
      </c>
      <c r="B88">
        <v>69.73</v>
      </c>
      <c r="C88" s="2">
        <v>51.508106651862519</v>
      </c>
      <c r="D88" s="45">
        <f>'Gen GROHW demand'!M90</f>
        <v>52.75003413646246</v>
      </c>
      <c r="E88" s="2">
        <v>385.9664892161324</v>
      </c>
      <c r="F88" s="24">
        <v>0.47645381077973897</v>
      </c>
      <c r="H88">
        <f t="shared" si="5"/>
        <v>86</v>
      </c>
      <c r="I88">
        <v>35</v>
      </c>
      <c r="J88" s="2">
        <v>51.508106651862519</v>
      </c>
      <c r="K88" s="24">
        <f t="shared" si="3"/>
        <v>2.999999999999992</v>
      </c>
      <c r="L88" s="2">
        <v>385.9664892161324</v>
      </c>
    </row>
    <row r="89" spans="1:12" x14ac:dyDescent="0.25">
      <c r="A89">
        <f t="shared" si="4"/>
        <v>87</v>
      </c>
      <c r="B89">
        <v>69.73</v>
      </c>
      <c r="C89" s="2">
        <v>59.365032589599885</v>
      </c>
      <c r="D89" s="45">
        <f>'Gen GROHW demand'!M91</f>
        <v>36.095509875711208</v>
      </c>
      <c r="E89" s="2">
        <v>381.49875020443898</v>
      </c>
      <c r="F89" s="24">
        <v>0.47894848443659099</v>
      </c>
      <c r="H89">
        <f t="shared" si="5"/>
        <v>87</v>
      </c>
      <c r="I89">
        <v>34.94</v>
      </c>
      <c r="J89" s="2">
        <v>59.365032589599885</v>
      </c>
      <c r="K89" s="24">
        <f t="shared" si="3"/>
        <v>3.9999999999999822</v>
      </c>
      <c r="L89" s="2">
        <v>381.49875020443898</v>
      </c>
    </row>
    <row r="90" spans="1:12" x14ac:dyDescent="0.25">
      <c r="A90">
        <f t="shared" si="4"/>
        <v>88</v>
      </c>
      <c r="B90">
        <v>73</v>
      </c>
      <c r="C90" s="2">
        <v>79.60778321042487</v>
      </c>
      <c r="D90" s="45">
        <f>'Gen GROHW demand'!M92</f>
        <v>37.542495121804997</v>
      </c>
      <c r="E90" s="2">
        <v>376.04751640279034</v>
      </c>
      <c r="F90" s="24">
        <v>0.47758415340208965</v>
      </c>
      <c r="H90">
        <f t="shared" si="5"/>
        <v>88</v>
      </c>
      <c r="I90">
        <v>34.92</v>
      </c>
      <c r="J90" s="2">
        <v>79.60778321042487</v>
      </c>
      <c r="K90" s="24">
        <f t="shared" si="3"/>
        <v>4.9999999999999893</v>
      </c>
      <c r="L90" s="2">
        <v>376.04751640279034</v>
      </c>
    </row>
    <row r="91" spans="1:12" x14ac:dyDescent="0.25">
      <c r="A91">
        <f t="shared" si="4"/>
        <v>89</v>
      </c>
      <c r="B91">
        <v>76</v>
      </c>
      <c r="C91" s="2">
        <v>107.99371114705527</v>
      </c>
      <c r="D91" s="45">
        <f>'Gen GROHW demand'!M93</f>
        <v>33.866462277629743</v>
      </c>
      <c r="E91" s="2">
        <v>496.95099294832227</v>
      </c>
      <c r="F91" s="24">
        <v>0.4740862080559477</v>
      </c>
      <c r="H91">
        <f t="shared" si="5"/>
        <v>89</v>
      </c>
      <c r="I91">
        <v>38</v>
      </c>
      <c r="J91" s="2">
        <v>107.99371114705527</v>
      </c>
      <c r="K91" s="24">
        <f t="shared" si="3"/>
        <v>5.732050807568867</v>
      </c>
      <c r="L91" s="2">
        <v>496.95099294832227</v>
      </c>
    </row>
    <row r="92" spans="1:12" x14ac:dyDescent="0.25">
      <c r="A92">
        <f t="shared" si="4"/>
        <v>90</v>
      </c>
      <c r="B92">
        <v>89.9</v>
      </c>
      <c r="C92" s="2">
        <v>161.10267705673414</v>
      </c>
      <c r="D92" s="45">
        <f>'Gen GROHW demand'!M94</f>
        <v>47.421141395468226</v>
      </c>
      <c r="E92" s="2">
        <v>420.86260305744253</v>
      </c>
      <c r="F92" s="24">
        <v>0.467551668763658</v>
      </c>
      <c r="H92">
        <f t="shared" si="5"/>
        <v>90</v>
      </c>
      <c r="I92">
        <v>41.21</v>
      </c>
      <c r="J92" s="2">
        <v>161.10267705673414</v>
      </c>
      <c r="K92" s="24">
        <f t="shared" si="3"/>
        <v>6</v>
      </c>
      <c r="L92" s="2">
        <v>420.86260305744253</v>
      </c>
    </row>
    <row r="93" spans="1:12" x14ac:dyDescent="0.25">
      <c r="A93">
        <f t="shared" si="4"/>
        <v>91</v>
      </c>
      <c r="B93">
        <v>73.3</v>
      </c>
      <c r="C93" s="2">
        <v>162.54154834896681</v>
      </c>
      <c r="D93" s="45">
        <f>'Gen GROHW demand'!M95</f>
        <v>53.528307616552553</v>
      </c>
      <c r="E93" s="2">
        <v>401.80194989868266</v>
      </c>
      <c r="F93" s="24">
        <v>0.46141554458282069</v>
      </c>
      <c r="H93">
        <f t="shared" si="5"/>
        <v>91</v>
      </c>
      <c r="I93">
        <v>42.95</v>
      </c>
      <c r="J93" s="2">
        <v>162.54154834896681</v>
      </c>
      <c r="K93" s="24">
        <f t="shared" si="3"/>
        <v>5.7320508075688812</v>
      </c>
      <c r="L93" s="2">
        <v>401.80194989868266</v>
      </c>
    </row>
    <row r="94" spans="1:12" x14ac:dyDescent="0.25">
      <c r="A94">
        <f t="shared" si="4"/>
        <v>92</v>
      </c>
      <c r="B94">
        <v>55</v>
      </c>
      <c r="C94" s="2">
        <v>148.98382203374771</v>
      </c>
      <c r="D94" s="45">
        <f>'Gen GROHW demand'!M96</f>
        <v>25.710419669884338</v>
      </c>
      <c r="E94" s="2">
        <v>437.71304995217508</v>
      </c>
      <c r="F94" s="24">
        <v>0.46015858781994701</v>
      </c>
      <c r="H94">
        <f t="shared" si="5"/>
        <v>92</v>
      </c>
      <c r="I94">
        <v>41.96</v>
      </c>
      <c r="J94" s="2">
        <v>148.98382203374771</v>
      </c>
      <c r="K94" s="24">
        <f t="shared" si="3"/>
        <v>5.0000000000000142</v>
      </c>
      <c r="L94" s="2">
        <v>437.71304995217508</v>
      </c>
    </row>
    <row r="95" spans="1:12" x14ac:dyDescent="0.25">
      <c r="A95">
        <f t="shared" si="4"/>
        <v>93</v>
      </c>
      <c r="B95">
        <v>52.73</v>
      </c>
      <c r="C95" s="2">
        <v>120.93660178223335</v>
      </c>
      <c r="D95" s="45">
        <f>'Gen GROHW demand'!M97</f>
        <v>35.187491662808114</v>
      </c>
      <c r="E95" s="2">
        <v>430.51270350276508</v>
      </c>
      <c r="F95" s="24">
        <v>0.45730261917524628</v>
      </c>
      <c r="H95">
        <f t="shared" si="5"/>
        <v>93</v>
      </c>
      <c r="I95">
        <v>34.94</v>
      </c>
      <c r="J95" s="2">
        <v>120.93660178223335</v>
      </c>
      <c r="K95" s="24">
        <f t="shared" si="3"/>
        <v>4.0000000000000107</v>
      </c>
      <c r="L95" s="2">
        <v>430.51270350276508</v>
      </c>
    </row>
    <row r="96" spans="1:12" x14ac:dyDescent="0.25">
      <c r="A96">
        <f t="shared" si="4"/>
        <v>94</v>
      </c>
      <c r="B96">
        <v>52.12</v>
      </c>
      <c r="C96" s="2">
        <v>108.80979113060954</v>
      </c>
      <c r="D96" s="45">
        <f>'Gen GROHW demand'!M98</f>
        <v>23.49888518671478</v>
      </c>
      <c r="E96" s="2">
        <v>466.16393223187754</v>
      </c>
      <c r="F96" s="24">
        <v>0.45832187047151929</v>
      </c>
      <c r="H96">
        <f t="shared" si="5"/>
        <v>94</v>
      </c>
      <c r="I96">
        <v>30.66</v>
      </c>
      <c r="J96" s="2">
        <v>108.80979113060954</v>
      </c>
      <c r="K96" s="24">
        <f t="shared" si="3"/>
        <v>3.0000000000000164</v>
      </c>
      <c r="L96" s="2">
        <v>466.16393223187754</v>
      </c>
    </row>
    <row r="97" spans="1:12" x14ac:dyDescent="0.25">
      <c r="A97">
        <f t="shared" si="4"/>
        <v>95</v>
      </c>
      <c r="B97">
        <v>51.43</v>
      </c>
      <c r="C97" s="2">
        <v>79.912645760747722</v>
      </c>
      <c r="D97" s="45">
        <f>'Gen GROHW demand'!M99</f>
        <v>29.88492451686988</v>
      </c>
      <c r="E97" s="2">
        <v>404.89133505448285</v>
      </c>
      <c r="F97" s="24">
        <v>0.46447338974893715</v>
      </c>
      <c r="H97">
        <f t="shared" si="5"/>
        <v>95</v>
      </c>
      <c r="I97">
        <v>30</v>
      </c>
      <c r="J97" s="2">
        <v>79.912645760747722</v>
      </c>
      <c r="K97" s="24">
        <f t="shared" si="3"/>
        <v>2.2679491924311295</v>
      </c>
      <c r="L97" s="2">
        <v>404.89133505448285</v>
      </c>
    </row>
    <row r="98" spans="1:12" x14ac:dyDescent="0.25">
      <c r="A98">
        <f t="shared" si="4"/>
        <v>96</v>
      </c>
      <c r="B98">
        <v>50.64</v>
      </c>
      <c r="C98" s="2">
        <v>41.80920054858364</v>
      </c>
      <c r="D98" s="45">
        <f>'Gen GROHW demand'!M100</f>
        <v>27.968821004465649</v>
      </c>
      <c r="E98" s="2">
        <v>392.90076056145665</v>
      </c>
      <c r="F98" s="24">
        <v>0.46320918536990852</v>
      </c>
      <c r="H98">
        <f t="shared" si="5"/>
        <v>96</v>
      </c>
      <c r="I98">
        <v>23.9</v>
      </c>
      <c r="J98" s="2">
        <v>41.80920054858364</v>
      </c>
      <c r="K98" s="24">
        <f t="shared" si="3"/>
        <v>2</v>
      </c>
      <c r="L98" s="2">
        <v>392.90076056145665</v>
      </c>
    </row>
    <row r="99" spans="1:12" x14ac:dyDescent="0.25">
      <c r="A99">
        <f t="shared" si="4"/>
        <v>97</v>
      </c>
      <c r="B99">
        <v>50.02</v>
      </c>
      <c r="C99" s="2">
        <v>35.06229184176339</v>
      </c>
      <c r="D99" s="45">
        <f>'Gen GROHW demand'!M101</f>
        <v>31.201267445331396</v>
      </c>
      <c r="E99" s="2">
        <v>452.47678108373685</v>
      </c>
      <c r="F99" s="24">
        <v>0.46112805876180474</v>
      </c>
      <c r="H99">
        <f t="shared" si="5"/>
        <v>97</v>
      </c>
      <c r="I99">
        <v>25.03</v>
      </c>
      <c r="J99" s="2">
        <v>35.06229184176339</v>
      </c>
      <c r="K99" s="24">
        <f t="shared" si="3"/>
        <v>2.2679491924311148</v>
      </c>
      <c r="L99" s="2">
        <v>452.47678108373685</v>
      </c>
    </row>
    <row r="100" spans="1:12" x14ac:dyDescent="0.25">
      <c r="A100">
        <f t="shared" si="4"/>
        <v>98</v>
      </c>
      <c r="B100">
        <v>46</v>
      </c>
      <c r="C100" s="2">
        <v>33.31312292990485</v>
      </c>
      <c r="D100" s="45">
        <f>'Gen GROHW demand'!M102</f>
        <v>22.909071968796649</v>
      </c>
      <c r="E100" s="2">
        <v>397.26416637874576</v>
      </c>
      <c r="F100" s="24">
        <v>0.45767423427981191</v>
      </c>
      <c r="H100">
        <f t="shared" si="5"/>
        <v>98</v>
      </c>
      <c r="I100">
        <v>24.42</v>
      </c>
      <c r="J100" s="2">
        <v>33.31312292990485</v>
      </c>
      <c r="K100" s="24">
        <f t="shared" si="3"/>
        <v>2.9999999999999916</v>
      </c>
      <c r="L100" s="2">
        <v>397.26416637874576</v>
      </c>
    </row>
    <row r="101" spans="1:12" x14ac:dyDescent="0.25">
      <c r="A101">
        <f t="shared" si="4"/>
        <v>99</v>
      </c>
      <c r="B101">
        <v>45.68</v>
      </c>
      <c r="C101" s="2">
        <v>31.418845653237582</v>
      </c>
      <c r="D101" s="45">
        <f>'Gen GROHW demand'!M103</f>
        <v>32.014296255027858</v>
      </c>
      <c r="E101" s="2">
        <v>408.5629007761712</v>
      </c>
      <c r="F101" s="24">
        <v>0.45306606005850963</v>
      </c>
      <c r="H101">
        <f t="shared" si="5"/>
        <v>99</v>
      </c>
      <c r="I101">
        <v>22.34</v>
      </c>
      <c r="J101" s="2">
        <v>31.418845653237582</v>
      </c>
      <c r="K101" s="24">
        <f t="shared" si="3"/>
        <v>3.9999999999999818</v>
      </c>
      <c r="L101" s="2">
        <v>408.5629007761712</v>
      </c>
    </row>
    <row r="102" spans="1:12" x14ac:dyDescent="0.25">
      <c r="A102">
        <f t="shared" si="4"/>
        <v>100</v>
      </c>
      <c r="B102">
        <v>45.49</v>
      </c>
      <c r="C102" s="2">
        <v>29.864800655175369</v>
      </c>
      <c r="D102" s="45">
        <f>'Gen GROHW demand'!M104</f>
        <v>22.116634758070433</v>
      </c>
      <c r="E102" s="2">
        <v>458.42666851814835</v>
      </c>
      <c r="F102" s="24">
        <v>0.45018091801627924</v>
      </c>
      <c r="H102">
        <f t="shared" si="5"/>
        <v>100</v>
      </c>
      <c r="I102">
        <v>21.5</v>
      </c>
      <c r="J102" s="2">
        <v>29.864800655175369</v>
      </c>
      <c r="K102" s="24">
        <f t="shared" si="3"/>
        <v>4.9999999999999893</v>
      </c>
      <c r="L102" s="2">
        <v>458.42666851814835</v>
      </c>
    </row>
    <row r="103" spans="1:12" x14ac:dyDescent="0.25">
      <c r="A103">
        <f t="shared" si="4"/>
        <v>101</v>
      </c>
      <c r="B103">
        <v>45</v>
      </c>
      <c r="C103" s="2">
        <v>28.882181866052552</v>
      </c>
      <c r="D103" s="45">
        <f>'Gen GROHW demand'!M105</f>
        <v>35.560306790813527</v>
      </c>
      <c r="E103" s="2">
        <v>482.71471291968351</v>
      </c>
      <c r="F103" s="24">
        <v>0.44748302620845443</v>
      </c>
      <c r="H103">
        <f t="shared" si="5"/>
        <v>101</v>
      </c>
      <c r="I103">
        <v>20</v>
      </c>
      <c r="J103" s="2">
        <v>28.882181866052552</v>
      </c>
      <c r="K103" s="24">
        <f t="shared" si="3"/>
        <v>5.732050807568867</v>
      </c>
      <c r="L103" s="2">
        <v>482.71471291968351</v>
      </c>
    </row>
    <row r="104" spans="1:12" x14ac:dyDescent="0.25">
      <c r="A104">
        <f t="shared" si="4"/>
        <v>102</v>
      </c>
      <c r="B104">
        <v>43.8</v>
      </c>
      <c r="C104" s="2">
        <v>28.63526481682662</v>
      </c>
      <c r="D104" s="45">
        <f>'Gen GROHW demand'!M106</f>
        <v>22.126122242695242</v>
      </c>
      <c r="E104" s="2">
        <v>409.07698620078497</v>
      </c>
      <c r="F104" s="24">
        <v>0.44726929940094323</v>
      </c>
      <c r="H104">
        <f t="shared" si="5"/>
        <v>102</v>
      </c>
      <c r="I104">
        <v>23.53</v>
      </c>
      <c r="J104" s="2">
        <v>28.63526481682662</v>
      </c>
      <c r="K104" s="24">
        <f t="shared" si="3"/>
        <v>6</v>
      </c>
      <c r="L104" s="2">
        <v>409.07698620078497</v>
      </c>
    </row>
    <row r="105" spans="1:12" x14ac:dyDescent="0.25">
      <c r="A105">
        <f t="shared" si="4"/>
        <v>103</v>
      </c>
      <c r="B105">
        <v>45.9</v>
      </c>
      <c r="C105" s="2">
        <v>43.425820146108776</v>
      </c>
      <c r="D105" s="45">
        <f>'Gen GROHW demand'!M107</f>
        <v>23.340573693120696</v>
      </c>
      <c r="E105" s="2">
        <v>493.20739306539474</v>
      </c>
      <c r="F105" s="24">
        <v>0.4406242042205013</v>
      </c>
      <c r="H105">
        <f t="shared" si="5"/>
        <v>103</v>
      </c>
      <c r="I105">
        <v>28.96</v>
      </c>
      <c r="J105" s="2">
        <v>43.425820146108776</v>
      </c>
      <c r="K105" s="24">
        <f t="shared" si="3"/>
        <v>5.7320508075688821</v>
      </c>
      <c r="L105" s="2">
        <v>493.20739306539474</v>
      </c>
    </row>
    <row r="106" spans="1:12" x14ac:dyDescent="0.25">
      <c r="A106">
        <f t="shared" si="4"/>
        <v>104</v>
      </c>
      <c r="B106">
        <v>46.68</v>
      </c>
      <c r="C106" s="2">
        <v>65.169448221339621</v>
      </c>
      <c r="D106" s="45">
        <f>'Gen GROHW demand'!M108</f>
        <v>37.285401303846996</v>
      </c>
      <c r="E106" s="2">
        <v>416.5238484032032</v>
      </c>
      <c r="F106" s="24">
        <v>0.44161490495826206</v>
      </c>
      <c r="H106">
        <f t="shared" si="5"/>
        <v>104</v>
      </c>
      <c r="I106">
        <v>38.32</v>
      </c>
      <c r="J106" s="2">
        <v>65.169448221339621</v>
      </c>
      <c r="K106" s="24">
        <f t="shared" si="3"/>
        <v>5.0000000000000151</v>
      </c>
      <c r="L106" s="2">
        <v>416.5238484032032</v>
      </c>
    </row>
    <row r="107" spans="1:12" x14ac:dyDescent="0.25">
      <c r="A107">
        <f t="shared" si="4"/>
        <v>105</v>
      </c>
      <c r="B107">
        <v>51.65</v>
      </c>
      <c r="C107" s="2">
        <v>52.556535415976562</v>
      </c>
      <c r="D107" s="45">
        <f>'Gen GROHW demand'!M109</f>
        <v>40.733413614740265</v>
      </c>
      <c r="E107" s="2">
        <v>411.8733952027128</v>
      </c>
      <c r="F107" s="24">
        <v>0.44972585664079656</v>
      </c>
      <c r="H107">
        <f t="shared" si="5"/>
        <v>105</v>
      </c>
      <c r="I107">
        <v>41.45</v>
      </c>
      <c r="J107" s="2">
        <v>52.556535415976562</v>
      </c>
      <c r="K107" s="24">
        <f t="shared" si="3"/>
        <v>4.0000000000000115</v>
      </c>
      <c r="L107" s="2">
        <v>411.8733952027128</v>
      </c>
    </row>
    <row r="108" spans="1:12" x14ac:dyDescent="0.25">
      <c r="A108">
        <f t="shared" si="4"/>
        <v>106</v>
      </c>
      <c r="B108">
        <v>52.41</v>
      </c>
      <c r="C108" s="2">
        <v>45.327805689124524</v>
      </c>
      <c r="D108" s="45">
        <f>'Gen GROHW demand'!M110</f>
        <v>32.895719710548306</v>
      </c>
      <c r="E108" s="2">
        <v>458.56469441349907</v>
      </c>
      <c r="F108" s="24">
        <v>0.45448210170803355</v>
      </c>
      <c r="H108">
        <f t="shared" si="5"/>
        <v>106</v>
      </c>
      <c r="I108">
        <v>40.72</v>
      </c>
      <c r="J108" s="2">
        <v>45.327805689124524</v>
      </c>
      <c r="K108" s="24">
        <f t="shared" si="3"/>
        <v>3.0000000000000169</v>
      </c>
      <c r="L108" s="2">
        <v>458.56469441349907</v>
      </c>
    </row>
    <row r="109" spans="1:12" x14ac:dyDescent="0.25">
      <c r="A109">
        <f t="shared" si="4"/>
        <v>107</v>
      </c>
      <c r="B109">
        <v>52.62</v>
      </c>
      <c r="C109" s="2">
        <v>47.142205390701463</v>
      </c>
      <c r="D109" s="45">
        <f>'Gen GROHW demand'!M111</f>
        <v>45.459538682013942</v>
      </c>
      <c r="E109" s="2">
        <v>465.20348262695177</v>
      </c>
      <c r="F109" s="24">
        <v>0.45613893207105544</v>
      </c>
      <c r="H109">
        <f t="shared" si="5"/>
        <v>107</v>
      </c>
      <c r="I109">
        <v>40.659999999999997</v>
      </c>
      <c r="J109" s="2">
        <v>47.142205390701463</v>
      </c>
      <c r="K109" s="24">
        <f t="shared" si="3"/>
        <v>2.2679491924311295</v>
      </c>
      <c r="L109" s="2">
        <v>465.20348262695177</v>
      </c>
    </row>
    <row r="110" spans="1:12" x14ac:dyDescent="0.25">
      <c r="A110">
        <f t="shared" si="4"/>
        <v>108</v>
      </c>
      <c r="B110">
        <v>52.71</v>
      </c>
      <c r="C110" s="2">
        <v>50.192110182251263</v>
      </c>
      <c r="D110" s="45">
        <f>'Gen GROHW demand'!M112</f>
        <v>37.591460478138181</v>
      </c>
      <c r="E110" s="2">
        <v>405.81588270501641</v>
      </c>
      <c r="F110" s="24">
        <v>0.45488978050096607</v>
      </c>
      <c r="H110">
        <f t="shared" si="5"/>
        <v>108</v>
      </c>
      <c r="I110">
        <v>40.33</v>
      </c>
      <c r="J110" s="2">
        <v>50.192110182251263</v>
      </c>
      <c r="K110" s="24">
        <f t="shared" si="3"/>
        <v>2</v>
      </c>
      <c r="L110" s="2">
        <v>405.81588270501641</v>
      </c>
    </row>
    <row r="111" spans="1:12" x14ac:dyDescent="0.25">
      <c r="A111">
        <f t="shared" si="4"/>
        <v>109</v>
      </c>
      <c r="B111">
        <v>73</v>
      </c>
      <c r="C111" s="2">
        <v>53.214432879693014</v>
      </c>
      <c r="D111" s="45">
        <f>'Gen GROHW demand'!M113</f>
        <v>41.892809702892876</v>
      </c>
      <c r="E111" s="2">
        <v>420.33986020586116</v>
      </c>
      <c r="F111" s="24">
        <v>0.45659549145897504</v>
      </c>
      <c r="H111">
        <f t="shared" si="5"/>
        <v>109</v>
      </c>
      <c r="I111">
        <v>38.25</v>
      </c>
      <c r="J111" s="2">
        <v>53.214432879693014</v>
      </c>
      <c r="K111" s="24">
        <f t="shared" si="3"/>
        <v>2.2679491924311144</v>
      </c>
      <c r="L111" s="2">
        <v>420.33986020586116</v>
      </c>
    </row>
    <row r="112" spans="1:12" x14ac:dyDescent="0.25">
      <c r="A112">
        <f t="shared" si="4"/>
        <v>110</v>
      </c>
      <c r="B112">
        <v>73</v>
      </c>
      <c r="C112" s="2">
        <v>53.875951576911199</v>
      </c>
      <c r="D112" s="45">
        <f>'Gen GROHW demand'!M114</f>
        <v>48.703269908157324</v>
      </c>
      <c r="E112" s="2">
        <v>370.34898730654612</v>
      </c>
      <c r="F112" s="24">
        <v>0.45711322205715277</v>
      </c>
      <c r="H112">
        <f t="shared" si="5"/>
        <v>110</v>
      </c>
      <c r="I112">
        <v>36.979999999999997</v>
      </c>
      <c r="J112" s="2">
        <v>53.875951576911199</v>
      </c>
      <c r="K112" s="24">
        <f t="shared" si="3"/>
        <v>2.9999999999999911</v>
      </c>
      <c r="L112" s="2">
        <v>370.34898730654612</v>
      </c>
    </row>
    <row r="113" spans="1:12" x14ac:dyDescent="0.25">
      <c r="A113">
        <f t="shared" si="4"/>
        <v>111</v>
      </c>
      <c r="B113">
        <v>68.959999999999994</v>
      </c>
      <c r="C113" s="2">
        <v>60.589319881237245</v>
      </c>
      <c r="D113" s="45">
        <f>'Gen GROHW demand'!M115</f>
        <v>49.705361012489732</v>
      </c>
      <c r="E113" s="2">
        <v>374.13008043014906</v>
      </c>
      <c r="F113" s="24">
        <v>0.45748031289374208</v>
      </c>
      <c r="H113">
        <f t="shared" si="5"/>
        <v>111</v>
      </c>
      <c r="I113">
        <v>34.909999999999997</v>
      </c>
      <c r="J113" s="2">
        <v>60.589319881237245</v>
      </c>
      <c r="K113" s="24">
        <f t="shared" si="3"/>
        <v>3.9999999999999813</v>
      </c>
      <c r="L113" s="2">
        <v>374.13008043014906</v>
      </c>
    </row>
    <row r="114" spans="1:12" x14ac:dyDescent="0.25">
      <c r="A114">
        <f t="shared" si="4"/>
        <v>112</v>
      </c>
      <c r="B114">
        <v>64.12</v>
      </c>
      <c r="C114" s="2">
        <v>72.686545748581594</v>
      </c>
      <c r="D114" s="45">
        <f>'Gen GROHW demand'!M116</f>
        <v>33.630661533696156</v>
      </c>
      <c r="E114" s="2">
        <v>440.97297687385884</v>
      </c>
      <c r="F114" s="24">
        <v>0.45929786483148044</v>
      </c>
      <c r="H114">
        <f t="shared" si="5"/>
        <v>112</v>
      </c>
      <c r="I114">
        <v>33.5</v>
      </c>
      <c r="J114" s="2">
        <v>72.686545748581594</v>
      </c>
      <c r="K114" s="24">
        <f t="shared" si="3"/>
        <v>4.9999999999999893</v>
      </c>
      <c r="L114" s="2">
        <v>440.97297687385884</v>
      </c>
    </row>
    <row r="115" spans="1:12" x14ac:dyDescent="0.25">
      <c r="A115">
        <f t="shared" si="4"/>
        <v>113</v>
      </c>
      <c r="B115">
        <v>59.61</v>
      </c>
      <c r="C115" s="2">
        <v>102.65257435626205</v>
      </c>
      <c r="D115" s="45">
        <f>'Gen GROHW demand'!M117</f>
        <v>32.821851514131829</v>
      </c>
      <c r="E115" s="2">
        <v>380.93184367466813</v>
      </c>
      <c r="F115" s="24">
        <v>0.45916545042332346</v>
      </c>
      <c r="H115">
        <f t="shared" si="5"/>
        <v>113</v>
      </c>
      <c r="I115">
        <v>35.1</v>
      </c>
      <c r="J115" s="2">
        <v>102.65257435626205</v>
      </c>
      <c r="K115" s="24">
        <f t="shared" si="3"/>
        <v>5.732050807568867</v>
      </c>
      <c r="L115" s="2">
        <v>380.93184367466813</v>
      </c>
    </row>
    <row r="116" spans="1:12" x14ac:dyDescent="0.25">
      <c r="A116">
        <f t="shared" si="4"/>
        <v>114</v>
      </c>
      <c r="B116">
        <v>75.14</v>
      </c>
      <c r="C116" s="2">
        <v>141.76729950751161</v>
      </c>
      <c r="D116" s="45">
        <f>'Gen GROHW demand'!M118</f>
        <v>43.412919733362862</v>
      </c>
      <c r="E116" s="2">
        <v>434.86111903161685</v>
      </c>
      <c r="F116" s="24">
        <v>0.45841882728360595</v>
      </c>
      <c r="H116">
        <f t="shared" si="5"/>
        <v>114</v>
      </c>
      <c r="I116">
        <v>42.44</v>
      </c>
      <c r="J116" s="2">
        <v>141.76729950751161</v>
      </c>
      <c r="K116" s="24">
        <f t="shared" si="3"/>
        <v>6</v>
      </c>
      <c r="L116" s="2">
        <v>434.86111903161685</v>
      </c>
    </row>
    <row r="117" spans="1:12" x14ac:dyDescent="0.25">
      <c r="A117">
        <f t="shared" si="4"/>
        <v>115</v>
      </c>
      <c r="B117">
        <v>74.7</v>
      </c>
      <c r="C117" s="2">
        <v>163.7440384013421</v>
      </c>
      <c r="D117" s="45">
        <f>'Gen GROHW demand'!M119</f>
        <v>36.841277185110116</v>
      </c>
      <c r="E117" s="2">
        <v>448.70532406856472</v>
      </c>
      <c r="F117" s="24">
        <v>0.45933778494918975</v>
      </c>
      <c r="H117">
        <f t="shared" si="5"/>
        <v>115</v>
      </c>
      <c r="I117">
        <v>42.94</v>
      </c>
      <c r="J117" s="2">
        <v>163.7440384013421</v>
      </c>
      <c r="K117" s="24">
        <f t="shared" si="3"/>
        <v>5.7320508075688892</v>
      </c>
      <c r="L117" s="2">
        <v>448.70532406856472</v>
      </c>
    </row>
    <row r="118" spans="1:12" x14ac:dyDescent="0.25">
      <c r="A118">
        <f t="shared" si="4"/>
        <v>116</v>
      </c>
      <c r="B118">
        <v>73</v>
      </c>
      <c r="C118" s="2">
        <v>147.29984702040673</v>
      </c>
      <c r="D118" s="45">
        <f>'Gen GROHW demand'!M120</f>
        <v>32.839256116763316</v>
      </c>
      <c r="E118" s="2">
        <v>423.30282837488761</v>
      </c>
      <c r="F118" s="24">
        <v>0.46440618159074321</v>
      </c>
      <c r="H118">
        <f t="shared" si="5"/>
        <v>116</v>
      </c>
      <c r="I118">
        <v>40.5</v>
      </c>
      <c r="J118" s="2">
        <v>147.29984702040673</v>
      </c>
      <c r="K118" s="24">
        <f t="shared" si="3"/>
        <v>5.0000000000000151</v>
      </c>
      <c r="L118" s="2">
        <v>423.30282837488761</v>
      </c>
    </row>
    <row r="119" spans="1:12" x14ac:dyDescent="0.25">
      <c r="A119">
        <f t="shared" si="4"/>
        <v>117</v>
      </c>
      <c r="B119">
        <v>68.069999999999993</v>
      </c>
      <c r="C119" s="2">
        <v>120.63508965690048</v>
      </c>
      <c r="D119" s="45">
        <f>'Gen GROHW demand'!M121</f>
        <v>24.776098983217569</v>
      </c>
      <c r="E119" s="2">
        <v>336.20545894373674</v>
      </c>
      <c r="F119" s="24">
        <v>0.46471818004917825</v>
      </c>
      <c r="H119">
        <f t="shared" si="5"/>
        <v>117</v>
      </c>
      <c r="I119">
        <v>34.49</v>
      </c>
      <c r="J119" s="2">
        <v>120.63508965690048</v>
      </c>
      <c r="K119" s="24">
        <f t="shared" si="3"/>
        <v>4.0000000000000115</v>
      </c>
      <c r="L119" s="2">
        <v>336.20545894373674</v>
      </c>
    </row>
    <row r="120" spans="1:12" x14ac:dyDescent="0.25">
      <c r="A120">
        <f t="shared" si="4"/>
        <v>118</v>
      </c>
      <c r="B120">
        <v>53.62</v>
      </c>
      <c r="C120" s="2">
        <v>110.41662448315395</v>
      </c>
      <c r="D120" s="45">
        <f>'Gen GROHW demand'!M122</f>
        <v>23.186159042241478</v>
      </c>
      <c r="E120" s="2">
        <v>306.77402062029358</v>
      </c>
      <c r="F120" s="24">
        <v>0.46832880636797158</v>
      </c>
      <c r="H120">
        <f t="shared" si="5"/>
        <v>118</v>
      </c>
      <c r="I120">
        <v>31.43</v>
      </c>
      <c r="J120" s="2">
        <v>110.41662448315395</v>
      </c>
      <c r="K120" s="24">
        <f t="shared" si="3"/>
        <v>3.0000000000000173</v>
      </c>
      <c r="L120" s="2">
        <v>306.77402062029358</v>
      </c>
    </row>
    <row r="121" spans="1:12" x14ac:dyDescent="0.25">
      <c r="A121">
        <f t="shared" si="4"/>
        <v>119</v>
      </c>
      <c r="B121">
        <v>52.82</v>
      </c>
      <c r="C121" s="2">
        <v>76.957546447476119</v>
      </c>
      <c r="D121" s="45">
        <f>'Gen GROHW demand'!M123</f>
        <v>31.776227812859773</v>
      </c>
      <c r="E121" s="2">
        <v>357.545715071936</v>
      </c>
      <c r="F121" s="24">
        <v>0.4712665718619643</v>
      </c>
      <c r="H121">
        <f t="shared" si="5"/>
        <v>119</v>
      </c>
      <c r="I121">
        <v>30.54</v>
      </c>
      <c r="J121" s="2">
        <v>76.957546447476119</v>
      </c>
      <c r="K121" s="24">
        <f t="shared" si="3"/>
        <v>2.2679491924311299</v>
      </c>
      <c r="L121" s="2">
        <v>357.545715071936</v>
      </c>
    </row>
    <row r="122" spans="1:12" x14ac:dyDescent="0.25">
      <c r="A122">
        <f t="shared" si="4"/>
        <v>120</v>
      </c>
      <c r="B122">
        <v>62.36</v>
      </c>
      <c r="C122" s="2">
        <v>40.411780712456377</v>
      </c>
      <c r="D122" s="45">
        <f>'Gen GROHW demand'!M124</f>
        <v>431.69431096194785</v>
      </c>
      <c r="E122" s="2">
        <v>296.3864846987625</v>
      </c>
      <c r="F122" s="24">
        <v>0.47108168985270038</v>
      </c>
      <c r="H122">
        <f t="shared" si="5"/>
        <v>120</v>
      </c>
      <c r="I122">
        <v>26.99</v>
      </c>
      <c r="J122" s="2">
        <v>40.411780712456377</v>
      </c>
      <c r="K122" s="24">
        <f t="shared" si="3"/>
        <v>2</v>
      </c>
      <c r="L122" s="2">
        <v>296.3864846987625</v>
      </c>
    </row>
    <row r="123" spans="1:12" x14ac:dyDescent="0.25">
      <c r="A123">
        <f t="shared" si="4"/>
        <v>121</v>
      </c>
      <c r="B123">
        <v>51.95</v>
      </c>
      <c r="C123" s="2">
        <v>33.07443648045443</v>
      </c>
      <c r="D123" s="45">
        <f>'Gen GROHW demand'!M125</f>
        <v>33.092154045952746</v>
      </c>
      <c r="E123" s="2">
        <v>274.0884762592384</v>
      </c>
      <c r="F123" s="24">
        <v>0.47673255054071711</v>
      </c>
      <c r="H123">
        <f t="shared" si="5"/>
        <v>121</v>
      </c>
      <c r="I123">
        <v>26.62</v>
      </c>
      <c r="J123" s="2">
        <v>33.07443648045443</v>
      </c>
      <c r="K123" s="24">
        <f t="shared" si="3"/>
        <v>2.2679491924311144</v>
      </c>
      <c r="L123" s="2">
        <v>274.0884762592384</v>
      </c>
    </row>
    <row r="124" spans="1:12" x14ac:dyDescent="0.25">
      <c r="A124">
        <f t="shared" si="4"/>
        <v>122</v>
      </c>
      <c r="B124">
        <v>50</v>
      </c>
      <c r="C124" s="2">
        <v>31.557969587020104</v>
      </c>
      <c r="D124" s="45">
        <f>'Gen GROHW demand'!M126</f>
        <v>18.922924645315646</v>
      </c>
      <c r="E124" s="2">
        <v>224.71609965272469</v>
      </c>
      <c r="F124" s="24">
        <v>0.48069070299727507</v>
      </c>
      <c r="H124">
        <f t="shared" si="5"/>
        <v>122</v>
      </c>
      <c r="I124">
        <v>25.58</v>
      </c>
      <c r="J124" s="2">
        <v>31.557969587020104</v>
      </c>
      <c r="K124" s="24">
        <f t="shared" si="3"/>
        <v>2.9999999999999907</v>
      </c>
      <c r="L124" s="2">
        <v>224.71609965272469</v>
      </c>
    </row>
    <row r="125" spans="1:12" x14ac:dyDescent="0.25">
      <c r="A125">
        <f t="shared" si="4"/>
        <v>123</v>
      </c>
      <c r="B125">
        <v>48.38</v>
      </c>
      <c r="C125" s="2">
        <v>30.244761651990551</v>
      </c>
      <c r="D125" s="45">
        <f>'Gen GROHW demand'!M127</f>
        <v>28.29225302500188</v>
      </c>
      <c r="E125" s="2">
        <v>263.6460519930796</v>
      </c>
      <c r="F125" s="24">
        <v>0.48362534866317425</v>
      </c>
      <c r="H125">
        <f t="shared" si="5"/>
        <v>123</v>
      </c>
      <c r="I125">
        <v>24.59</v>
      </c>
      <c r="J125" s="2">
        <v>30.244761651990551</v>
      </c>
      <c r="K125" s="24">
        <f t="shared" si="3"/>
        <v>3.9999999999999809</v>
      </c>
      <c r="L125" s="2">
        <v>263.6460519930796</v>
      </c>
    </row>
    <row r="126" spans="1:12" x14ac:dyDescent="0.25">
      <c r="A126">
        <f t="shared" si="4"/>
        <v>124</v>
      </c>
      <c r="B126">
        <v>48.02</v>
      </c>
      <c r="C126" s="2">
        <v>28.935786896277417</v>
      </c>
      <c r="D126" s="45">
        <f>'Gen GROHW demand'!M128</f>
        <v>27.696772012249991</v>
      </c>
      <c r="E126" s="2">
        <v>296.48102082155521</v>
      </c>
      <c r="F126" s="24">
        <v>0.49329558412779023</v>
      </c>
      <c r="H126">
        <f t="shared" si="5"/>
        <v>124</v>
      </c>
      <c r="I126">
        <v>22.5</v>
      </c>
      <c r="J126" s="2">
        <v>28.935786896277417</v>
      </c>
      <c r="K126" s="24">
        <f t="shared" si="3"/>
        <v>4.9999999999999885</v>
      </c>
      <c r="L126" s="2">
        <v>296.48102082155521</v>
      </c>
    </row>
    <row r="127" spans="1:12" x14ac:dyDescent="0.25">
      <c r="A127">
        <f t="shared" si="4"/>
        <v>125</v>
      </c>
      <c r="B127">
        <v>45.91</v>
      </c>
      <c r="C127" s="2">
        <v>28.21110366861992</v>
      </c>
      <c r="D127" s="45">
        <f>'Gen GROHW demand'!M129</f>
        <v>29.923843105591775</v>
      </c>
      <c r="E127" s="2">
        <v>394.15478300141046</v>
      </c>
      <c r="F127" s="24">
        <v>0.4991214767952411</v>
      </c>
      <c r="H127">
        <f t="shared" si="5"/>
        <v>125</v>
      </c>
      <c r="I127">
        <v>23.16</v>
      </c>
      <c r="J127" s="2">
        <v>28.21110366861992</v>
      </c>
      <c r="K127" s="24">
        <f t="shared" si="3"/>
        <v>5.7320508075688732</v>
      </c>
      <c r="L127" s="2">
        <v>394.15478300141046</v>
      </c>
    </row>
    <row r="128" spans="1:12" x14ac:dyDescent="0.25">
      <c r="A128">
        <f t="shared" si="4"/>
        <v>126</v>
      </c>
      <c r="B128">
        <v>47.17</v>
      </c>
      <c r="C128" s="2">
        <v>28.112513718946889</v>
      </c>
      <c r="D128" s="45">
        <f>'Gen GROHW demand'!M130</f>
        <v>26.376974464175188</v>
      </c>
      <c r="E128" s="2">
        <v>357.6350501681668</v>
      </c>
      <c r="F128" s="24">
        <v>0.50048841464863714</v>
      </c>
      <c r="H128">
        <f t="shared" si="5"/>
        <v>126</v>
      </c>
      <c r="I128">
        <v>24.99</v>
      </c>
      <c r="J128" s="2">
        <v>28.112513718946889</v>
      </c>
      <c r="K128" s="24">
        <f t="shared" si="3"/>
        <v>6</v>
      </c>
      <c r="L128" s="2">
        <v>357.6350501681668</v>
      </c>
    </row>
    <row r="129" spans="1:12" x14ac:dyDescent="0.25">
      <c r="A129">
        <f t="shared" si="4"/>
        <v>127</v>
      </c>
      <c r="B129">
        <v>48.19</v>
      </c>
      <c r="C129" s="2">
        <v>43.262463204296047</v>
      </c>
      <c r="D129" s="45">
        <f>'Gen GROHW demand'!M131</f>
        <v>37.333199029442056</v>
      </c>
      <c r="E129" s="2">
        <v>390.22619345235421</v>
      </c>
      <c r="F129" s="24">
        <v>0.50741175768284819</v>
      </c>
      <c r="H129">
        <f t="shared" si="5"/>
        <v>127</v>
      </c>
      <c r="I129">
        <v>26.62</v>
      </c>
      <c r="J129" s="2">
        <v>43.262463204296047</v>
      </c>
      <c r="K129" s="24">
        <f t="shared" si="3"/>
        <v>5.7320508075688821</v>
      </c>
      <c r="L129" s="2">
        <v>390.22619345235421</v>
      </c>
    </row>
    <row r="130" spans="1:12" x14ac:dyDescent="0.25">
      <c r="A130">
        <f t="shared" si="4"/>
        <v>128</v>
      </c>
      <c r="B130">
        <v>49.11</v>
      </c>
      <c r="C130" s="2">
        <v>65.378355568050736</v>
      </c>
      <c r="D130" s="45">
        <f>'Gen GROHW demand'!M132</f>
        <v>43.100072983025882</v>
      </c>
      <c r="E130" s="2">
        <v>386.56246324828129</v>
      </c>
      <c r="F130" s="24">
        <v>0.505642333105491</v>
      </c>
      <c r="H130">
        <f t="shared" si="5"/>
        <v>128</v>
      </c>
      <c r="I130">
        <v>28.03</v>
      </c>
      <c r="J130" s="2">
        <v>65.378355568050736</v>
      </c>
      <c r="K130" s="24">
        <f t="shared" si="3"/>
        <v>5.0000000000000036</v>
      </c>
      <c r="L130" s="2">
        <v>386.56246324828129</v>
      </c>
    </row>
    <row r="131" spans="1:12" x14ac:dyDescent="0.25">
      <c r="A131">
        <f t="shared" si="4"/>
        <v>129</v>
      </c>
      <c r="B131">
        <v>50.7</v>
      </c>
      <c r="C131" s="2">
        <v>51.622139203922771</v>
      </c>
      <c r="D131" s="45">
        <f>'Gen GROHW demand'!M133</f>
        <v>52.558670177156905</v>
      </c>
      <c r="E131" s="2">
        <v>340.89169895238814</v>
      </c>
      <c r="F131" s="24">
        <v>0.5055282218105045</v>
      </c>
      <c r="H131">
        <f t="shared" si="5"/>
        <v>129</v>
      </c>
      <c r="I131">
        <v>30.82</v>
      </c>
      <c r="J131" s="2">
        <v>51.622139203922771</v>
      </c>
      <c r="K131" s="24">
        <f t="shared" si="3"/>
        <v>3.9999999999999982</v>
      </c>
      <c r="L131" s="2">
        <v>340.89169895238814</v>
      </c>
    </row>
    <row r="132" spans="1:12" x14ac:dyDescent="0.25">
      <c r="A132">
        <f t="shared" si="4"/>
        <v>130</v>
      </c>
      <c r="B132">
        <v>53.4</v>
      </c>
      <c r="C132" s="2">
        <v>44.867138610712331</v>
      </c>
      <c r="D132" s="45">
        <f>'Gen GROHW demand'!M134</f>
        <v>42.805259992518771</v>
      </c>
      <c r="E132" s="2">
        <v>303.54012764468462</v>
      </c>
      <c r="F132" s="24">
        <v>0.50600008141002151</v>
      </c>
      <c r="H132">
        <f t="shared" si="5"/>
        <v>130</v>
      </c>
      <c r="I132">
        <v>34.22</v>
      </c>
      <c r="J132" s="2">
        <v>44.867138610712331</v>
      </c>
      <c r="K132" s="24">
        <f t="shared" ref="K132:K195" si="6">1*(4+2*SIN(-0.5*PI()+PI()/6*H132))</f>
        <v>2.9999999999999929</v>
      </c>
      <c r="L132" s="2">
        <v>303.54012764468462</v>
      </c>
    </row>
    <row r="133" spans="1:12" x14ac:dyDescent="0.25">
      <c r="A133">
        <f t="shared" ref="A133:A196" si="7">A132+1</f>
        <v>131</v>
      </c>
      <c r="B133">
        <v>56.55</v>
      </c>
      <c r="C133" s="2">
        <v>46.913455404239912</v>
      </c>
      <c r="D133" s="45">
        <f>'Gen GROHW demand'!M135</f>
        <v>45.200131627239394</v>
      </c>
      <c r="E133" s="2">
        <v>321.88493590582232</v>
      </c>
      <c r="F133" s="24">
        <v>0.50711987925830082</v>
      </c>
      <c r="H133">
        <f t="shared" ref="H133:H196" si="8">H132+1</f>
        <v>131</v>
      </c>
      <c r="I133">
        <v>37.9</v>
      </c>
      <c r="J133" s="2">
        <v>46.913455404239912</v>
      </c>
      <c r="K133" s="24">
        <f t="shared" si="6"/>
        <v>2.2679491924311304</v>
      </c>
      <c r="L133" s="2">
        <v>321.88493590582232</v>
      </c>
    </row>
    <row r="134" spans="1:12" x14ac:dyDescent="0.25">
      <c r="A134">
        <f t="shared" si="7"/>
        <v>132</v>
      </c>
      <c r="B134">
        <v>60.02</v>
      </c>
      <c r="C134" s="2">
        <v>48.284881489729713</v>
      </c>
      <c r="D134" s="45">
        <f>'Gen GROHW demand'!M136</f>
        <v>48.32546315413326</v>
      </c>
      <c r="E134" s="2">
        <v>262.92610769728299</v>
      </c>
      <c r="F134" s="24">
        <v>0.51293551493710687</v>
      </c>
      <c r="H134">
        <f t="shared" si="8"/>
        <v>132</v>
      </c>
      <c r="I134">
        <v>40.08</v>
      </c>
      <c r="J134" s="2">
        <v>48.284881489729713</v>
      </c>
      <c r="K134" s="24">
        <f t="shared" si="6"/>
        <v>2</v>
      </c>
      <c r="L134" s="2">
        <v>262.92610769728299</v>
      </c>
    </row>
    <row r="135" spans="1:12" x14ac:dyDescent="0.25">
      <c r="A135">
        <f t="shared" si="7"/>
        <v>133</v>
      </c>
      <c r="B135">
        <v>60.22</v>
      </c>
      <c r="C135" s="2">
        <v>49.837895351180165</v>
      </c>
      <c r="D135" s="45">
        <f>'Gen GROHW demand'!M137</f>
        <v>32.989549548823447</v>
      </c>
      <c r="E135" s="2">
        <v>301.66657697568581</v>
      </c>
      <c r="F135" s="24">
        <v>0.5145040948775399</v>
      </c>
      <c r="H135">
        <f t="shared" si="8"/>
        <v>133</v>
      </c>
      <c r="I135">
        <v>40.729999999999997</v>
      </c>
      <c r="J135" s="2">
        <v>49.837895351180165</v>
      </c>
      <c r="K135" s="24">
        <f t="shared" si="6"/>
        <v>2.2679491924311215</v>
      </c>
      <c r="L135" s="2">
        <v>301.66657697568581</v>
      </c>
    </row>
    <row r="136" spans="1:12" x14ac:dyDescent="0.25">
      <c r="A136">
        <f t="shared" si="7"/>
        <v>134</v>
      </c>
      <c r="B136">
        <v>55</v>
      </c>
      <c r="C136" s="2">
        <v>52.886530022131296</v>
      </c>
      <c r="D136" s="45">
        <f>'Gen GROHW demand'!M138</f>
        <v>38.778685268653476</v>
      </c>
      <c r="E136" s="2">
        <v>294.44508050750619</v>
      </c>
      <c r="F136" s="24">
        <v>0.51677002782876436</v>
      </c>
      <c r="H136">
        <f t="shared" si="8"/>
        <v>134</v>
      </c>
      <c r="I136">
        <v>38.26</v>
      </c>
      <c r="J136" s="2">
        <v>52.886530022131296</v>
      </c>
      <c r="K136" s="24">
        <f t="shared" si="6"/>
        <v>3.0000000000000027</v>
      </c>
      <c r="L136" s="2">
        <v>294.44508050750619</v>
      </c>
    </row>
    <row r="137" spans="1:12" x14ac:dyDescent="0.25">
      <c r="A137">
        <f t="shared" si="7"/>
        <v>135</v>
      </c>
      <c r="B137">
        <v>52.39</v>
      </c>
      <c r="C137" s="2">
        <v>60.389698837335544</v>
      </c>
      <c r="D137" s="45">
        <f>'Gen GROHW demand'!M139</f>
        <v>44.797625773427157</v>
      </c>
      <c r="E137" s="2">
        <v>273.21558887788137</v>
      </c>
      <c r="F137" s="24">
        <v>0.51356277802817996</v>
      </c>
      <c r="H137">
        <f t="shared" si="8"/>
        <v>135</v>
      </c>
      <c r="I137">
        <v>35.44</v>
      </c>
      <c r="J137" s="2">
        <v>60.389698837335544</v>
      </c>
      <c r="K137" s="24">
        <f t="shared" si="6"/>
        <v>4.0000000000000089</v>
      </c>
      <c r="L137" s="2">
        <v>273.21558887788137</v>
      </c>
    </row>
    <row r="138" spans="1:12" x14ac:dyDescent="0.25">
      <c r="A138">
        <f t="shared" si="7"/>
        <v>136</v>
      </c>
      <c r="B138">
        <v>51.57</v>
      </c>
      <c r="C138" s="2">
        <v>76.350167088340584</v>
      </c>
      <c r="D138" s="45">
        <f>'Gen GROHW demand'!M140</f>
        <v>40.285508780516359</v>
      </c>
      <c r="E138" s="2">
        <v>269.67349553639974</v>
      </c>
      <c r="F138" s="24">
        <v>0.51475208633377389</v>
      </c>
      <c r="H138">
        <f t="shared" si="8"/>
        <v>136</v>
      </c>
      <c r="I138">
        <v>36.92</v>
      </c>
      <c r="J138" s="2">
        <v>76.350167088340584</v>
      </c>
      <c r="K138" s="24">
        <f t="shared" si="6"/>
        <v>4.9999999999999885</v>
      </c>
      <c r="L138" s="2">
        <v>269.67349553639974</v>
      </c>
    </row>
    <row r="139" spans="1:12" x14ac:dyDescent="0.25">
      <c r="A139">
        <f t="shared" si="7"/>
        <v>137</v>
      </c>
      <c r="B139">
        <v>54.71</v>
      </c>
      <c r="C139" s="2">
        <v>106.84044097238952</v>
      </c>
      <c r="D139" s="45">
        <f>'Gen GROHW demand'!M141</f>
        <v>53.525864521414093</v>
      </c>
      <c r="E139" s="2">
        <v>292.26224356604666</v>
      </c>
      <c r="F139" s="24">
        <v>0.5126085178339691</v>
      </c>
      <c r="H139">
        <f t="shared" si="8"/>
        <v>137</v>
      </c>
      <c r="I139">
        <v>41.28</v>
      </c>
      <c r="J139" s="2">
        <v>106.84044097238952</v>
      </c>
      <c r="K139" s="24">
        <f t="shared" si="6"/>
        <v>5.7320508075688732</v>
      </c>
      <c r="L139" s="2">
        <v>292.26224356604666</v>
      </c>
    </row>
    <row r="140" spans="1:12" x14ac:dyDescent="0.25">
      <c r="A140">
        <f t="shared" si="7"/>
        <v>138</v>
      </c>
      <c r="B140">
        <v>63.43</v>
      </c>
      <c r="C140" s="2">
        <v>153.37105150983484</v>
      </c>
      <c r="D140" s="45">
        <f>'Gen GROHW demand'!M142</f>
        <v>40.408372166047684</v>
      </c>
      <c r="E140" s="2">
        <v>314.37705889696804</v>
      </c>
      <c r="F140" s="24">
        <v>0.5065636263297113</v>
      </c>
      <c r="H140">
        <f t="shared" si="8"/>
        <v>138</v>
      </c>
      <c r="I140">
        <v>44.95</v>
      </c>
      <c r="J140" s="2">
        <v>153.37105150983484</v>
      </c>
      <c r="K140" s="24">
        <f t="shared" si="6"/>
        <v>6</v>
      </c>
      <c r="L140" s="2">
        <v>314.37705889696804</v>
      </c>
    </row>
    <row r="141" spans="1:12" x14ac:dyDescent="0.25">
      <c r="A141">
        <f t="shared" si="7"/>
        <v>139</v>
      </c>
      <c r="B141">
        <v>67.37</v>
      </c>
      <c r="C141" s="2">
        <v>169.84150016542264</v>
      </c>
      <c r="D141" s="45">
        <f>'Gen GROHW demand'!M143</f>
        <v>42.760997461653758</v>
      </c>
      <c r="E141" s="2">
        <v>332.06405720826746</v>
      </c>
      <c r="F141" s="24">
        <v>0.50098364555456432</v>
      </c>
      <c r="H141">
        <f t="shared" si="8"/>
        <v>139</v>
      </c>
      <c r="I141">
        <v>46.9</v>
      </c>
      <c r="J141" s="2">
        <v>169.84150016542264</v>
      </c>
      <c r="K141" s="24">
        <f t="shared" si="6"/>
        <v>5.732050807568875</v>
      </c>
      <c r="L141" s="2">
        <v>332.06405720826746</v>
      </c>
    </row>
    <row r="142" spans="1:12" x14ac:dyDescent="0.25">
      <c r="A142">
        <f t="shared" si="7"/>
        <v>140</v>
      </c>
      <c r="B142">
        <v>67.2</v>
      </c>
      <c r="C142" s="2">
        <v>139.40813985057298</v>
      </c>
      <c r="D142" s="45">
        <f>'Gen GROHW demand'!M144</f>
        <v>30.148715829966633</v>
      </c>
      <c r="E142" s="2">
        <v>355.34219159009109</v>
      </c>
      <c r="F142" s="24">
        <v>0.50755432822790336</v>
      </c>
      <c r="H142">
        <f t="shared" si="8"/>
        <v>140</v>
      </c>
      <c r="I142">
        <v>43.95</v>
      </c>
      <c r="J142" s="2">
        <v>139.40813985057298</v>
      </c>
      <c r="K142" s="24">
        <f t="shared" si="6"/>
        <v>5.000000000000016</v>
      </c>
      <c r="L142" s="2">
        <v>355.34219159009109</v>
      </c>
    </row>
    <row r="143" spans="1:12" x14ac:dyDescent="0.25">
      <c r="A143">
        <f t="shared" si="7"/>
        <v>141</v>
      </c>
      <c r="B143">
        <v>66.03</v>
      </c>
      <c r="C143" s="2">
        <v>114.39728690305053</v>
      </c>
      <c r="D143" s="45">
        <f>'Gen GROHW demand'!M145</f>
        <v>36.148535711609966</v>
      </c>
      <c r="E143" s="2">
        <v>316.30784882488393</v>
      </c>
      <c r="F143" s="24">
        <v>0.51386235754642395</v>
      </c>
      <c r="H143">
        <f t="shared" si="8"/>
        <v>141</v>
      </c>
      <c r="I143">
        <v>39.94</v>
      </c>
      <c r="J143" s="2">
        <v>114.39728690305053</v>
      </c>
      <c r="K143" s="24">
        <f t="shared" si="6"/>
        <v>4.0000000000000124</v>
      </c>
      <c r="L143" s="2">
        <v>316.30784882488393</v>
      </c>
    </row>
    <row r="144" spans="1:12" x14ac:dyDescent="0.25">
      <c r="A144">
        <f t="shared" si="7"/>
        <v>142</v>
      </c>
      <c r="B144">
        <v>55.36</v>
      </c>
      <c r="C144" s="2">
        <v>103.94329810050229</v>
      </c>
      <c r="D144" s="45">
        <f>'Gen GROHW demand'!M146</f>
        <v>31.393492903207196</v>
      </c>
      <c r="E144" s="2">
        <v>294.45044058553958</v>
      </c>
      <c r="F144" s="24">
        <v>0.51828582637009135</v>
      </c>
      <c r="H144">
        <f t="shared" si="8"/>
        <v>142</v>
      </c>
      <c r="I144">
        <v>32.4</v>
      </c>
      <c r="J144" s="2">
        <v>103.94329810050229</v>
      </c>
      <c r="K144" s="24">
        <f t="shared" si="6"/>
        <v>3.0000000000000062</v>
      </c>
      <c r="L144" s="2">
        <v>294.45044058553958</v>
      </c>
    </row>
    <row r="145" spans="1:12" x14ac:dyDescent="0.25">
      <c r="A145">
        <f t="shared" si="7"/>
        <v>143</v>
      </c>
      <c r="B145">
        <v>58.59</v>
      </c>
      <c r="C145" s="2">
        <v>76.004737232660545</v>
      </c>
      <c r="D145" s="45">
        <f>'Gen GROHW demand'!M147</f>
        <v>23.025645930592102</v>
      </c>
      <c r="E145" s="2">
        <v>251.55057750514661</v>
      </c>
      <c r="F145" s="24">
        <v>0.51849208240054212</v>
      </c>
      <c r="H145">
        <f t="shared" si="8"/>
        <v>143</v>
      </c>
      <c r="I145">
        <v>33.51</v>
      </c>
      <c r="J145" s="2">
        <v>76.004737232660545</v>
      </c>
      <c r="K145" s="24">
        <f t="shared" si="6"/>
        <v>2.2679491924311233</v>
      </c>
      <c r="L145" s="2">
        <v>251.55057750514661</v>
      </c>
    </row>
    <row r="146" spans="1:12" x14ac:dyDescent="0.25">
      <c r="A146">
        <f t="shared" si="7"/>
        <v>144</v>
      </c>
      <c r="B146">
        <v>51.89</v>
      </c>
      <c r="C146" s="2">
        <v>37.812671272571549</v>
      </c>
      <c r="D146" s="45">
        <f>'Gen GROHW demand'!M148</f>
        <v>30.976985021299864</v>
      </c>
      <c r="E146" s="2">
        <v>328.39285031960833</v>
      </c>
      <c r="F146" s="24">
        <v>0.51927398440433858</v>
      </c>
      <c r="H146">
        <f t="shared" si="8"/>
        <v>144</v>
      </c>
      <c r="I146">
        <v>30.11</v>
      </c>
      <c r="J146" s="2">
        <v>37.812671272571549</v>
      </c>
      <c r="K146" s="24">
        <f t="shared" si="6"/>
        <v>2</v>
      </c>
      <c r="L146" s="2">
        <v>328.39285031960833</v>
      </c>
    </row>
    <row r="147" spans="1:12" x14ac:dyDescent="0.25">
      <c r="A147">
        <f t="shared" si="7"/>
        <v>145</v>
      </c>
      <c r="B147">
        <v>46.03</v>
      </c>
      <c r="C147" s="2">
        <v>32.23089148559189</v>
      </c>
      <c r="D147" s="45">
        <f>'Gen GROHW demand'!M149</f>
        <v>30.424728499048157</v>
      </c>
      <c r="E147" s="2">
        <v>341.41608804462021</v>
      </c>
      <c r="F147" s="24">
        <v>0.52117137908435529</v>
      </c>
      <c r="H147">
        <f t="shared" si="8"/>
        <v>145</v>
      </c>
      <c r="I147">
        <v>26.41</v>
      </c>
      <c r="J147" s="2">
        <v>32.23089148559189</v>
      </c>
      <c r="K147" s="24">
        <f t="shared" si="6"/>
        <v>2.2679491924311139</v>
      </c>
      <c r="L147" s="2">
        <v>341.41608804462021</v>
      </c>
    </row>
    <row r="148" spans="1:12" x14ac:dyDescent="0.25">
      <c r="A148">
        <f t="shared" si="7"/>
        <v>146</v>
      </c>
      <c r="B148">
        <v>47.98</v>
      </c>
      <c r="C148" s="2">
        <v>31.036495549506412</v>
      </c>
      <c r="D148" s="45">
        <f>'Gen GROHW demand'!M150</f>
        <v>28.406177146807675</v>
      </c>
      <c r="E148" s="2">
        <v>273.5899723752176</v>
      </c>
      <c r="F148" s="24">
        <v>0.52216057359332502</v>
      </c>
      <c r="H148">
        <f t="shared" si="8"/>
        <v>146</v>
      </c>
      <c r="I148">
        <v>26.05</v>
      </c>
      <c r="J148" s="2">
        <v>31.036495549506412</v>
      </c>
      <c r="K148" s="24">
        <f t="shared" si="6"/>
        <v>2.9999999999999898</v>
      </c>
      <c r="L148" s="2">
        <v>273.5899723752176</v>
      </c>
    </row>
    <row r="149" spans="1:12" x14ac:dyDescent="0.25">
      <c r="A149">
        <f t="shared" si="7"/>
        <v>147</v>
      </c>
      <c r="B149">
        <v>47.84</v>
      </c>
      <c r="C149" s="2">
        <v>29.735099480160635</v>
      </c>
      <c r="D149" s="45">
        <f>'Gen GROHW demand'!M151</f>
        <v>24.352637658703873</v>
      </c>
      <c r="E149" s="2">
        <v>308.14231508011534</v>
      </c>
      <c r="F149" s="24">
        <v>0.51882519681424855</v>
      </c>
      <c r="H149">
        <f t="shared" si="8"/>
        <v>147</v>
      </c>
      <c r="I149">
        <v>24.93</v>
      </c>
      <c r="J149" s="2">
        <v>29.735099480160635</v>
      </c>
      <c r="K149" s="24">
        <f t="shared" si="6"/>
        <v>3.9999999999999942</v>
      </c>
      <c r="L149" s="2">
        <v>308.14231508011534</v>
      </c>
    </row>
    <row r="150" spans="1:12" x14ac:dyDescent="0.25">
      <c r="A150">
        <f t="shared" si="7"/>
        <v>148</v>
      </c>
      <c r="B150">
        <v>46.11</v>
      </c>
      <c r="C150" s="2">
        <v>28.723872777876345</v>
      </c>
      <c r="D150" s="45">
        <f>'Gen GROHW demand'!M152</f>
        <v>31.325882969154872</v>
      </c>
      <c r="E150" s="2">
        <v>356.37241034426171</v>
      </c>
      <c r="F150" s="24">
        <v>0.51436638288790348</v>
      </c>
      <c r="H150">
        <f t="shared" si="8"/>
        <v>148</v>
      </c>
      <c r="I150">
        <v>22.39</v>
      </c>
      <c r="J150" s="2">
        <v>28.723872777876345</v>
      </c>
      <c r="K150" s="24">
        <f t="shared" si="6"/>
        <v>5</v>
      </c>
      <c r="L150" s="2">
        <v>356.37241034426171</v>
      </c>
    </row>
    <row r="151" spans="1:12" x14ac:dyDescent="0.25">
      <c r="A151">
        <f t="shared" si="7"/>
        <v>149</v>
      </c>
      <c r="B151">
        <v>46.08</v>
      </c>
      <c r="C151" s="2">
        <v>27.966282404308053</v>
      </c>
      <c r="D151" s="45">
        <f>'Gen GROHW demand'!M153</f>
        <v>22.667088971401483</v>
      </c>
      <c r="E151" s="2">
        <v>422.55011512603795</v>
      </c>
      <c r="F151" s="24">
        <v>0.51409789153125496</v>
      </c>
      <c r="H151">
        <f t="shared" si="8"/>
        <v>149</v>
      </c>
      <c r="I151">
        <v>22.32</v>
      </c>
      <c r="J151" s="2">
        <v>27.966282404308053</v>
      </c>
      <c r="K151" s="24">
        <f t="shared" si="6"/>
        <v>5.7320508075688803</v>
      </c>
      <c r="L151" s="2">
        <v>422.55011512603795</v>
      </c>
    </row>
    <row r="152" spans="1:12" x14ac:dyDescent="0.25">
      <c r="A152">
        <f t="shared" si="7"/>
        <v>150</v>
      </c>
      <c r="B152">
        <v>47.62</v>
      </c>
      <c r="C152" s="2">
        <v>27.495295253255989</v>
      </c>
      <c r="D152" s="45">
        <f>'Gen GROHW demand'!M154</f>
        <v>22.858034942838241</v>
      </c>
      <c r="E152" s="2">
        <v>451.17471377660371</v>
      </c>
      <c r="F152" s="24">
        <v>0.51493070903899385</v>
      </c>
      <c r="H152">
        <f t="shared" si="8"/>
        <v>150</v>
      </c>
      <c r="I152">
        <v>24.2</v>
      </c>
      <c r="J152" s="2">
        <v>27.495295253255989</v>
      </c>
      <c r="K152" s="24">
        <f t="shared" si="6"/>
        <v>6</v>
      </c>
      <c r="L152" s="2">
        <v>451.17471377660371</v>
      </c>
    </row>
    <row r="153" spans="1:12" x14ac:dyDescent="0.25">
      <c r="A153">
        <f t="shared" si="7"/>
        <v>151</v>
      </c>
      <c r="B153">
        <v>55.77</v>
      </c>
      <c r="C153" s="2">
        <v>27.384193749266107</v>
      </c>
      <c r="D153" s="45">
        <f>'Gen GROHW demand'!M155</f>
        <v>226.09712666314843</v>
      </c>
      <c r="E153" s="2">
        <v>506.71675947948228</v>
      </c>
      <c r="F153" s="24">
        <v>0.51001465723849693</v>
      </c>
      <c r="H153">
        <f t="shared" si="8"/>
        <v>151</v>
      </c>
      <c r="I153">
        <v>31</v>
      </c>
      <c r="J153" s="2">
        <v>27.384193749266107</v>
      </c>
      <c r="K153" s="24">
        <f t="shared" si="6"/>
        <v>5.732050807568883</v>
      </c>
      <c r="L153" s="2">
        <v>506.71675947948228</v>
      </c>
    </row>
    <row r="154" spans="1:12" x14ac:dyDescent="0.25">
      <c r="A154">
        <f t="shared" si="7"/>
        <v>152</v>
      </c>
      <c r="B154">
        <v>68.61</v>
      </c>
      <c r="C154" s="2">
        <v>30.617805904346511</v>
      </c>
      <c r="D154" s="45">
        <f>'Gen GROHW demand'!M156</f>
        <v>39.756397329080379</v>
      </c>
      <c r="E154" s="2">
        <v>533.44115637244386</v>
      </c>
      <c r="F154" s="24">
        <v>0.51450262398320656</v>
      </c>
      <c r="H154">
        <f t="shared" si="8"/>
        <v>152</v>
      </c>
      <c r="I154">
        <v>42.47</v>
      </c>
      <c r="J154" s="2">
        <v>30.617805904346511</v>
      </c>
      <c r="K154" s="24">
        <f t="shared" si="6"/>
        <v>5.0000000000000044</v>
      </c>
      <c r="L154" s="2">
        <v>533.44115637244386</v>
      </c>
    </row>
    <row r="155" spans="1:12" x14ac:dyDescent="0.25">
      <c r="A155">
        <f t="shared" si="7"/>
        <v>153</v>
      </c>
      <c r="B155">
        <v>74.150000000000006</v>
      </c>
      <c r="C155" s="2">
        <v>54.843468142166046</v>
      </c>
      <c r="D155" s="45">
        <f>'Gen GROHW demand'!M157</f>
        <v>44.086223382581686</v>
      </c>
      <c r="E155" s="2">
        <v>409.49286919515714</v>
      </c>
      <c r="F155" s="24">
        <v>0.51146439545038003</v>
      </c>
      <c r="H155">
        <f t="shared" si="8"/>
        <v>153</v>
      </c>
      <c r="I155">
        <v>42.97</v>
      </c>
      <c r="J155" s="2">
        <v>54.843468142166046</v>
      </c>
      <c r="K155" s="24">
        <f t="shared" si="6"/>
        <v>3.9999999999999991</v>
      </c>
      <c r="L155" s="2">
        <v>409.49286919515714</v>
      </c>
    </row>
    <row r="156" spans="1:12" x14ac:dyDescent="0.25">
      <c r="A156">
        <f t="shared" si="7"/>
        <v>154</v>
      </c>
      <c r="B156">
        <v>74.930000000000007</v>
      </c>
      <c r="C156" s="2">
        <v>68.553267153790159</v>
      </c>
      <c r="D156" s="45">
        <f>'Gen GROHW demand'!M158</f>
        <v>38.931266039677226</v>
      </c>
      <c r="E156" s="2">
        <v>345.76773654388018</v>
      </c>
      <c r="F156" s="24">
        <v>0.50715142167145555</v>
      </c>
      <c r="H156">
        <f t="shared" si="8"/>
        <v>154</v>
      </c>
      <c r="I156">
        <v>41.93</v>
      </c>
      <c r="J156" s="2">
        <v>68.553267153790159</v>
      </c>
      <c r="K156" s="24">
        <f t="shared" si="6"/>
        <v>2.9999999999999938</v>
      </c>
      <c r="L156" s="2">
        <v>345.76773654388018</v>
      </c>
    </row>
    <row r="157" spans="1:12" x14ac:dyDescent="0.25">
      <c r="A157">
        <f t="shared" si="7"/>
        <v>155</v>
      </c>
      <c r="B157">
        <v>73.59</v>
      </c>
      <c r="C157" s="2">
        <v>70.237738979133681</v>
      </c>
      <c r="D157" s="45">
        <f>'Gen GROHW demand'!M159</f>
        <v>46.111420539221001</v>
      </c>
      <c r="E157" s="2">
        <v>412.92727394879682</v>
      </c>
      <c r="F157" s="24">
        <v>0.49634667401753862</v>
      </c>
      <c r="H157">
        <f t="shared" si="8"/>
        <v>155</v>
      </c>
      <c r="I157">
        <v>41.62</v>
      </c>
      <c r="J157" s="2">
        <v>70.237738979133681</v>
      </c>
      <c r="K157" s="24">
        <f t="shared" si="6"/>
        <v>2.2679491924311304</v>
      </c>
      <c r="L157" s="2">
        <v>412.92727394879682</v>
      </c>
    </row>
    <row r="158" spans="1:12" x14ac:dyDescent="0.25">
      <c r="A158">
        <f t="shared" si="7"/>
        <v>156</v>
      </c>
      <c r="B158">
        <v>71.23</v>
      </c>
      <c r="C158" s="2">
        <v>70.558774799846319</v>
      </c>
      <c r="D158" s="45">
        <f>'Gen GROHW demand'!M160</f>
        <v>54.11442492891522</v>
      </c>
      <c r="E158" s="2">
        <v>375.37364290305766</v>
      </c>
      <c r="F158" s="24">
        <v>0.48530108066512767</v>
      </c>
      <c r="H158">
        <f t="shared" si="8"/>
        <v>156</v>
      </c>
      <c r="I158">
        <v>41.5</v>
      </c>
      <c r="J158" s="2">
        <v>70.558774799846319</v>
      </c>
      <c r="K158" s="24">
        <f t="shared" si="6"/>
        <v>2</v>
      </c>
      <c r="L158" s="2">
        <v>375.37364290305766</v>
      </c>
    </row>
    <row r="159" spans="1:12" x14ac:dyDescent="0.25">
      <c r="A159">
        <f t="shared" si="7"/>
        <v>157</v>
      </c>
      <c r="B159">
        <v>67.27</v>
      </c>
      <c r="C159" s="2">
        <v>74.143976062747186</v>
      </c>
      <c r="D159" s="45">
        <f>'Gen GROHW demand'!M161</f>
        <v>34.132268166096488</v>
      </c>
      <c r="E159" s="2">
        <v>272.27546692086707</v>
      </c>
      <c r="F159" s="24">
        <v>0.48177905364628354</v>
      </c>
      <c r="H159">
        <f t="shared" si="8"/>
        <v>157</v>
      </c>
      <c r="I159">
        <v>40.659999999999997</v>
      </c>
      <c r="J159" s="2">
        <v>74.143976062747186</v>
      </c>
      <c r="K159" s="24">
        <f t="shared" si="6"/>
        <v>2.2679491924311206</v>
      </c>
      <c r="L159" s="2">
        <v>272.27546692086707</v>
      </c>
    </row>
    <row r="160" spans="1:12" x14ac:dyDescent="0.25">
      <c r="A160">
        <f t="shared" si="7"/>
        <v>158</v>
      </c>
      <c r="B160">
        <v>65.14</v>
      </c>
      <c r="C160" s="2">
        <v>74.782346715676155</v>
      </c>
      <c r="D160" s="45">
        <f>'Gen GROHW demand'!M162</f>
        <v>41.958027484642614</v>
      </c>
      <c r="E160" s="2">
        <v>137.86985416595249</v>
      </c>
      <c r="F160" s="24">
        <v>0.47333554318896681</v>
      </c>
      <c r="H160">
        <f t="shared" si="8"/>
        <v>158</v>
      </c>
      <c r="I160">
        <v>40.33</v>
      </c>
      <c r="J160" s="2">
        <v>74.782346715676155</v>
      </c>
      <c r="K160" s="24">
        <f t="shared" si="6"/>
        <v>3.0000000000000018</v>
      </c>
      <c r="L160" s="2">
        <v>137.86985416595249</v>
      </c>
    </row>
    <row r="161" spans="1:12" x14ac:dyDescent="0.25">
      <c r="A161">
        <f t="shared" si="7"/>
        <v>159</v>
      </c>
      <c r="B161">
        <v>62.56</v>
      </c>
      <c r="C161" s="2">
        <v>68.520671642879776</v>
      </c>
      <c r="D161" s="45">
        <f>'Gen GROHW demand'!M163</f>
        <v>40.769109767380456</v>
      </c>
      <c r="E161" s="2">
        <v>112.73209136069607</v>
      </c>
      <c r="F161" s="24">
        <v>0.46104753377828417</v>
      </c>
      <c r="H161">
        <f t="shared" si="8"/>
        <v>159</v>
      </c>
      <c r="I161">
        <v>36.51</v>
      </c>
      <c r="J161" s="2">
        <v>68.520671642879776</v>
      </c>
      <c r="K161" s="24">
        <f t="shared" si="6"/>
        <v>3.9999999999999796</v>
      </c>
      <c r="L161" s="2">
        <v>112.73209136069607</v>
      </c>
    </row>
    <row r="162" spans="1:12" x14ac:dyDescent="0.25">
      <c r="A162">
        <f t="shared" si="7"/>
        <v>160</v>
      </c>
      <c r="B162">
        <v>57.56</v>
      </c>
      <c r="C162" s="2">
        <v>72.319449703252602</v>
      </c>
      <c r="D162" s="45">
        <f>'Gen GROHW demand'!M164</f>
        <v>46.628233056563538</v>
      </c>
      <c r="E162" s="2">
        <v>161.21465394468305</v>
      </c>
      <c r="F162" s="24">
        <v>0.45725661502934667</v>
      </c>
      <c r="H162">
        <f t="shared" si="8"/>
        <v>160</v>
      </c>
      <c r="I162">
        <v>33.49</v>
      </c>
      <c r="J162" s="2">
        <v>72.319449703252602</v>
      </c>
      <c r="K162" s="24">
        <f t="shared" si="6"/>
        <v>4.9999999999999876</v>
      </c>
      <c r="L162" s="2">
        <v>161.21465394468305</v>
      </c>
    </row>
    <row r="163" spans="1:12" x14ac:dyDescent="0.25">
      <c r="A163">
        <f t="shared" si="7"/>
        <v>161</v>
      </c>
      <c r="B163">
        <v>56.99</v>
      </c>
      <c r="C163" s="2">
        <v>85.129127308978738</v>
      </c>
      <c r="D163" s="45">
        <f>'Gen GROHW demand'!M165</f>
        <v>42.755268606624796</v>
      </c>
      <c r="E163" s="2">
        <v>261.46038344170364</v>
      </c>
      <c r="F163" s="24">
        <v>0.45173735666677189</v>
      </c>
      <c r="H163">
        <f t="shared" si="8"/>
        <v>161</v>
      </c>
      <c r="I163">
        <v>34.19</v>
      </c>
      <c r="J163" s="2">
        <v>85.129127308978738</v>
      </c>
      <c r="K163" s="24">
        <f t="shared" si="6"/>
        <v>5.7320508075688732</v>
      </c>
      <c r="L163" s="2">
        <v>261.46038344170364</v>
      </c>
    </row>
    <row r="164" spans="1:12" x14ac:dyDescent="0.25">
      <c r="A164">
        <f t="shared" si="7"/>
        <v>162</v>
      </c>
      <c r="B164">
        <v>72.819999999999993</v>
      </c>
      <c r="C164" s="2">
        <v>145.51044416372667</v>
      </c>
      <c r="D164" s="45">
        <f>'Gen GROHW demand'!M166</f>
        <v>41.247341069703928</v>
      </c>
      <c r="E164" s="2">
        <v>259.8520077211889</v>
      </c>
      <c r="F164" s="24">
        <v>0.44629193548387097</v>
      </c>
      <c r="H164">
        <f t="shared" si="8"/>
        <v>162</v>
      </c>
      <c r="I164">
        <v>40.659999999999997</v>
      </c>
      <c r="J164" s="2">
        <v>145.51044416372667</v>
      </c>
      <c r="K164" s="24">
        <f t="shared" si="6"/>
        <v>6</v>
      </c>
      <c r="L164" s="2">
        <v>259.8520077211889</v>
      </c>
    </row>
    <row r="165" spans="1:12" x14ac:dyDescent="0.25">
      <c r="A165">
        <f t="shared" si="7"/>
        <v>163</v>
      </c>
      <c r="B165">
        <v>52.89</v>
      </c>
      <c r="C165" s="2">
        <v>153.65138112623271</v>
      </c>
      <c r="D165" s="45">
        <f>'Gen GROHW demand'!M167</f>
        <v>51.791494351246143</v>
      </c>
      <c r="E165" s="2">
        <v>316.75577669077973</v>
      </c>
      <c r="F165" s="24">
        <v>0.44119856617300257</v>
      </c>
      <c r="H165">
        <f t="shared" si="8"/>
        <v>163</v>
      </c>
      <c r="I165">
        <v>40.799999999999997</v>
      </c>
      <c r="J165" s="2">
        <v>153.65138112623271</v>
      </c>
      <c r="K165" s="24">
        <f t="shared" si="6"/>
        <v>5.7320508075688759</v>
      </c>
      <c r="L165" s="2">
        <v>316.75577669077973</v>
      </c>
    </row>
    <row r="166" spans="1:12" x14ac:dyDescent="0.25">
      <c r="A166">
        <f t="shared" si="7"/>
        <v>164</v>
      </c>
      <c r="B166">
        <v>50</v>
      </c>
      <c r="C166" s="2">
        <v>136.4033861631562</v>
      </c>
      <c r="D166" s="45">
        <f>'Gen GROHW demand'!M168</f>
        <v>31.304297200473933</v>
      </c>
      <c r="E166" s="2">
        <v>347.02809036400112</v>
      </c>
      <c r="F166" s="24">
        <v>0.43975230179664554</v>
      </c>
      <c r="H166">
        <f t="shared" si="8"/>
        <v>164</v>
      </c>
      <c r="I166">
        <v>37.19</v>
      </c>
      <c r="J166" s="2">
        <v>136.4033861631562</v>
      </c>
      <c r="K166" s="24">
        <f t="shared" si="6"/>
        <v>5.0000000000000169</v>
      </c>
      <c r="L166" s="2">
        <v>347.02809036400112</v>
      </c>
    </row>
    <row r="167" spans="1:12" x14ac:dyDescent="0.25">
      <c r="A167">
        <f t="shared" si="7"/>
        <v>165</v>
      </c>
      <c r="B167">
        <v>51</v>
      </c>
      <c r="C167" s="2">
        <v>114.79249266379442</v>
      </c>
      <c r="D167" s="45">
        <f>'Gen GROHW demand'!M169</f>
        <v>34.760110948972276</v>
      </c>
      <c r="E167" s="2">
        <v>326.74252679905203</v>
      </c>
      <c r="F167" s="24">
        <v>0.44182632467916899</v>
      </c>
      <c r="H167">
        <f t="shared" si="8"/>
        <v>165</v>
      </c>
      <c r="I167">
        <v>31.94</v>
      </c>
      <c r="J167" s="2">
        <v>114.79249266379442</v>
      </c>
      <c r="K167" s="24">
        <f t="shared" si="6"/>
        <v>4.0000000000000133</v>
      </c>
      <c r="L167" s="2">
        <v>326.74252679905203</v>
      </c>
    </row>
    <row r="168" spans="1:12" x14ac:dyDescent="0.25">
      <c r="A168">
        <f t="shared" si="7"/>
        <v>166</v>
      </c>
      <c r="B168">
        <v>49</v>
      </c>
      <c r="C168" s="2">
        <v>101.70803021396929</v>
      </c>
      <c r="D168" s="45">
        <f>'Gen GROHW demand'!M170</f>
        <v>21.520234554068292</v>
      </c>
      <c r="E168" s="2">
        <v>301.57272020853696</v>
      </c>
      <c r="F168" s="24">
        <v>0.44236844455558733</v>
      </c>
      <c r="H168">
        <f t="shared" si="8"/>
        <v>166</v>
      </c>
      <c r="I168">
        <v>32.44</v>
      </c>
      <c r="J168" s="2">
        <v>101.70803021396929</v>
      </c>
      <c r="K168" s="24">
        <f t="shared" si="6"/>
        <v>3.0000000000000067</v>
      </c>
      <c r="L168" s="2">
        <v>301.57272020853696</v>
      </c>
    </row>
    <row r="169" spans="1:12" x14ac:dyDescent="0.25">
      <c r="A169">
        <f t="shared" si="7"/>
        <v>167</v>
      </c>
      <c r="B169">
        <v>47.54</v>
      </c>
      <c r="C169" s="2">
        <v>88.951369810837122</v>
      </c>
      <c r="D169" s="45">
        <f>'Gen GROHW demand'!M171</f>
        <v>23.600499800384728</v>
      </c>
      <c r="E169" s="2">
        <v>244.75799290535164</v>
      </c>
      <c r="F169" s="24">
        <v>0.43937225909904537</v>
      </c>
      <c r="H169">
        <f t="shared" si="8"/>
        <v>167</v>
      </c>
      <c r="I169">
        <v>31.35</v>
      </c>
      <c r="J169" s="2">
        <v>88.951369810837122</v>
      </c>
      <c r="K169" s="24">
        <f t="shared" si="6"/>
        <v>2.2679491924311237</v>
      </c>
      <c r="L169" s="2">
        <v>244.75799290535164</v>
      </c>
    </row>
    <row r="170" spans="1:12" x14ac:dyDescent="0.25">
      <c r="A170">
        <f t="shared" si="7"/>
        <v>168</v>
      </c>
      <c r="B170">
        <v>44.4</v>
      </c>
      <c r="C170" s="2">
        <v>38.96724896699282</v>
      </c>
      <c r="D170" s="45">
        <f>'Gen GROHW demand'!M172</f>
        <v>33.523046381479631</v>
      </c>
      <c r="E170" s="2">
        <v>218.50875266509701</v>
      </c>
      <c r="F170" s="24">
        <v>0.43961530881081184</v>
      </c>
      <c r="H170">
        <f t="shared" si="8"/>
        <v>168</v>
      </c>
      <c r="I170">
        <v>29.94</v>
      </c>
      <c r="J170" s="2">
        <v>38.96724896699282</v>
      </c>
      <c r="K170" s="24">
        <f t="shared" si="6"/>
        <v>2</v>
      </c>
      <c r="L170" s="2">
        <v>218.50875266509701</v>
      </c>
    </row>
    <row r="171" spans="1:12" x14ac:dyDescent="0.25">
      <c r="A171">
        <f t="shared" si="7"/>
        <v>169</v>
      </c>
      <c r="B171">
        <v>36.700000000000003</v>
      </c>
      <c r="C171" s="2">
        <v>35.651451465076143</v>
      </c>
      <c r="D171" s="45">
        <f>'Gen GROHW demand'!M173</f>
        <v>228.86560654231161</v>
      </c>
      <c r="E171" s="2">
        <v>294.28138857203049</v>
      </c>
      <c r="F171" s="24">
        <v>0.43835881946456823</v>
      </c>
      <c r="H171">
        <f t="shared" si="8"/>
        <v>169</v>
      </c>
      <c r="I171">
        <v>12.12</v>
      </c>
      <c r="J171" s="2">
        <v>35.651451465076143</v>
      </c>
      <c r="K171" s="24">
        <f t="shared" si="6"/>
        <v>2.2679491924311135</v>
      </c>
      <c r="L171" s="2">
        <v>294.28138857203049</v>
      </c>
    </row>
    <row r="172" spans="1:12" x14ac:dyDescent="0.25">
      <c r="A172">
        <f t="shared" si="7"/>
        <v>170</v>
      </c>
      <c r="B172">
        <v>45.56</v>
      </c>
      <c r="C172" s="2">
        <v>33.876721738242281</v>
      </c>
      <c r="D172" s="45">
        <f>'Gen GROHW demand'!M174</f>
        <v>25.304539995924479</v>
      </c>
      <c r="E172" s="2">
        <v>258.56090343204863</v>
      </c>
      <c r="F172" s="24">
        <v>0.43897017755174877</v>
      </c>
      <c r="H172">
        <f t="shared" si="8"/>
        <v>170</v>
      </c>
      <c r="I172">
        <v>20.82</v>
      </c>
      <c r="J172" s="2">
        <v>33.876721738242281</v>
      </c>
      <c r="K172" s="24">
        <f t="shared" si="6"/>
        <v>2.9999999999999889</v>
      </c>
      <c r="L172" s="2">
        <v>258.56090343204863</v>
      </c>
    </row>
    <row r="173" spans="1:12" x14ac:dyDescent="0.25">
      <c r="A173">
        <f t="shared" si="7"/>
        <v>171</v>
      </c>
      <c r="B173">
        <v>39</v>
      </c>
      <c r="C173" s="2">
        <v>32.123384208482484</v>
      </c>
      <c r="D173" s="45">
        <f>'Gen GROHW demand'!M175</f>
        <v>35.612560074803504</v>
      </c>
      <c r="E173" s="2">
        <v>214.49682507050571</v>
      </c>
      <c r="F173" s="24">
        <v>0.43447432894551929</v>
      </c>
      <c r="H173">
        <f t="shared" si="8"/>
        <v>171</v>
      </c>
      <c r="I173">
        <v>20.43</v>
      </c>
      <c r="J173" s="2">
        <v>32.123384208482484</v>
      </c>
      <c r="K173" s="24">
        <f t="shared" si="6"/>
        <v>3.9999999999999933</v>
      </c>
      <c r="L173" s="2">
        <v>214.49682507050571</v>
      </c>
    </row>
    <row r="174" spans="1:12" x14ac:dyDescent="0.25">
      <c r="A174">
        <f t="shared" si="7"/>
        <v>172</v>
      </c>
      <c r="B174">
        <v>40</v>
      </c>
      <c r="C174" s="2">
        <v>30.504363627911399</v>
      </c>
      <c r="D174" s="45">
        <f>'Gen GROHW demand'!M176</f>
        <v>23.857595728940478</v>
      </c>
      <c r="E174" s="2">
        <v>279.94452206334864</v>
      </c>
      <c r="F174" s="24">
        <v>0.43722165008504399</v>
      </c>
      <c r="H174">
        <f t="shared" si="8"/>
        <v>172</v>
      </c>
      <c r="I174">
        <v>20.02</v>
      </c>
      <c r="J174" s="2">
        <v>30.504363627911399</v>
      </c>
      <c r="K174" s="24">
        <f t="shared" si="6"/>
        <v>4.9999999999999991</v>
      </c>
      <c r="L174" s="2">
        <v>279.94452206334864</v>
      </c>
    </row>
    <row r="175" spans="1:12" x14ac:dyDescent="0.25">
      <c r="A175">
        <f t="shared" si="7"/>
        <v>173</v>
      </c>
      <c r="B175">
        <v>32.799999999999997</v>
      </c>
      <c r="C175" s="2">
        <v>29.237798760030849</v>
      </c>
      <c r="D175" s="45">
        <f>'Gen GROHW demand'!M177</f>
        <v>23.740673215158179</v>
      </c>
      <c r="E175" s="2">
        <v>305.0204916191243</v>
      </c>
      <c r="F175" s="24">
        <v>0.43925274623406713</v>
      </c>
      <c r="H175">
        <f t="shared" si="8"/>
        <v>173</v>
      </c>
      <c r="I175">
        <v>18.010000000000002</v>
      </c>
      <c r="J175" s="2">
        <v>29.237798760030849</v>
      </c>
      <c r="K175" s="24">
        <f t="shared" si="6"/>
        <v>5.7320508075688794</v>
      </c>
      <c r="L175" s="2">
        <v>305.0204916191243</v>
      </c>
    </row>
    <row r="176" spans="1:12" x14ac:dyDescent="0.25">
      <c r="A176">
        <f t="shared" si="7"/>
        <v>174</v>
      </c>
      <c r="B176">
        <v>43</v>
      </c>
      <c r="C176" s="2">
        <v>28.299764915673993</v>
      </c>
      <c r="D176" s="45">
        <f>'Gen GROHW demand'!M178</f>
        <v>26.057543609116511</v>
      </c>
      <c r="E176" s="2">
        <v>353.25217770128563</v>
      </c>
      <c r="F176" s="24">
        <v>0.44424307860262008</v>
      </c>
      <c r="H176">
        <f t="shared" si="8"/>
        <v>174</v>
      </c>
      <c r="I176">
        <v>19.68</v>
      </c>
      <c r="J176" s="2">
        <v>28.299764915673993</v>
      </c>
      <c r="K176" s="24">
        <f t="shared" si="6"/>
        <v>6</v>
      </c>
      <c r="L176" s="2">
        <v>353.25217770128563</v>
      </c>
    </row>
    <row r="177" spans="1:12" x14ac:dyDescent="0.25">
      <c r="A177">
        <f t="shared" si="7"/>
        <v>175</v>
      </c>
      <c r="B177">
        <v>53.96</v>
      </c>
      <c r="C177" s="2">
        <v>27.536998386767138</v>
      </c>
      <c r="D177" s="45">
        <f>'Gen GROHW demand'!M179</f>
        <v>27.28655008390022</v>
      </c>
      <c r="E177" s="2">
        <v>337.22049452365138</v>
      </c>
      <c r="F177" s="24">
        <v>0.43968600079428116</v>
      </c>
      <c r="H177">
        <f t="shared" si="8"/>
        <v>175</v>
      </c>
      <c r="I177">
        <v>24.28</v>
      </c>
      <c r="J177" s="2">
        <v>27.536998386767138</v>
      </c>
      <c r="K177" s="24">
        <f t="shared" si="6"/>
        <v>5.732050807568883</v>
      </c>
      <c r="L177" s="2">
        <v>337.22049452365138</v>
      </c>
    </row>
    <row r="178" spans="1:12" x14ac:dyDescent="0.25">
      <c r="A178">
        <f t="shared" si="7"/>
        <v>176</v>
      </c>
      <c r="B178">
        <v>53</v>
      </c>
      <c r="C178" s="2">
        <v>30.328968715056718</v>
      </c>
      <c r="D178" s="45">
        <f>'Gen GROHW demand'!M180</f>
        <v>52.629388920411287</v>
      </c>
      <c r="E178" s="2">
        <v>332.72891240908211</v>
      </c>
      <c r="F178" s="24">
        <v>0.43878213108105724</v>
      </c>
      <c r="H178">
        <f t="shared" si="8"/>
        <v>176</v>
      </c>
      <c r="I178">
        <v>33</v>
      </c>
      <c r="J178" s="2">
        <v>30.328968715056718</v>
      </c>
      <c r="K178" s="24">
        <f t="shared" si="6"/>
        <v>5.0000000000000053</v>
      </c>
      <c r="L178" s="2">
        <v>332.72891240908211</v>
      </c>
    </row>
    <row r="179" spans="1:12" x14ac:dyDescent="0.25">
      <c r="A179">
        <f t="shared" si="7"/>
        <v>177</v>
      </c>
      <c r="B179">
        <v>59.8</v>
      </c>
      <c r="C179" s="2">
        <v>55.994998376459094</v>
      </c>
      <c r="D179" s="45">
        <f>'Gen GROHW demand'!M181</f>
        <v>43.13885325238256</v>
      </c>
      <c r="E179" s="2">
        <v>341.03419860424901</v>
      </c>
      <c r="F179" s="24">
        <v>0.44523059159702955</v>
      </c>
      <c r="H179">
        <f t="shared" si="8"/>
        <v>177</v>
      </c>
      <c r="I179">
        <v>46.13</v>
      </c>
      <c r="J179" s="2">
        <v>55.994998376459094</v>
      </c>
      <c r="K179" s="24">
        <f t="shared" si="6"/>
        <v>4</v>
      </c>
      <c r="L179" s="2">
        <v>341.03419860424901</v>
      </c>
    </row>
    <row r="180" spans="1:12" x14ac:dyDescent="0.25">
      <c r="A180">
        <f t="shared" si="7"/>
        <v>178</v>
      </c>
      <c r="B180">
        <v>60.1</v>
      </c>
      <c r="C180" s="2">
        <v>70.879964446391725</v>
      </c>
      <c r="D180" s="45">
        <f>'Gen GROHW demand'!M182</f>
        <v>50.554208593868445</v>
      </c>
      <c r="E180" s="2">
        <v>294.99450485244267</v>
      </c>
      <c r="F180" s="24">
        <v>0.44285577132882381</v>
      </c>
      <c r="H180">
        <f t="shared" si="8"/>
        <v>178</v>
      </c>
      <c r="I180">
        <v>35</v>
      </c>
      <c r="J180" s="2">
        <v>70.879964446391725</v>
      </c>
      <c r="K180" s="24">
        <f t="shared" si="6"/>
        <v>3.0000000000000195</v>
      </c>
      <c r="L180" s="2">
        <v>294.99450485244267</v>
      </c>
    </row>
    <row r="181" spans="1:12" x14ac:dyDescent="0.25">
      <c r="A181">
        <f t="shared" si="7"/>
        <v>179</v>
      </c>
      <c r="B181">
        <v>55.89</v>
      </c>
      <c r="C181" s="2">
        <v>73.906213474090166</v>
      </c>
      <c r="D181" s="45">
        <f>'Gen GROHW demand'!M183</f>
        <v>51.788154787493568</v>
      </c>
      <c r="E181" s="2">
        <v>262.58687349046539</v>
      </c>
      <c r="F181" s="24">
        <v>0.44152194696441038</v>
      </c>
      <c r="H181">
        <f t="shared" si="8"/>
        <v>179</v>
      </c>
      <c r="I181">
        <v>33</v>
      </c>
      <c r="J181" s="2">
        <v>73.906213474090166</v>
      </c>
      <c r="K181" s="24">
        <f t="shared" si="6"/>
        <v>2.2679491924311312</v>
      </c>
      <c r="L181" s="2">
        <v>262.58687349046539</v>
      </c>
    </row>
    <row r="182" spans="1:12" x14ac:dyDescent="0.25">
      <c r="A182">
        <f t="shared" si="7"/>
        <v>180</v>
      </c>
      <c r="B182">
        <v>53.48</v>
      </c>
      <c r="C182" s="2">
        <v>74.286529538654023</v>
      </c>
      <c r="D182" s="45">
        <f>'Gen GROHW demand'!M184</f>
        <v>241.03793423831823</v>
      </c>
      <c r="E182" s="2">
        <v>297.40158707342516</v>
      </c>
      <c r="F182" s="24">
        <v>0.44541673419423805</v>
      </c>
      <c r="H182">
        <f t="shared" si="8"/>
        <v>180</v>
      </c>
      <c r="I182">
        <v>36.909999999999997</v>
      </c>
      <c r="J182" s="2">
        <v>74.286529538654023</v>
      </c>
      <c r="K182" s="24">
        <f t="shared" si="6"/>
        <v>2</v>
      </c>
      <c r="L182" s="2">
        <v>297.40158707342516</v>
      </c>
    </row>
    <row r="183" spans="1:12" x14ac:dyDescent="0.25">
      <c r="A183">
        <f t="shared" si="7"/>
        <v>181</v>
      </c>
      <c r="B183">
        <v>48.7</v>
      </c>
      <c r="C183" s="2">
        <v>77.929920733567613</v>
      </c>
      <c r="D183" s="45">
        <f>'Gen GROHW demand'!M185</f>
        <v>43.474757739006002</v>
      </c>
      <c r="E183" s="2">
        <v>286.08376636045745</v>
      </c>
      <c r="F183" s="24">
        <v>0.44896177554438865</v>
      </c>
      <c r="H183">
        <f t="shared" si="8"/>
        <v>181</v>
      </c>
      <c r="I183">
        <v>36.130000000000003</v>
      </c>
      <c r="J183" s="2">
        <v>77.929920733567613</v>
      </c>
      <c r="K183" s="24">
        <f t="shared" si="6"/>
        <v>2.2679491924311206</v>
      </c>
      <c r="L183" s="2">
        <v>286.08376636045745</v>
      </c>
    </row>
    <row r="184" spans="1:12" x14ac:dyDescent="0.25">
      <c r="A184">
        <f t="shared" si="7"/>
        <v>182</v>
      </c>
      <c r="B184">
        <v>49.01</v>
      </c>
      <c r="C184" s="2">
        <v>77.291680076607989</v>
      </c>
      <c r="D184" s="45">
        <f>'Gen GROHW demand'!M186</f>
        <v>40.277725637045066</v>
      </c>
      <c r="E184" s="2">
        <v>285.05695820117643</v>
      </c>
      <c r="F184" s="24">
        <v>0.4547204509336511</v>
      </c>
      <c r="H184">
        <f t="shared" si="8"/>
        <v>182</v>
      </c>
      <c r="I184">
        <v>36.130000000000003</v>
      </c>
      <c r="J184" s="2">
        <v>77.291680076607989</v>
      </c>
      <c r="K184" s="24">
        <f t="shared" si="6"/>
        <v>3.0000000000000009</v>
      </c>
      <c r="L184" s="2">
        <v>285.05695820117643</v>
      </c>
    </row>
    <row r="185" spans="1:12" x14ac:dyDescent="0.25">
      <c r="A185">
        <f t="shared" si="7"/>
        <v>183</v>
      </c>
      <c r="B185">
        <v>52.38</v>
      </c>
      <c r="C185" s="2">
        <v>73.771936812573799</v>
      </c>
      <c r="D185" s="45">
        <f>'Gen GROHW demand'!M187</f>
        <v>41.05164060379316</v>
      </c>
      <c r="E185" s="2">
        <v>248.37851736937751</v>
      </c>
      <c r="F185" s="24">
        <v>0.45645771119599177</v>
      </c>
      <c r="H185">
        <f t="shared" si="8"/>
        <v>183</v>
      </c>
      <c r="I185">
        <v>28.52</v>
      </c>
      <c r="J185" s="2">
        <v>73.771936812573799</v>
      </c>
      <c r="K185" s="24">
        <f t="shared" si="6"/>
        <v>3.9999999999999782</v>
      </c>
      <c r="L185" s="2">
        <v>248.37851736937751</v>
      </c>
    </row>
    <row r="186" spans="1:12" x14ac:dyDescent="0.25">
      <c r="A186">
        <f t="shared" si="7"/>
        <v>184</v>
      </c>
      <c r="B186">
        <v>52.37</v>
      </c>
      <c r="C186" s="2">
        <v>69.090373233283614</v>
      </c>
      <c r="D186" s="45">
        <f>'Gen GROHW demand'!M188</f>
        <v>44.02723692251152</v>
      </c>
      <c r="E186" s="2">
        <v>249.73498910988266</v>
      </c>
      <c r="F186" s="24">
        <v>0.45774289324068229</v>
      </c>
      <c r="H186">
        <f t="shared" si="8"/>
        <v>184</v>
      </c>
      <c r="I186">
        <v>32.08</v>
      </c>
      <c r="J186" s="2">
        <v>69.090373233283614</v>
      </c>
      <c r="K186" s="24">
        <f t="shared" si="6"/>
        <v>4.9999999999999867</v>
      </c>
      <c r="L186" s="2">
        <v>249.73498910988266</v>
      </c>
    </row>
    <row r="187" spans="1:12" x14ac:dyDescent="0.25">
      <c r="A187">
        <f t="shared" si="7"/>
        <v>185</v>
      </c>
      <c r="B187">
        <v>52.84</v>
      </c>
      <c r="C187" s="2">
        <v>80.363998405651088</v>
      </c>
      <c r="D187" s="45">
        <f>'Gen GROHW demand'!M189</f>
        <v>41.920975170759348</v>
      </c>
      <c r="E187" s="2">
        <v>335.58254421127651</v>
      </c>
      <c r="F187" s="24">
        <v>0.45178067867616256</v>
      </c>
      <c r="H187">
        <f t="shared" si="8"/>
        <v>185</v>
      </c>
      <c r="I187">
        <v>37.159999999999997</v>
      </c>
      <c r="J187" s="2">
        <v>80.363998405651088</v>
      </c>
      <c r="K187" s="24">
        <f t="shared" si="6"/>
        <v>5.7320508075688723</v>
      </c>
      <c r="L187" s="2">
        <v>335.58254421127651</v>
      </c>
    </row>
    <row r="188" spans="1:12" x14ac:dyDescent="0.25">
      <c r="A188">
        <f t="shared" si="7"/>
        <v>186</v>
      </c>
      <c r="B188">
        <v>78.239999999999995</v>
      </c>
      <c r="C188" s="2">
        <v>115.03563369074367</v>
      </c>
      <c r="D188" s="45">
        <f>'Gen GROHW demand'!M190</f>
        <v>42.900675322000062</v>
      </c>
      <c r="E188" s="2">
        <v>316.21884852846364</v>
      </c>
      <c r="F188" s="24">
        <v>0.45203114698192565</v>
      </c>
      <c r="H188">
        <f t="shared" si="8"/>
        <v>186</v>
      </c>
      <c r="I188">
        <v>45</v>
      </c>
      <c r="J188" s="2">
        <v>115.03563369074367</v>
      </c>
      <c r="K188" s="24">
        <f t="shared" si="6"/>
        <v>6</v>
      </c>
      <c r="L188" s="2">
        <v>316.21884852846364</v>
      </c>
    </row>
    <row r="189" spans="1:12" x14ac:dyDescent="0.25">
      <c r="A189">
        <f t="shared" si="7"/>
        <v>187</v>
      </c>
      <c r="B189">
        <v>52.29</v>
      </c>
      <c r="C189" s="2">
        <v>135.76771629685146</v>
      </c>
      <c r="D189" s="45">
        <f>'Gen GROHW demand'!M191</f>
        <v>43.909677204337271</v>
      </c>
      <c r="E189" s="2">
        <v>367.82988373362508</v>
      </c>
      <c r="F189" s="24">
        <v>0.44742625344799614</v>
      </c>
      <c r="H189">
        <f t="shared" si="8"/>
        <v>187</v>
      </c>
      <c r="I189">
        <v>46.97</v>
      </c>
      <c r="J189" s="2">
        <v>135.76771629685146</v>
      </c>
      <c r="K189" s="24">
        <f t="shared" si="6"/>
        <v>5.7320508075688767</v>
      </c>
      <c r="L189" s="2">
        <v>367.82988373362508</v>
      </c>
    </row>
    <row r="190" spans="1:12" x14ac:dyDescent="0.25">
      <c r="A190">
        <f t="shared" si="7"/>
        <v>188</v>
      </c>
      <c r="B190">
        <v>48.38</v>
      </c>
      <c r="C190" s="2">
        <v>147.87659206219968</v>
      </c>
      <c r="D190" s="45">
        <f>'Gen GROHW demand'!M192</f>
        <v>25.426051286199268</v>
      </c>
      <c r="E190" s="2">
        <v>284.2745583729959</v>
      </c>
      <c r="F190" s="24">
        <v>0.44559337611122252</v>
      </c>
      <c r="H190">
        <f t="shared" si="8"/>
        <v>188</v>
      </c>
      <c r="I190">
        <v>40.090000000000003</v>
      </c>
      <c r="J190" s="2">
        <v>147.87659206219968</v>
      </c>
      <c r="K190" s="24">
        <f t="shared" si="6"/>
        <v>5.0000000000000178</v>
      </c>
      <c r="L190" s="2">
        <v>284.2745583729959</v>
      </c>
    </row>
    <row r="191" spans="1:12" x14ac:dyDescent="0.25">
      <c r="A191">
        <f t="shared" si="7"/>
        <v>189</v>
      </c>
      <c r="B191">
        <v>50.1</v>
      </c>
      <c r="C191" s="2">
        <v>120.67812634700401</v>
      </c>
      <c r="D191" s="45">
        <f>'Gen GROHW demand'!M193</f>
        <v>229.00050263030269</v>
      </c>
      <c r="E191" s="2">
        <v>323.66704719117678</v>
      </c>
      <c r="F191" s="24">
        <v>0.44450037831465217</v>
      </c>
      <c r="H191">
        <f t="shared" si="8"/>
        <v>189</v>
      </c>
      <c r="I191">
        <v>34.61</v>
      </c>
      <c r="J191" s="2">
        <v>120.67812634700401</v>
      </c>
      <c r="K191" s="24">
        <f t="shared" si="6"/>
        <v>4.0000000000000151</v>
      </c>
      <c r="L191" s="2">
        <v>323.66704719117678</v>
      </c>
    </row>
    <row r="192" spans="1:12" x14ac:dyDescent="0.25">
      <c r="A192">
        <f t="shared" si="7"/>
        <v>190</v>
      </c>
      <c r="B192">
        <v>51.12</v>
      </c>
      <c r="C192" s="2">
        <v>107.00876413254964</v>
      </c>
      <c r="D192" s="45">
        <f>'Gen GROHW demand'!M194</f>
        <v>34.666188018156383</v>
      </c>
      <c r="E192" s="2">
        <v>283.53783267244694</v>
      </c>
      <c r="F192" s="24">
        <v>0.45063924259660193</v>
      </c>
      <c r="H192">
        <f t="shared" si="8"/>
        <v>190</v>
      </c>
      <c r="I192">
        <v>31.52</v>
      </c>
      <c r="J192" s="2">
        <v>107.00876413254964</v>
      </c>
      <c r="K192" s="24">
        <f t="shared" si="6"/>
        <v>3.0000000000000075</v>
      </c>
      <c r="L192" s="2">
        <v>283.53783267244694</v>
      </c>
    </row>
    <row r="193" spans="1:12" x14ac:dyDescent="0.25">
      <c r="A193">
        <f t="shared" si="7"/>
        <v>191</v>
      </c>
      <c r="B193">
        <v>50.66</v>
      </c>
      <c r="C193" s="2">
        <v>90.497968857533252</v>
      </c>
      <c r="D193" s="45">
        <f>'Gen GROHW demand'!M195</f>
        <v>32.257576360487242</v>
      </c>
      <c r="E193" s="2">
        <v>254.11684323708971</v>
      </c>
      <c r="F193" s="24">
        <v>0.45498800968448561</v>
      </c>
      <c r="H193">
        <f t="shared" si="8"/>
        <v>191</v>
      </c>
      <c r="I193">
        <v>32.5</v>
      </c>
      <c r="J193" s="2">
        <v>90.497968857533252</v>
      </c>
      <c r="K193" s="24">
        <f t="shared" si="6"/>
        <v>2.2679491924311241</v>
      </c>
      <c r="L193" s="2">
        <v>254.11684323708971</v>
      </c>
    </row>
    <row r="194" spans="1:12" x14ac:dyDescent="0.25">
      <c r="A194">
        <f t="shared" si="7"/>
        <v>192</v>
      </c>
      <c r="B194">
        <v>46.72</v>
      </c>
      <c r="C194" s="2">
        <v>42.164034475737282</v>
      </c>
      <c r="D194" s="45">
        <f>'Gen GROHW demand'!M196</f>
        <v>32.029728914934601</v>
      </c>
      <c r="E194" s="2">
        <v>240.8775550148178</v>
      </c>
      <c r="F194" s="24">
        <v>0.45818580439708484</v>
      </c>
      <c r="H194">
        <f t="shared" si="8"/>
        <v>192</v>
      </c>
      <c r="I194">
        <v>28</v>
      </c>
      <c r="J194" s="2">
        <v>42.164034475737282</v>
      </c>
      <c r="K194" s="24">
        <f t="shared" si="6"/>
        <v>2</v>
      </c>
      <c r="L194" s="2">
        <v>240.8775550148178</v>
      </c>
    </row>
    <row r="195" spans="1:12" x14ac:dyDescent="0.25">
      <c r="A195">
        <f t="shared" si="7"/>
        <v>193</v>
      </c>
      <c r="B195">
        <v>42.6</v>
      </c>
      <c r="C195" s="2">
        <v>33.815393656595042</v>
      </c>
      <c r="D195" s="45">
        <f>'Gen GROHW demand'!M197</f>
        <v>33.011749948253431</v>
      </c>
      <c r="E195" s="2">
        <v>226.90706775844987</v>
      </c>
      <c r="F195" s="24">
        <v>0.46356349360426241</v>
      </c>
      <c r="H195">
        <f t="shared" si="8"/>
        <v>193</v>
      </c>
      <c r="I195">
        <v>26.1</v>
      </c>
      <c r="J195" s="2">
        <v>33.815393656595042</v>
      </c>
      <c r="K195" s="24">
        <f t="shared" si="6"/>
        <v>2.2679491924311126</v>
      </c>
      <c r="L195" s="2">
        <v>226.90706775844987</v>
      </c>
    </row>
    <row r="196" spans="1:12" x14ac:dyDescent="0.25">
      <c r="A196">
        <f t="shared" si="7"/>
        <v>194</v>
      </c>
      <c r="B196">
        <v>39.5</v>
      </c>
      <c r="C196" s="2">
        <v>32.307036051912533</v>
      </c>
      <c r="D196" s="45">
        <f>'Gen GROHW demand'!M198</f>
        <v>24.390420692310695</v>
      </c>
      <c r="E196" s="2">
        <v>223.90605987714986</v>
      </c>
      <c r="F196" s="24">
        <v>0.4664220529801324</v>
      </c>
      <c r="H196">
        <f t="shared" si="8"/>
        <v>194</v>
      </c>
      <c r="I196">
        <v>25.1</v>
      </c>
      <c r="J196" s="2">
        <v>32.307036051912533</v>
      </c>
      <c r="K196" s="24">
        <f t="shared" ref="K196:K259" si="9">1*(4+2*SIN(-0.5*PI()+PI()/6*H196))</f>
        <v>2.999999999999988</v>
      </c>
      <c r="L196" s="2">
        <v>223.90605987714986</v>
      </c>
    </row>
    <row r="197" spans="1:12" x14ac:dyDescent="0.25">
      <c r="A197">
        <f t="shared" ref="A197:A260" si="10">A196+1</f>
        <v>195</v>
      </c>
      <c r="B197">
        <v>37</v>
      </c>
      <c r="C197" s="2">
        <v>30.780280344405771</v>
      </c>
      <c r="D197" s="45">
        <f>'Gen GROHW demand'!M199</f>
        <v>24.258834072211886</v>
      </c>
      <c r="E197" s="2">
        <v>222.16743371499524</v>
      </c>
      <c r="F197" s="24">
        <v>0.46706649501847081</v>
      </c>
      <c r="H197">
        <f t="shared" ref="H197:H260" si="11">H196+1</f>
        <v>195</v>
      </c>
      <c r="I197">
        <v>24.3</v>
      </c>
      <c r="J197" s="2">
        <v>30.780280344405771</v>
      </c>
      <c r="K197" s="24">
        <f t="shared" si="9"/>
        <v>3.999999999999992</v>
      </c>
      <c r="L197" s="2">
        <v>222.16743371499524</v>
      </c>
    </row>
    <row r="198" spans="1:12" x14ac:dyDescent="0.25">
      <c r="A198">
        <f t="shared" si="10"/>
        <v>196</v>
      </c>
      <c r="B198">
        <v>42.4</v>
      </c>
      <c r="C198" s="2">
        <v>29.483280993375182</v>
      </c>
      <c r="D198" s="45">
        <f>'Gen GROHW demand'!M200</f>
        <v>30.496003340585059</v>
      </c>
      <c r="E198" s="2">
        <v>272.46538509833368</v>
      </c>
      <c r="F198" s="24">
        <v>0.46325564902232758</v>
      </c>
      <c r="H198">
        <f t="shared" si="11"/>
        <v>196</v>
      </c>
      <c r="I198">
        <v>23.23</v>
      </c>
      <c r="J198" s="2">
        <v>29.483280993375182</v>
      </c>
      <c r="K198" s="24">
        <f t="shared" si="9"/>
        <v>4.9999999999999982</v>
      </c>
      <c r="L198" s="2">
        <v>272.46538509833368</v>
      </c>
    </row>
    <row r="199" spans="1:12" x14ac:dyDescent="0.25">
      <c r="A199">
        <f t="shared" si="10"/>
        <v>197</v>
      </c>
      <c r="B199">
        <v>36.42</v>
      </c>
      <c r="C199" s="2">
        <v>28.55783188093228</v>
      </c>
      <c r="D199" s="45">
        <f>'Gen GROHW demand'!M201</f>
        <v>27.507456164244704</v>
      </c>
      <c r="E199" s="2">
        <v>316.3181969852435</v>
      </c>
      <c r="F199" s="24">
        <v>0.46164253187613846</v>
      </c>
      <c r="H199">
        <f t="shared" si="11"/>
        <v>197</v>
      </c>
      <c r="I199">
        <v>21.96</v>
      </c>
      <c r="J199" s="2">
        <v>28.55783188093228</v>
      </c>
      <c r="K199" s="24">
        <f t="shared" si="9"/>
        <v>5.7320508075688652</v>
      </c>
      <c r="L199" s="2">
        <v>316.3181969852435</v>
      </c>
    </row>
    <row r="200" spans="1:12" x14ac:dyDescent="0.25">
      <c r="A200">
        <f t="shared" si="10"/>
        <v>198</v>
      </c>
      <c r="B200">
        <v>42</v>
      </c>
      <c r="C200" s="2">
        <v>28.219644475602873</v>
      </c>
      <c r="D200" s="45">
        <f>'Gen GROHW demand'!M202</f>
        <v>22.040314415892581</v>
      </c>
      <c r="E200" s="2">
        <v>344.79505878853473</v>
      </c>
      <c r="F200" s="24">
        <v>0.46511377596423065</v>
      </c>
      <c r="H200">
        <f t="shared" si="11"/>
        <v>198</v>
      </c>
      <c r="I200">
        <v>22.45</v>
      </c>
      <c r="J200" s="2">
        <v>28.219644475602873</v>
      </c>
      <c r="K200" s="24">
        <f t="shared" si="9"/>
        <v>6</v>
      </c>
      <c r="L200" s="2">
        <v>344.79505878853473</v>
      </c>
    </row>
    <row r="201" spans="1:12" x14ac:dyDescent="0.25">
      <c r="A201">
        <f t="shared" si="10"/>
        <v>199</v>
      </c>
      <c r="B201">
        <v>50.63</v>
      </c>
      <c r="C201" s="2">
        <v>44.700611267188755</v>
      </c>
      <c r="D201" s="45">
        <f>'Gen GROHW demand'!M203</f>
        <v>34.184381659482959</v>
      </c>
      <c r="E201" s="2">
        <v>375.989982347222</v>
      </c>
      <c r="F201" s="24">
        <v>0.4659652636110122</v>
      </c>
      <c r="H201">
        <f t="shared" si="11"/>
        <v>199</v>
      </c>
      <c r="I201">
        <v>23.07</v>
      </c>
      <c r="J201" s="2">
        <v>44.700611267188755</v>
      </c>
      <c r="K201" s="24">
        <f t="shared" si="9"/>
        <v>5.7320508075688839</v>
      </c>
      <c r="L201" s="2">
        <v>375.989982347222</v>
      </c>
    </row>
    <row r="202" spans="1:12" x14ac:dyDescent="0.25">
      <c r="A202">
        <f t="shared" si="10"/>
        <v>200</v>
      </c>
      <c r="B202">
        <v>57.51</v>
      </c>
      <c r="C202" s="2">
        <v>66.643236827443957</v>
      </c>
      <c r="D202" s="45">
        <f>'Gen GROHW demand'!M204</f>
        <v>45.243911175355436</v>
      </c>
      <c r="E202" s="2">
        <v>396.21609007457437</v>
      </c>
      <c r="F202" s="24">
        <v>0.47372197974419039</v>
      </c>
      <c r="H202">
        <f t="shared" si="11"/>
        <v>200</v>
      </c>
      <c r="I202">
        <v>25</v>
      </c>
      <c r="J202" s="2">
        <v>66.643236827443957</v>
      </c>
      <c r="K202" s="24">
        <f t="shared" si="9"/>
        <v>5.0000000000000062</v>
      </c>
      <c r="L202" s="2">
        <v>396.21609007457437</v>
      </c>
    </row>
    <row r="203" spans="1:12" x14ac:dyDescent="0.25">
      <c r="A203">
        <f t="shared" si="10"/>
        <v>201</v>
      </c>
      <c r="B203">
        <v>66.69</v>
      </c>
      <c r="C203" s="2">
        <v>52.364075364633379</v>
      </c>
      <c r="D203" s="45">
        <f>'Gen GROHW demand'!M205</f>
        <v>48.107901338878804</v>
      </c>
      <c r="E203" s="2">
        <v>327.38873786921522</v>
      </c>
      <c r="F203" s="24">
        <v>0.47529925701929798</v>
      </c>
      <c r="H203">
        <f t="shared" si="11"/>
        <v>201</v>
      </c>
      <c r="I203">
        <v>32.11</v>
      </c>
      <c r="J203" s="2">
        <v>52.364075364633379</v>
      </c>
      <c r="K203" s="24">
        <f t="shared" si="9"/>
        <v>4.0000000000000009</v>
      </c>
      <c r="L203" s="2">
        <v>327.38873786921522</v>
      </c>
    </row>
    <row r="204" spans="1:12" x14ac:dyDescent="0.25">
      <c r="A204">
        <f t="shared" si="10"/>
        <v>202</v>
      </c>
      <c r="B204">
        <v>65.900000000000006</v>
      </c>
      <c r="C204" s="2">
        <v>43.571819480241587</v>
      </c>
      <c r="D204" s="45">
        <f>'Gen GROHW demand'!M206</f>
        <v>38.643630002696064</v>
      </c>
      <c r="E204" s="2">
        <v>275.31417608170437</v>
      </c>
      <c r="F204" s="24">
        <v>0.47761737036079149</v>
      </c>
      <c r="H204">
        <f t="shared" si="11"/>
        <v>202</v>
      </c>
      <c r="I204">
        <v>37.119999999999997</v>
      </c>
      <c r="J204" s="2">
        <v>43.571819480241587</v>
      </c>
      <c r="K204" s="24">
        <f t="shared" si="9"/>
        <v>3.0000000000000204</v>
      </c>
      <c r="L204" s="2">
        <v>275.31417608170437</v>
      </c>
    </row>
    <row r="205" spans="1:12" x14ac:dyDescent="0.25">
      <c r="A205">
        <f t="shared" si="10"/>
        <v>203</v>
      </c>
      <c r="B205">
        <v>68.2</v>
      </c>
      <c r="C205" s="2">
        <v>46.736855008552453</v>
      </c>
      <c r="D205" s="45">
        <f>'Gen GROHW demand'!M207</f>
        <v>49.064558723131483</v>
      </c>
      <c r="E205" s="2">
        <v>319.44993042614175</v>
      </c>
      <c r="F205" s="24">
        <v>0.48185348202243489</v>
      </c>
      <c r="H205">
        <f t="shared" si="11"/>
        <v>203</v>
      </c>
      <c r="I205">
        <v>36.130000000000003</v>
      </c>
      <c r="J205" s="2">
        <v>46.736855008552453</v>
      </c>
      <c r="K205" s="24">
        <f t="shared" si="9"/>
        <v>2.2679491924311312</v>
      </c>
      <c r="L205" s="2">
        <v>319.44993042614175</v>
      </c>
    </row>
    <row r="206" spans="1:12" x14ac:dyDescent="0.25">
      <c r="A206">
        <f t="shared" si="10"/>
        <v>204</v>
      </c>
      <c r="B206">
        <v>54</v>
      </c>
      <c r="C206" s="2">
        <v>46.653884258931072</v>
      </c>
      <c r="D206" s="45">
        <f>'Gen GROHW demand'!M208</f>
        <v>50.237428775666096</v>
      </c>
      <c r="E206" s="2">
        <v>333.13328952758002</v>
      </c>
      <c r="F206" s="24">
        <v>0.47726302745606214</v>
      </c>
      <c r="H206">
        <f t="shared" si="11"/>
        <v>204</v>
      </c>
      <c r="I206">
        <v>35.76</v>
      </c>
      <c r="J206" s="2">
        <v>46.653884258931072</v>
      </c>
      <c r="K206" s="24">
        <f t="shared" si="9"/>
        <v>2</v>
      </c>
      <c r="L206" s="2">
        <v>333.13328952758002</v>
      </c>
    </row>
    <row r="207" spans="1:12" x14ac:dyDescent="0.25">
      <c r="A207">
        <f t="shared" si="10"/>
        <v>205</v>
      </c>
      <c r="B207">
        <v>51.09</v>
      </c>
      <c r="C207" s="2">
        <v>51.006426060747906</v>
      </c>
      <c r="D207" s="45">
        <f>'Gen GROHW demand'!M209</f>
        <v>41.53007687404174</v>
      </c>
      <c r="E207" s="2">
        <v>240.95747053946954</v>
      </c>
      <c r="F207" s="24">
        <v>0.47352059919106004</v>
      </c>
      <c r="H207">
        <f t="shared" si="11"/>
        <v>205</v>
      </c>
      <c r="I207">
        <v>34.06</v>
      </c>
      <c r="J207" s="2">
        <v>51.006426060747906</v>
      </c>
      <c r="K207" s="24">
        <f t="shared" si="9"/>
        <v>2.2679491924311197</v>
      </c>
      <c r="L207" s="2">
        <v>240.95747053946954</v>
      </c>
    </row>
    <row r="208" spans="1:12" x14ac:dyDescent="0.25">
      <c r="A208">
        <f t="shared" si="10"/>
        <v>206</v>
      </c>
      <c r="B208">
        <v>50.1</v>
      </c>
      <c r="C208" s="2">
        <v>51.199599226345654</v>
      </c>
      <c r="D208" s="45">
        <f>'Gen GROHW demand'!M210</f>
        <v>54.990507290795662</v>
      </c>
      <c r="E208" s="2">
        <v>255.52702696724396</v>
      </c>
      <c r="F208" s="24">
        <v>0.47280493473416102</v>
      </c>
      <c r="H208">
        <f t="shared" si="11"/>
        <v>206</v>
      </c>
      <c r="I208">
        <v>31.54</v>
      </c>
      <c r="J208" s="2">
        <v>51.199599226345654</v>
      </c>
      <c r="K208" s="24">
        <f t="shared" si="9"/>
        <v>3</v>
      </c>
      <c r="L208" s="2">
        <v>255.52702696724396</v>
      </c>
    </row>
    <row r="209" spans="1:12" x14ac:dyDescent="0.25">
      <c r="A209">
        <f t="shared" si="10"/>
        <v>207</v>
      </c>
      <c r="B209">
        <v>52.56</v>
      </c>
      <c r="C209" s="2">
        <v>57.300021094598499</v>
      </c>
      <c r="D209" s="45">
        <f>'Gen GROHW demand'!M211</f>
        <v>47.071048097112609</v>
      </c>
      <c r="E209" s="2">
        <v>245.18866205145531</v>
      </c>
      <c r="F209" s="24">
        <v>0.47115702269883253</v>
      </c>
      <c r="H209">
        <f t="shared" si="11"/>
        <v>207</v>
      </c>
      <c r="I209">
        <v>27.92</v>
      </c>
      <c r="J209" s="2">
        <v>57.300021094598499</v>
      </c>
      <c r="K209" s="24">
        <f t="shared" si="9"/>
        <v>3.9999999999999774</v>
      </c>
      <c r="L209" s="2">
        <v>245.18866205145531</v>
      </c>
    </row>
    <row r="210" spans="1:12" x14ac:dyDescent="0.25">
      <c r="A210">
        <f t="shared" si="10"/>
        <v>208</v>
      </c>
      <c r="B210">
        <v>53.95</v>
      </c>
      <c r="C210" s="2">
        <v>72.451248244107447</v>
      </c>
      <c r="D210" s="45">
        <f>'Gen GROHW demand'!M212</f>
        <v>40.343222750382253</v>
      </c>
      <c r="E210" s="2">
        <v>285.12334584502031</v>
      </c>
      <c r="F210" s="24">
        <v>0.47284830621583829</v>
      </c>
      <c r="H210">
        <f t="shared" si="11"/>
        <v>208</v>
      </c>
      <c r="I210">
        <v>27</v>
      </c>
      <c r="J210" s="2">
        <v>72.451248244107447</v>
      </c>
      <c r="K210" s="24">
        <f t="shared" si="9"/>
        <v>4.9999999999999858</v>
      </c>
      <c r="L210" s="2">
        <v>285.12334584502031</v>
      </c>
    </row>
    <row r="211" spans="1:12" x14ac:dyDescent="0.25">
      <c r="A211">
        <f t="shared" si="10"/>
        <v>209</v>
      </c>
      <c r="B211">
        <v>64.37</v>
      </c>
      <c r="C211" s="2">
        <v>100.37730117712778</v>
      </c>
      <c r="D211" s="45">
        <f>'Gen GROHW demand'!M213</f>
        <v>25.858741322121343</v>
      </c>
      <c r="E211" s="2">
        <v>365.96654294968789</v>
      </c>
      <c r="F211" s="24">
        <v>0.47358695302186304</v>
      </c>
      <c r="H211">
        <f t="shared" si="11"/>
        <v>209</v>
      </c>
      <c r="I211">
        <v>30.5</v>
      </c>
      <c r="J211" s="2">
        <v>100.37730117712778</v>
      </c>
      <c r="K211" s="24">
        <f t="shared" si="9"/>
        <v>5.7320508075688714</v>
      </c>
      <c r="L211" s="2">
        <v>365.96654294968789</v>
      </c>
    </row>
    <row r="212" spans="1:12" x14ac:dyDescent="0.25">
      <c r="A212">
        <f t="shared" si="10"/>
        <v>210</v>
      </c>
      <c r="B212">
        <v>75.64</v>
      </c>
      <c r="C212" s="2">
        <v>147.18448330509196</v>
      </c>
      <c r="D212" s="45">
        <f>'Gen GROHW demand'!M214</f>
        <v>240.58024633774005</v>
      </c>
      <c r="E212" s="2">
        <v>359.85887717881945</v>
      </c>
      <c r="F212" s="24">
        <v>0.47524282847916732</v>
      </c>
      <c r="H212">
        <f t="shared" si="11"/>
        <v>210</v>
      </c>
      <c r="I212">
        <v>36.99</v>
      </c>
      <c r="J212" s="2">
        <v>147.18448330509196</v>
      </c>
      <c r="K212" s="24">
        <f t="shared" si="9"/>
        <v>6</v>
      </c>
      <c r="L212" s="2">
        <v>359.85887717881945</v>
      </c>
    </row>
    <row r="213" spans="1:12" x14ac:dyDescent="0.25">
      <c r="A213">
        <f t="shared" si="10"/>
        <v>211</v>
      </c>
      <c r="B213">
        <v>74.22</v>
      </c>
      <c r="C213" s="2">
        <v>151.17458222688253</v>
      </c>
      <c r="D213" s="45">
        <f>'Gen GROHW demand'!M215</f>
        <v>51.385027504142094</v>
      </c>
      <c r="E213" s="2">
        <v>313.14499528393145</v>
      </c>
      <c r="F213" s="24">
        <v>0.47496129922908686</v>
      </c>
      <c r="H213">
        <f t="shared" si="11"/>
        <v>211</v>
      </c>
      <c r="I213">
        <v>36.799999999999997</v>
      </c>
      <c r="J213" s="2">
        <v>151.17458222688253</v>
      </c>
      <c r="K213" s="24">
        <f t="shared" si="9"/>
        <v>5.732050807568891</v>
      </c>
      <c r="L213" s="2">
        <v>313.14499528393145</v>
      </c>
    </row>
    <row r="214" spans="1:12" x14ac:dyDescent="0.25">
      <c r="A214">
        <f t="shared" si="10"/>
        <v>212</v>
      </c>
      <c r="B214">
        <v>55.98</v>
      </c>
      <c r="C214" s="2">
        <v>155.29935998255613</v>
      </c>
      <c r="D214" s="45">
        <f>'Gen GROHW demand'!M216</f>
        <v>27.628204925774241</v>
      </c>
      <c r="E214" s="2">
        <v>352.55427174550698</v>
      </c>
      <c r="F214" s="24">
        <v>0.47497789425345605</v>
      </c>
      <c r="H214">
        <f t="shared" si="11"/>
        <v>212</v>
      </c>
      <c r="I214">
        <v>35</v>
      </c>
      <c r="J214" s="2">
        <v>155.29935998255613</v>
      </c>
      <c r="K214" s="24">
        <f t="shared" si="9"/>
        <v>5.0000000000000187</v>
      </c>
      <c r="L214" s="2">
        <v>352.55427174550698</v>
      </c>
    </row>
    <row r="215" spans="1:12" x14ac:dyDescent="0.25">
      <c r="A215">
        <f t="shared" si="10"/>
        <v>213</v>
      </c>
      <c r="B215">
        <v>54.73</v>
      </c>
      <c r="C215" s="2">
        <v>119.17832909129686</v>
      </c>
      <c r="D215" s="45">
        <f>'Gen GROHW demand'!M217</f>
        <v>19.539445571896188</v>
      </c>
      <c r="E215" s="2">
        <v>318.72542960128726</v>
      </c>
      <c r="F215" s="24">
        <v>0.479602393117746</v>
      </c>
      <c r="H215">
        <f t="shared" si="11"/>
        <v>213</v>
      </c>
      <c r="I215">
        <v>29</v>
      </c>
      <c r="J215" s="2">
        <v>119.17832909129686</v>
      </c>
      <c r="K215" s="24">
        <f t="shared" si="9"/>
        <v>4.000000000000016</v>
      </c>
      <c r="L215" s="2">
        <v>318.72542960128726</v>
      </c>
    </row>
    <row r="216" spans="1:12" x14ac:dyDescent="0.25">
      <c r="A216">
        <f t="shared" si="10"/>
        <v>214</v>
      </c>
      <c r="B216">
        <v>50.02</v>
      </c>
      <c r="C216" s="2">
        <v>110.12728493807474</v>
      </c>
      <c r="D216" s="45">
        <f>'Gen GROHW demand'!M218</f>
        <v>31.88698789749483</v>
      </c>
      <c r="E216" s="2">
        <v>323.12902439324182</v>
      </c>
      <c r="F216" s="24">
        <v>0.48647653520558987</v>
      </c>
      <c r="H216">
        <f t="shared" si="11"/>
        <v>214</v>
      </c>
      <c r="I216">
        <v>25.01</v>
      </c>
      <c r="J216" s="2">
        <v>110.12728493807474</v>
      </c>
      <c r="K216" s="24">
        <f t="shared" si="9"/>
        <v>3.0000000000000084</v>
      </c>
      <c r="L216" s="2">
        <v>323.12902439324182</v>
      </c>
    </row>
    <row r="217" spans="1:12" x14ac:dyDescent="0.25">
      <c r="A217">
        <f t="shared" si="10"/>
        <v>215</v>
      </c>
      <c r="B217">
        <v>52.64</v>
      </c>
      <c r="C217" s="2">
        <v>76.790843536148301</v>
      </c>
      <c r="D217" s="45">
        <f>'Gen GROHW demand'!M219</f>
        <v>33.520164576878614</v>
      </c>
      <c r="E217" s="2">
        <v>286.23205349338133</v>
      </c>
      <c r="F217" s="24">
        <v>0.49240175126411673</v>
      </c>
      <c r="H217">
        <f t="shared" si="11"/>
        <v>215</v>
      </c>
      <c r="I217">
        <v>25.1</v>
      </c>
      <c r="J217" s="2">
        <v>76.790843536148301</v>
      </c>
      <c r="K217" s="24">
        <f t="shared" si="9"/>
        <v>2.2679491924311246</v>
      </c>
      <c r="L217" s="2">
        <v>286.23205349338133</v>
      </c>
    </row>
    <row r="218" spans="1:12" x14ac:dyDescent="0.25">
      <c r="A218">
        <f t="shared" si="10"/>
        <v>216</v>
      </c>
      <c r="B218">
        <v>50.31</v>
      </c>
      <c r="C218" s="2">
        <v>39.404516972067505</v>
      </c>
      <c r="D218" s="45">
        <f>'Gen GROHW demand'!M220</f>
        <v>36.01705239802336</v>
      </c>
      <c r="E218" s="2">
        <v>282.13305077323213</v>
      </c>
      <c r="F218" s="24">
        <v>0.49466581064239579</v>
      </c>
      <c r="H218">
        <f t="shared" si="11"/>
        <v>216</v>
      </c>
      <c r="I218">
        <v>22.28</v>
      </c>
      <c r="J218" s="2">
        <v>39.404516972067505</v>
      </c>
      <c r="K218" s="24">
        <f t="shared" si="9"/>
        <v>2</v>
      </c>
      <c r="L218" s="2">
        <v>282.13305077323213</v>
      </c>
    </row>
    <row r="219" spans="1:12" x14ac:dyDescent="0.25">
      <c r="A219">
        <f t="shared" si="10"/>
        <v>217</v>
      </c>
      <c r="B219">
        <v>51.07</v>
      </c>
      <c r="C219" s="2">
        <v>33.224429147127921</v>
      </c>
      <c r="D219" s="45">
        <f>'Gen GROHW demand'!M221</f>
        <v>28.020977630535462</v>
      </c>
      <c r="E219" s="2">
        <v>266.19618335044458</v>
      </c>
      <c r="F219" s="24">
        <v>0.50975730407770037</v>
      </c>
      <c r="H219">
        <f t="shared" si="11"/>
        <v>217</v>
      </c>
      <c r="I219">
        <v>15.58</v>
      </c>
      <c r="J219" s="2">
        <v>33.224429147127921</v>
      </c>
      <c r="K219" s="24">
        <f t="shared" si="9"/>
        <v>2.2679491924311126</v>
      </c>
      <c r="L219" s="2">
        <v>266.19618335044458</v>
      </c>
    </row>
    <row r="220" spans="1:12" x14ac:dyDescent="0.25">
      <c r="A220">
        <f t="shared" si="10"/>
        <v>218</v>
      </c>
      <c r="B220">
        <v>49.61</v>
      </c>
      <c r="C220" s="2">
        <v>31.798288928089654</v>
      </c>
      <c r="D220" s="45">
        <f>'Gen GROHW demand'!M222</f>
        <v>41.079152949664845</v>
      </c>
      <c r="E220" s="2">
        <v>229.61551811868168</v>
      </c>
      <c r="F220" s="24">
        <v>0.51778162349581891</v>
      </c>
      <c r="H220">
        <f t="shared" si="11"/>
        <v>218</v>
      </c>
      <c r="I220">
        <v>19.05</v>
      </c>
      <c r="J220" s="2">
        <v>31.798288928089654</v>
      </c>
      <c r="K220" s="24">
        <f t="shared" si="9"/>
        <v>2.9999999999999876</v>
      </c>
      <c r="L220" s="2">
        <v>229.61551811868168</v>
      </c>
    </row>
    <row r="221" spans="1:12" x14ac:dyDescent="0.25">
      <c r="A221">
        <f t="shared" si="10"/>
        <v>219</v>
      </c>
      <c r="B221">
        <v>48.63</v>
      </c>
      <c r="C221" s="2">
        <v>30.359255526857655</v>
      </c>
      <c r="D221" s="45">
        <f>'Gen GROHW demand'!M223</f>
        <v>30.163629509868795</v>
      </c>
      <c r="E221" s="2">
        <v>306.42162666347235</v>
      </c>
      <c r="F221" s="24">
        <v>0.52812767725450283</v>
      </c>
      <c r="H221">
        <f t="shared" si="11"/>
        <v>219</v>
      </c>
      <c r="I221">
        <v>17.239999999999998</v>
      </c>
      <c r="J221" s="2">
        <v>30.359255526857655</v>
      </c>
      <c r="K221" s="24">
        <f t="shared" si="9"/>
        <v>3.9999999999999911</v>
      </c>
      <c r="L221" s="2">
        <v>306.42162666347235</v>
      </c>
    </row>
    <row r="222" spans="1:12" x14ac:dyDescent="0.25">
      <c r="A222">
        <f t="shared" si="10"/>
        <v>220</v>
      </c>
      <c r="B222">
        <v>48.8</v>
      </c>
      <c r="C222" s="2">
        <v>29.076920438230239</v>
      </c>
      <c r="D222" s="45">
        <f>'Gen GROHW demand'!M224</f>
        <v>28.000670223061981</v>
      </c>
      <c r="E222" s="2">
        <v>313.69245579081161</v>
      </c>
      <c r="F222" s="24">
        <v>0.53481456759026014</v>
      </c>
      <c r="H222">
        <f t="shared" si="11"/>
        <v>220</v>
      </c>
      <c r="I222">
        <v>12.75</v>
      </c>
      <c r="J222" s="2">
        <v>29.076920438230239</v>
      </c>
      <c r="K222" s="24">
        <f t="shared" si="9"/>
        <v>4.9999999999999973</v>
      </c>
      <c r="L222" s="2">
        <v>313.69245579081161</v>
      </c>
    </row>
    <row r="223" spans="1:12" x14ac:dyDescent="0.25">
      <c r="A223">
        <f t="shared" si="10"/>
        <v>221</v>
      </c>
      <c r="B223">
        <v>48.5</v>
      </c>
      <c r="C223" s="2">
        <v>28.235599928314983</v>
      </c>
      <c r="D223" s="45">
        <f>'Gen GROHW demand'!M225</f>
        <v>27.146007533201946</v>
      </c>
      <c r="E223" s="2">
        <v>449.5577251546614</v>
      </c>
      <c r="F223" s="24">
        <v>0.54064640518693863</v>
      </c>
      <c r="H223">
        <f t="shared" si="11"/>
        <v>221</v>
      </c>
      <c r="I223">
        <v>10.81</v>
      </c>
      <c r="J223" s="2">
        <v>28.235599928314983</v>
      </c>
      <c r="K223" s="24">
        <f t="shared" si="9"/>
        <v>5.7320508075688643</v>
      </c>
      <c r="L223" s="2">
        <v>449.5577251546614</v>
      </c>
    </row>
    <row r="224" spans="1:12" x14ac:dyDescent="0.25">
      <c r="A224">
        <f t="shared" si="10"/>
        <v>222</v>
      </c>
      <c r="B224">
        <v>49.8</v>
      </c>
      <c r="C224" s="2">
        <v>28.057299545544439</v>
      </c>
      <c r="D224" s="45">
        <f>'Gen GROHW demand'!M226</f>
        <v>30.285783090684802</v>
      </c>
      <c r="E224" s="2">
        <v>398.4495233522166</v>
      </c>
      <c r="F224" s="24">
        <v>0.54504404315776467</v>
      </c>
      <c r="H224">
        <f t="shared" si="11"/>
        <v>222</v>
      </c>
      <c r="I224">
        <v>10.85</v>
      </c>
      <c r="J224" s="2">
        <v>28.057299545544439</v>
      </c>
      <c r="K224" s="24">
        <f t="shared" si="9"/>
        <v>6</v>
      </c>
      <c r="L224" s="2">
        <v>398.4495233522166</v>
      </c>
    </row>
    <row r="225" spans="1:12" x14ac:dyDescent="0.25">
      <c r="A225">
        <f t="shared" si="10"/>
        <v>223</v>
      </c>
      <c r="B225">
        <v>59.29</v>
      </c>
      <c r="C225" s="2">
        <v>44.78018523443896</v>
      </c>
      <c r="D225" s="45">
        <f>'Gen GROHW demand'!M227</f>
        <v>30.645796016511916</v>
      </c>
      <c r="E225" s="2">
        <v>431.53627345999303</v>
      </c>
      <c r="F225" s="24">
        <v>0.54174906060493322</v>
      </c>
      <c r="H225">
        <f t="shared" si="11"/>
        <v>223</v>
      </c>
      <c r="I225">
        <v>9.85</v>
      </c>
      <c r="J225" s="2">
        <v>44.78018523443896</v>
      </c>
      <c r="K225" s="24">
        <f t="shared" si="9"/>
        <v>5.7320508075688839</v>
      </c>
      <c r="L225" s="2">
        <v>431.53627345999303</v>
      </c>
    </row>
    <row r="226" spans="1:12" x14ac:dyDescent="0.25">
      <c r="A226">
        <f t="shared" si="10"/>
        <v>224</v>
      </c>
      <c r="B226">
        <v>72.599999999999994</v>
      </c>
      <c r="C226" s="2">
        <v>64.801951732562728</v>
      </c>
      <c r="D226" s="45">
        <f>'Gen GROHW demand'!M228</f>
        <v>42.660191455568878</v>
      </c>
      <c r="E226" s="2">
        <v>395.78542263568238</v>
      </c>
      <c r="F226" s="24">
        <v>0.54299189249222568</v>
      </c>
      <c r="H226">
        <f t="shared" si="11"/>
        <v>224</v>
      </c>
      <c r="I226">
        <v>18.66</v>
      </c>
      <c r="J226" s="2">
        <v>64.801951732562728</v>
      </c>
      <c r="K226" s="24">
        <f t="shared" si="9"/>
        <v>5.0000000000000071</v>
      </c>
      <c r="L226" s="2">
        <v>395.78542263568238</v>
      </c>
    </row>
    <row r="227" spans="1:12" x14ac:dyDescent="0.25">
      <c r="A227">
        <f t="shared" si="10"/>
        <v>225</v>
      </c>
      <c r="B227">
        <v>81.17</v>
      </c>
      <c r="C227" s="2">
        <v>51.199948401375991</v>
      </c>
      <c r="D227" s="45">
        <f>'Gen GROHW demand'!M229</f>
        <v>52.85291737649456</v>
      </c>
      <c r="E227" s="2">
        <v>509.36379769952146</v>
      </c>
      <c r="F227" s="24">
        <v>0.5429369119885562</v>
      </c>
      <c r="H227">
        <f t="shared" si="11"/>
        <v>225</v>
      </c>
      <c r="I227">
        <v>18.87</v>
      </c>
      <c r="J227" s="2">
        <v>51.199948401375991</v>
      </c>
      <c r="K227" s="24">
        <f t="shared" si="9"/>
        <v>4.0000000000000018</v>
      </c>
      <c r="L227" s="2">
        <v>509.36379769952146</v>
      </c>
    </row>
    <row r="228" spans="1:12" x14ac:dyDescent="0.25">
      <c r="A228">
        <f t="shared" si="10"/>
        <v>226</v>
      </c>
      <c r="B228">
        <v>81.790000000000006</v>
      </c>
      <c r="C228" s="2">
        <v>43.459397570361567</v>
      </c>
      <c r="D228" s="45">
        <f>'Gen GROHW demand'!M230</f>
        <v>54.559582534334638</v>
      </c>
      <c r="E228" s="2">
        <v>448.08947729918111</v>
      </c>
      <c r="F228" s="24">
        <v>0.54559122551400352</v>
      </c>
      <c r="H228">
        <f t="shared" si="11"/>
        <v>226</v>
      </c>
      <c r="I228">
        <v>20.82</v>
      </c>
      <c r="J228" s="2">
        <v>43.459397570361567</v>
      </c>
      <c r="K228" s="24">
        <f t="shared" si="9"/>
        <v>3.0000000000000213</v>
      </c>
      <c r="L228" s="2">
        <v>448.08947729918111</v>
      </c>
    </row>
    <row r="229" spans="1:12" x14ac:dyDescent="0.25">
      <c r="A229">
        <f t="shared" si="10"/>
        <v>227</v>
      </c>
      <c r="B229">
        <v>81.150000000000006</v>
      </c>
      <c r="C229" s="2">
        <v>46.785170496479552</v>
      </c>
      <c r="D229" s="45">
        <f>'Gen GROHW demand'!M231</f>
        <v>34.464088048189282</v>
      </c>
      <c r="E229" s="2">
        <v>340.15031097047864</v>
      </c>
      <c r="F229" s="24">
        <v>0.54555193540896352</v>
      </c>
      <c r="H229">
        <f t="shared" si="11"/>
        <v>227</v>
      </c>
      <c r="I229">
        <v>21.65</v>
      </c>
      <c r="J229" s="2">
        <v>46.785170496479552</v>
      </c>
      <c r="K229" s="24">
        <f t="shared" si="9"/>
        <v>2.2679491924311321</v>
      </c>
      <c r="L229" s="2">
        <v>340.15031097047864</v>
      </c>
    </row>
    <row r="230" spans="1:12" x14ac:dyDescent="0.25">
      <c r="A230">
        <f t="shared" si="10"/>
        <v>228</v>
      </c>
      <c r="B230">
        <v>80</v>
      </c>
      <c r="C230" s="2">
        <v>46.625677085584542</v>
      </c>
      <c r="D230" s="45">
        <f>'Gen GROHW demand'!M232</f>
        <v>41.598921478707176</v>
      </c>
      <c r="E230" s="2">
        <v>417.86822666781808</v>
      </c>
      <c r="F230" s="24">
        <v>0.54373972189705921</v>
      </c>
      <c r="H230">
        <f t="shared" si="11"/>
        <v>228</v>
      </c>
      <c r="I230">
        <v>22.8</v>
      </c>
      <c r="J230" s="2">
        <v>46.625677085584542</v>
      </c>
      <c r="K230" s="24">
        <f t="shared" si="9"/>
        <v>2</v>
      </c>
      <c r="L230" s="2">
        <v>417.86822666781808</v>
      </c>
    </row>
    <row r="231" spans="1:12" x14ac:dyDescent="0.25">
      <c r="A231">
        <f t="shared" si="10"/>
        <v>229</v>
      </c>
      <c r="B231">
        <v>76.39</v>
      </c>
      <c r="C231" s="2">
        <v>48.36287218793121</v>
      </c>
      <c r="D231" s="45">
        <f>'Gen GROHW demand'!M233</f>
        <v>43.410460513229069</v>
      </c>
      <c r="E231" s="2">
        <v>380.12746907043817</v>
      </c>
      <c r="F231" s="24">
        <v>0.54256234370046841</v>
      </c>
      <c r="H231">
        <f t="shared" si="11"/>
        <v>229</v>
      </c>
      <c r="I231">
        <v>27</v>
      </c>
      <c r="J231" s="2">
        <v>48.36287218793121</v>
      </c>
      <c r="K231" s="24">
        <f t="shared" si="9"/>
        <v>2.2679491924311193</v>
      </c>
      <c r="L231" s="2">
        <v>380.12746907043817</v>
      </c>
    </row>
    <row r="232" spans="1:12" x14ac:dyDescent="0.25">
      <c r="A232">
        <f t="shared" si="10"/>
        <v>230</v>
      </c>
      <c r="B232">
        <v>75</v>
      </c>
      <c r="C232" s="2">
        <v>53.338913382486894</v>
      </c>
      <c r="D232" s="45">
        <f>'Gen GROHW demand'!M234</f>
        <v>45.956568199191544</v>
      </c>
      <c r="E232" s="2">
        <v>331.02761531677641</v>
      </c>
      <c r="F232" s="24">
        <v>0.54244586357550562</v>
      </c>
      <c r="H232">
        <f t="shared" si="11"/>
        <v>230</v>
      </c>
      <c r="I232">
        <v>22.8</v>
      </c>
      <c r="J232" s="2">
        <v>53.338913382486894</v>
      </c>
      <c r="K232" s="24">
        <f t="shared" si="9"/>
        <v>2.9999999999999742</v>
      </c>
      <c r="L232" s="2">
        <v>331.02761531677641</v>
      </c>
    </row>
    <row r="233" spans="1:12" x14ac:dyDescent="0.25">
      <c r="A233">
        <f t="shared" si="10"/>
        <v>231</v>
      </c>
      <c r="B233">
        <v>76.06</v>
      </c>
      <c r="C233" s="2">
        <v>56.150553449043073</v>
      </c>
      <c r="D233" s="45">
        <f>'Gen GROHW demand'!M235</f>
        <v>34.190360005584111</v>
      </c>
      <c r="E233" s="2">
        <v>360.06437761943448</v>
      </c>
      <c r="F233" s="24">
        <v>0.54212206753866099</v>
      </c>
      <c r="H233">
        <f t="shared" si="11"/>
        <v>231</v>
      </c>
      <c r="I233">
        <v>22.44</v>
      </c>
      <c r="J233" s="2">
        <v>56.150553449043073</v>
      </c>
      <c r="K233" s="24">
        <f t="shared" si="9"/>
        <v>3.9999999999999765</v>
      </c>
      <c r="L233" s="2">
        <v>360.06437761943448</v>
      </c>
    </row>
    <row r="234" spans="1:12" x14ac:dyDescent="0.25">
      <c r="A234">
        <f t="shared" si="10"/>
        <v>232</v>
      </c>
      <c r="B234">
        <v>75.400000000000006</v>
      </c>
      <c r="C234" s="2">
        <v>72.088041219609735</v>
      </c>
      <c r="D234" s="45">
        <f>'Gen GROHW demand'!M236</f>
        <v>47.747933920526364</v>
      </c>
      <c r="E234" s="2">
        <v>354.09442838522165</v>
      </c>
      <c r="F234" s="24">
        <v>0.53323952241292538</v>
      </c>
      <c r="H234">
        <f t="shared" si="11"/>
        <v>232</v>
      </c>
      <c r="I234">
        <v>22.71</v>
      </c>
      <c r="J234" s="2">
        <v>72.088041219609735</v>
      </c>
      <c r="K234" s="24">
        <f t="shared" si="9"/>
        <v>4.9999999999999849</v>
      </c>
      <c r="L234" s="2">
        <v>354.09442838522165</v>
      </c>
    </row>
    <row r="235" spans="1:12" x14ac:dyDescent="0.25">
      <c r="A235">
        <f t="shared" si="10"/>
        <v>233</v>
      </c>
      <c r="B235">
        <v>76.78</v>
      </c>
      <c r="C235" s="2">
        <v>95.930244260995366</v>
      </c>
      <c r="D235" s="45">
        <f>'Gen GROHW demand'!M237</f>
        <v>55.65215073019889</v>
      </c>
      <c r="E235" s="2">
        <v>346.2836119942894</v>
      </c>
      <c r="F235" s="24">
        <v>0.53017904693974582</v>
      </c>
      <c r="H235">
        <f t="shared" si="11"/>
        <v>233</v>
      </c>
      <c r="I235">
        <v>23.92</v>
      </c>
      <c r="J235" s="2">
        <v>95.930244260995366</v>
      </c>
      <c r="K235" s="24">
        <f t="shared" si="9"/>
        <v>5.7320508075688714</v>
      </c>
      <c r="L235" s="2">
        <v>346.2836119942894</v>
      </c>
    </row>
    <row r="236" spans="1:12" x14ac:dyDescent="0.25">
      <c r="A236">
        <f t="shared" si="10"/>
        <v>234</v>
      </c>
      <c r="B236">
        <v>83.45</v>
      </c>
      <c r="C236" s="2">
        <v>151.53486353835171</v>
      </c>
      <c r="D236" s="45">
        <f>'Gen GROHW demand'!M238</f>
        <v>42.550409122651807</v>
      </c>
      <c r="E236" s="2">
        <v>363.16836577187314</v>
      </c>
      <c r="F236" s="24">
        <v>0.53013333333333335</v>
      </c>
      <c r="H236">
        <f t="shared" si="11"/>
        <v>234</v>
      </c>
      <c r="I236">
        <v>27.73</v>
      </c>
      <c r="J236" s="2">
        <v>151.53486353835171</v>
      </c>
      <c r="K236" s="24">
        <f t="shared" si="9"/>
        <v>6</v>
      </c>
      <c r="L236" s="2">
        <v>363.16836577187314</v>
      </c>
    </row>
    <row r="237" spans="1:12" x14ac:dyDescent="0.25">
      <c r="A237">
        <f t="shared" si="10"/>
        <v>235</v>
      </c>
      <c r="B237">
        <v>85.15</v>
      </c>
      <c r="C237" s="2">
        <v>158.13741863486109</v>
      </c>
      <c r="D237" s="45">
        <f>'Gen GROHW demand'!M239</f>
        <v>46.556483277024753</v>
      </c>
      <c r="E237" s="2">
        <v>356.4023959780198</v>
      </c>
      <c r="F237" s="24">
        <v>0.5250146314470322</v>
      </c>
      <c r="H237">
        <f t="shared" si="11"/>
        <v>235</v>
      </c>
      <c r="I237">
        <v>35</v>
      </c>
      <c r="J237" s="2">
        <v>158.13741863486109</v>
      </c>
      <c r="K237" s="24">
        <f t="shared" si="9"/>
        <v>5.732050807568891</v>
      </c>
      <c r="L237" s="2">
        <v>356.4023959780198</v>
      </c>
    </row>
    <row r="238" spans="1:12" x14ac:dyDescent="0.25">
      <c r="A238">
        <f t="shared" si="10"/>
        <v>236</v>
      </c>
      <c r="B238">
        <v>78.16</v>
      </c>
      <c r="C238" s="2">
        <v>138.05550141378157</v>
      </c>
      <c r="D238" s="45">
        <f>'Gen GROHW demand'!M240</f>
        <v>21.273733937277548</v>
      </c>
      <c r="E238" s="2">
        <v>445.54404580750673</v>
      </c>
      <c r="F238" s="24">
        <v>0.5230575046506315</v>
      </c>
      <c r="H238">
        <f t="shared" si="11"/>
        <v>236</v>
      </c>
      <c r="I238">
        <v>33</v>
      </c>
      <c r="J238" s="2">
        <v>138.05550141378157</v>
      </c>
      <c r="K238" s="24">
        <f t="shared" si="9"/>
        <v>5.0000000000000195</v>
      </c>
      <c r="L238" s="2">
        <v>445.54404580750673</v>
      </c>
    </row>
    <row r="239" spans="1:12" x14ac:dyDescent="0.25">
      <c r="A239">
        <f t="shared" si="10"/>
        <v>237</v>
      </c>
      <c r="B239">
        <v>71.92</v>
      </c>
      <c r="C239" s="2">
        <v>111.55839824828755</v>
      </c>
      <c r="D239" s="45">
        <f>'Gen GROHW demand'!M241</f>
        <v>29.770316894416851</v>
      </c>
      <c r="E239" s="2">
        <v>360.78671421128041</v>
      </c>
      <c r="F239" s="24">
        <v>0.52066902860509268</v>
      </c>
      <c r="H239">
        <f t="shared" si="11"/>
        <v>237</v>
      </c>
      <c r="I239">
        <v>33</v>
      </c>
      <c r="J239" s="2">
        <v>111.55839824828755</v>
      </c>
      <c r="K239" s="24">
        <f t="shared" si="9"/>
        <v>4.0000000000000169</v>
      </c>
      <c r="L239" s="2">
        <v>360.78671421128041</v>
      </c>
    </row>
    <row r="240" spans="1:12" x14ac:dyDescent="0.25">
      <c r="A240">
        <f t="shared" si="10"/>
        <v>238</v>
      </c>
      <c r="B240">
        <v>67.25</v>
      </c>
      <c r="C240" s="2">
        <v>102.69747057499197</v>
      </c>
      <c r="D240" s="45">
        <f>'Gen GROHW demand'!M242</f>
        <v>33.367105344624058</v>
      </c>
      <c r="E240" s="2">
        <v>357.59788771154496</v>
      </c>
      <c r="F240" s="24">
        <v>0.51784932562620412</v>
      </c>
      <c r="H240">
        <f t="shared" si="11"/>
        <v>238</v>
      </c>
      <c r="I240">
        <v>30</v>
      </c>
      <c r="J240" s="2">
        <v>102.69747057499197</v>
      </c>
      <c r="K240" s="24">
        <f t="shared" si="9"/>
        <v>3.0000000000000093</v>
      </c>
      <c r="L240" s="2">
        <v>357.59788771154496</v>
      </c>
    </row>
    <row r="241" spans="1:12" x14ac:dyDescent="0.25">
      <c r="A241">
        <f t="shared" si="10"/>
        <v>239</v>
      </c>
      <c r="B241">
        <v>62.04</v>
      </c>
      <c r="C241" s="2">
        <v>75.388716437874365</v>
      </c>
      <c r="D241" s="45">
        <f>'Gen GROHW demand'!M243</f>
        <v>24.094858994323737</v>
      </c>
      <c r="E241" s="2">
        <v>306.05266460790233</v>
      </c>
      <c r="F241" s="24">
        <v>0.51702009783798564</v>
      </c>
      <c r="H241">
        <f t="shared" si="11"/>
        <v>239</v>
      </c>
      <c r="I241">
        <v>26.93</v>
      </c>
      <c r="J241" s="2">
        <v>75.388716437874365</v>
      </c>
      <c r="K241" s="24">
        <f t="shared" si="9"/>
        <v>2.267949192431125</v>
      </c>
      <c r="L241" s="2">
        <v>306.05266460790233</v>
      </c>
    </row>
    <row r="242" spans="1:12" x14ac:dyDescent="0.25">
      <c r="A242">
        <f t="shared" si="10"/>
        <v>240</v>
      </c>
      <c r="B242">
        <v>51.07</v>
      </c>
      <c r="C242" s="2">
        <v>38.526620529857453</v>
      </c>
      <c r="D242" s="45">
        <f>'Gen GROHW demand'!M244</f>
        <v>25.791773428579841</v>
      </c>
      <c r="E242" s="2">
        <v>293.18078201891075</v>
      </c>
      <c r="F242" s="24">
        <v>0.51726277716029601</v>
      </c>
      <c r="H242">
        <f t="shared" si="11"/>
        <v>240</v>
      </c>
      <c r="I242">
        <v>23.12</v>
      </c>
      <c r="J242" s="2">
        <v>38.526620529857453</v>
      </c>
      <c r="K242" s="24">
        <f t="shared" si="9"/>
        <v>2</v>
      </c>
      <c r="L242" s="2">
        <v>293.18078201891075</v>
      </c>
    </row>
    <row r="243" spans="1:12" x14ac:dyDescent="0.25">
      <c r="A243">
        <f t="shared" si="10"/>
        <v>241</v>
      </c>
      <c r="B243">
        <v>46</v>
      </c>
      <c r="C243" s="2">
        <v>33.18106411791193</v>
      </c>
      <c r="D243" s="45">
        <f>'Gen GROHW demand'!M245</f>
        <v>29.968672696563566</v>
      </c>
      <c r="E243" s="2">
        <v>378.16824923276175</v>
      </c>
      <c r="F243" s="24">
        <v>0.5224562663952077</v>
      </c>
      <c r="H243">
        <f t="shared" si="11"/>
        <v>241</v>
      </c>
      <c r="I243">
        <v>21.95</v>
      </c>
      <c r="J243" s="2">
        <v>33.18106411791193</v>
      </c>
      <c r="K243" s="24">
        <f t="shared" si="9"/>
        <v>2.2679491924311117</v>
      </c>
      <c r="L243" s="2">
        <v>378.16824923276175</v>
      </c>
    </row>
    <row r="244" spans="1:12" x14ac:dyDescent="0.25">
      <c r="A244">
        <f t="shared" si="10"/>
        <v>242</v>
      </c>
      <c r="B244">
        <v>44.2</v>
      </c>
      <c r="C244" s="2">
        <v>31.646123414401732</v>
      </c>
      <c r="D244" s="45">
        <f>'Gen GROHW demand'!M246</f>
        <v>229.51691766894035</v>
      </c>
      <c r="E244" s="2">
        <v>283.40724274023307</v>
      </c>
      <c r="F244" s="24">
        <v>0.52471227880318227</v>
      </c>
      <c r="H244">
        <f t="shared" si="11"/>
        <v>242</v>
      </c>
      <c r="I244">
        <v>20.04</v>
      </c>
      <c r="J244" s="2">
        <v>31.646123414401732</v>
      </c>
      <c r="K244" s="24">
        <f t="shared" si="9"/>
        <v>2.9999999999999867</v>
      </c>
      <c r="L244" s="2">
        <v>283.40724274023307</v>
      </c>
    </row>
    <row r="245" spans="1:12" x14ac:dyDescent="0.25">
      <c r="A245">
        <f t="shared" si="10"/>
        <v>243</v>
      </c>
      <c r="B245">
        <v>45.43</v>
      </c>
      <c r="C245" s="2">
        <v>30.208819693887484</v>
      </c>
      <c r="D245" s="45">
        <f>'Gen GROHW demand'!M247</f>
        <v>29.147508296300501</v>
      </c>
      <c r="E245" s="2">
        <v>352.77870751998614</v>
      </c>
      <c r="F245" s="24">
        <v>0.52311745985218072</v>
      </c>
      <c r="H245">
        <f t="shared" si="11"/>
        <v>243</v>
      </c>
      <c r="I245">
        <v>19.78</v>
      </c>
      <c r="J245" s="2">
        <v>30.208819693887484</v>
      </c>
      <c r="K245" s="24">
        <f t="shared" si="9"/>
        <v>3.9999999999999902</v>
      </c>
      <c r="L245" s="2">
        <v>352.77870751998614</v>
      </c>
    </row>
    <row r="246" spans="1:12" x14ac:dyDescent="0.25">
      <c r="A246">
        <f t="shared" si="10"/>
        <v>244</v>
      </c>
      <c r="B246">
        <v>46.42</v>
      </c>
      <c r="C246" s="2">
        <v>28.944860689456323</v>
      </c>
      <c r="D246" s="45">
        <f>'Gen GROHW demand'!M248</f>
        <v>31.084440967350133</v>
      </c>
      <c r="E246" s="2">
        <v>354.535037601596</v>
      </c>
      <c r="F246" s="24">
        <v>0.51559201622415829</v>
      </c>
      <c r="H246">
        <f t="shared" si="11"/>
        <v>244</v>
      </c>
      <c r="I246">
        <v>19.36</v>
      </c>
      <c r="J246" s="2">
        <v>28.944860689456323</v>
      </c>
      <c r="K246" s="24">
        <f t="shared" si="9"/>
        <v>4.9999999999999964</v>
      </c>
      <c r="L246" s="2">
        <v>354.535037601596</v>
      </c>
    </row>
    <row r="247" spans="1:12" x14ac:dyDescent="0.25">
      <c r="A247">
        <f t="shared" si="10"/>
        <v>245</v>
      </c>
      <c r="B247">
        <v>45</v>
      </c>
      <c r="C247" s="2">
        <v>28.21784895867572</v>
      </c>
      <c r="D247" s="45">
        <f>'Gen GROHW demand'!M249</f>
        <v>229.94476787290199</v>
      </c>
      <c r="E247" s="2">
        <v>349.2998175227209</v>
      </c>
      <c r="F247" s="24">
        <v>0.51450762780464521</v>
      </c>
      <c r="H247">
        <f t="shared" si="11"/>
        <v>245</v>
      </c>
      <c r="I247">
        <v>19.559999999999999</v>
      </c>
      <c r="J247" s="2">
        <v>28.21784895867572</v>
      </c>
      <c r="K247" s="24">
        <f t="shared" si="9"/>
        <v>5.7320508075688785</v>
      </c>
      <c r="L247" s="2">
        <v>349.2998175227209</v>
      </c>
    </row>
    <row r="248" spans="1:12" x14ac:dyDescent="0.25">
      <c r="A248">
        <f t="shared" si="10"/>
        <v>246</v>
      </c>
      <c r="B248">
        <v>43.5</v>
      </c>
      <c r="C248" s="2">
        <v>28.31516079021182</v>
      </c>
      <c r="D248" s="45">
        <f>'Gen GROHW demand'!M250</f>
        <v>27.672524996292974</v>
      </c>
      <c r="E248" s="2">
        <v>473.74944185085673</v>
      </c>
      <c r="F248" s="24">
        <v>0.51615585055089341</v>
      </c>
      <c r="H248">
        <f t="shared" si="11"/>
        <v>246</v>
      </c>
      <c r="I248">
        <v>21.67</v>
      </c>
      <c r="J248" s="2">
        <v>28.31516079021182</v>
      </c>
      <c r="K248" s="24">
        <f t="shared" si="9"/>
        <v>6</v>
      </c>
      <c r="L248" s="2">
        <v>473.74944185085673</v>
      </c>
    </row>
    <row r="249" spans="1:12" x14ac:dyDescent="0.25">
      <c r="A249">
        <f t="shared" si="10"/>
        <v>247</v>
      </c>
      <c r="B249">
        <v>50</v>
      </c>
      <c r="C249" s="2">
        <v>43.156700048856358</v>
      </c>
      <c r="D249" s="45">
        <f>'Gen GROHW demand'!M251</f>
        <v>33.488248540576251</v>
      </c>
      <c r="E249" s="2">
        <v>515.05046263101633</v>
      </c>
      <c r="F249" s="24">
        <v>0.50759659101470278</v>
      </c>
      <c r="H249">
        <f t="shared" si="11"/>
        <v>247</v>
      </c>
      <c r="I249">
        <v>28.5</v>
      </c>
      <c r="J249" s="2">
        <v>43.156700048856358</v>
      </c>
      <c r="K249" s="24">
        <f t="shared" si="9"/>
        <v>5.732050807568899</v>
      </c>
      <c r="L249" s="2">
        <v>515.05046263101633</v>
      </c>
    </row>
    <row r="250" spans="1:12" x14ac:dyDescent="0.25">
      <c r="A250">
        <f t="shared" si="10"/>
        <v>248</v>
      </c>
      <c r="B250">
        <v>54.78</v>
      </c>
      <c r="C250" s="2">
        <v>65.872901372363444</v>
      </c>
      <c r="D250" s="45">
        <f>'Gen GROHW demand'!M252</f>
        <v>49.36911892013805</v>
      </c>
      <c r="E250" s="2">
        <v>550.05563929524362</v>
      </c>
      <c r="F250" s="24">
        <v>0.49915424607068454</v>
      </c>
      <c r="H250">
        <f t="shared" si="11"/>
        <v>248</v>
      </c>
      <c r="I250">
        <v>41.61</v>
      </c>
      <c r="J250" s="2">
        <v>65.872901372363444</v>
      </c>
      <c r="K250" s="24">
        <f t="shared" si="9"/>
        <v>5.0000000000000071</v>
      </c>
      <c r="L250" s="2">
        <v>550.05563929524362</v>
      </c>
    </row>
    <row r="251" spans="1:12" x14ac:dyDescent="0.25">
      <c r="A251">
        <f t="shared" si="10"/>
        <v>249</v>
      </c>
      <c r="B251">
        <v>60.02</v>
      </c>
      <c r="C251" s="2">
        <v>51.311144067588138</v>
      </c>
      <c r="D251" s="45">
        <f>'Gen GROHW demand'!M253</f>
        <v>30.867675251954587</v>
      </c>
      <c r="E251" s="2">
        <v>509.42239202032397</v>
      </c>
      <c r="F251" s="24">
        <v>0.5026532093023256</v>
      </c>
      <c r="H251">
        <f t="shared" si="11"/>
        <v>249</v>
      </c>
      <c r="I251">
        <v>45.93</v>
      </c>
      <c r="J251" s="2">
        <v>51.311144067588138</v>
      </c>
      <c r="K251" s="24">
        <f t="shared" si="9"/>
        <v>4.0000000000000311</v>
      </c>
      <c r="L251" s="2">
        <v>509.42239202032397</v>
      </c>
    </row>
    <row r="252" spans="1:12" x14ac:dyDescent="0.25">
      <c r="A252">
        <f t="shared" si="10"/>
        <v>250</v>
      </c>
      <c r="B252">
        <v>69.959999999999994</v>
      </c>
      <c r="C252" s="2">
        <v>42.675021038130005</v>
      </c>
      <c r="D252" s="45">
        <f>'Gen GROHW demand'!M254</f>
        <v>35.644103824091971</v>
      </c>
      <c r="E252" s="2">
        <v>497.69898810562643</v>
      </c>
      <c r="F252" s="24">
        <v>0.49776055332292668</v>
      </c>
      <c r="H252">
        <f t="shared" si="11"/>
        <v>250</v>
      </c>
      <c r="I252">
        <v>44</v>
      </c>
      <c r="J252" s="2">
        <v>42.675021038130005</v>
      </c>
      <c r="K252" s="24">
        <f t="shared" si="9"/>
        <v>2.9999999999999973</v>
      </c>
      <c r="L252" s="2">
        <v>497.69898810562643</v>
      </c>
    </row>
    <row r="253" spans="1:12" x14ac:dyDescent="0.25">
      <c r="A253">
        <f t="shared" si="10"/>
        <v>251</v>
      </c>
      <c r="B253">
        <v>70.27</v>
      </c>
      <c r="C253" s="2">
        <v>43.221402563639906</v>
      </c>
      <c r="D253" s="45">
        <f>'Gen GROHW demand'!M255</f>
        <v>54.944132118570238</v>
      </c>
      <c r="E253" s="2">
        <v>463.93312548589472</v>
      </c>
      <c r="F253" s="24">
        <v>0.49764714211067473</v>
      </c>
      <c r="H253">
        <f t="shared" si="11"/>
        <v>251</v>
      </c>
      <c r="I253">
        <v>41.94</v>
      </c>
      <c r="J253" s="2">
        <v>43.221402563639906</v>
      </c>
      <c r="K253" s="24">
        <f t="shared" si="9"/>
        <v>2.2679491924311326</v>
      </c>
      <c r="L253" s="2">
        <v>463.93312548589472</v>
      </c>
    </row>
    <row r="254" spans="1:12" x14ac:dyDescent="0.25">
      <c r="A254">
        <f t="shared" si="10"/>
        <v>252</v>
      </c>
      <c r="B254">
        <v>71.33</v>
      </c>
      <c r="C254" s="2">
        <v>45.404047189470084</v>
      </c>
      <c r="D254" s="45">
        <f>'Gen GROHW demand'!M256</f>
        <v>45.406413189769737</v>
      </c>
      <c r="E254" s="2">
        <v>437.82620032882488</v>
      </c>
      <c r="F254" s="24">
        <v>0.49318980054471018</v>
      </c>
      <c r="H254">
        <f t="shared" si="11"/>
        <v>252</v>
      </c>
      <c r="I254">
        <v>41.96</v>
      </c>
      <c r="J254" s="2">
        <v>45.404047189470084</v>
      </c>
      <c r="K254" s="24">
        <f t="shared" si="9"/>
        <v>2</v>
      </c>
      <c r="L254" s="2">
        <v>437.82620032882488</v>
      </c>
    </row>
    <row r="255" spans="1:12" x14ac:dyDescent="0.25">
      <c r="A255">
        <f t="shared" si="10"/>
        <v>253</v>
      </c>
      <c r="B255">
        <v>53.61</v>
      </c>
      <c r="C255" s="2">
        <v>48.49155951574604</v>
      </c>
      <c r="D255" s="45">
        <f>'Gen GROHW demand'!M257</f>
        <v>28.297662335315163</v>
      </c>
      <c r="E255" s="2">
        <v>412.70515337448228</v>
      </c>
      <c r="F255" s="24">
        <v>0.4902668452167096</v>
      </c>
      <c r="H255">
        <f t="shared" si="11"/>
        <v>253</v>
      </c>
      <c r="I255">
        <v>41.5</v>
      </c>
      <c r="J255" s="2">
        <v>48.49155951574604</v>
      </c>
      <c r="K255" s="24">
        <f t="shared" si="9"/>
        <v>2.2679491924311188</v>
      </c>
      <c r="L255" s="2">
        <v>412.70515337448228</v>
      </c>
    </row>
    <row r="256" spans="1:12" x14ac:dyDescent="0.25">
      <c r="A256">
        <f t="shared" si="10"/>
        <v>254</v>
      </c>
      <c r="B256">
        <v>52.48</v>
      </c>
      <c r="C256" s="2">
        <v>48.760474947324035</v>
      </c>
      <c r="D256" s="45">
        <f>'Gen GROHW demand'!M258</f>
        <v>38.572878756132049</v>
      </c>
      <c r="E256" s="2">
        <v>326.1532694064926</v>
      </c>
      <c r="F256" s="24">
        <v>0.48646934951665588</v>
      </c>
      <c r="H256">
        <f t="shared" si="11"/>
        <v>254</v>
      </c>
      <c r="I256">
        <v>41</v>
      </c>
      <c r="J256" s="2">
        <v>48.760474947324035</v>
      </c>
      <c r="K256" s="24">
        <f t="shared" si="9"/>
        <v>2.9999999999999738</v>
      </c>
      <c r="L256" s="2">
        <v>326.1532694064926</v>
      </c>
    </row>
    <row r="257" spans="1:12" x14ac:dyDescent="0.25">
      <c r="A257">
        <f t="shared" si="10"/>
        <v>255</v>
      </c>
      <c r="B257">
        <v>50.96</v>
      </c>
      <c r="C257" s="2">
        <v>57.109184601802852</v>
      </c>
      <c r="D257" s="45">
        <f>'Gen GROHW demand'!M259</f>
        <v>35.451654169167661</v>
      </c>
      <c r="E257" s="2">
        <v>385.60705704062997</v>
      </c>
      <c r="F257" s="24">
        <v>0.48306265408763677</v>
      </c>
      <c r="H257">
        <f t="shared" si="11"/>
        <v>255</v>
      </c>
      <c r="I257">
        <v>39.880000000000003</v>
      </c>
      <c r="J257" s="2">
        <v>57.109184601802852</v>
      </c>
      <c r="K257" s="24">
        <f t="shared" si="9"/>
        <v>4.0000000000000036</v>
      </c>
      <c r="L257" s="2">
        <v>385.60705704062997</v>
      </c>
    </row>
    <row r="258" spans="1:12" x14ac:dyDescent="0.25">
      <c r="A258">
        <f t="shared" si="10"/>
        <v>256</v>
      </c>
      <c r="B258">
        <v>50.69</v>
      </c>
      <c r="C258" s="2">
        <v>75.73577114285446</v>
      </c>
      <c r="D258" s="45">
        <f>'Gen GROHW demand'!M260</f>
        <v>40.060538966550247</v>
      </c>
      <c r="E258" s="2">
        <v>435.02157582301538</v>
      </c>
      <c r="F258" s="24">
        <v>0.4760204299855807</v>
      </c>
      <c r="H258">
        <f t="shared" si="11"/>
        <v>256</v>
      </c>
      <c r="I258">
        <v>37.5</v>
      </c>
      <c r="J258" s="2">
        <v>75.73577114285446</v>
      </c>
      <c r="K258" s="24">
        <f t="shared" si="9"/>
        <v>4.999999999999984</v>
      </c>
      <c r="L258" s="2">
        <v>435.02157582301538</v>
      </c>
    </row>
    <row r="259" spans="1:12" x14ac:dyDescent="0.25">
      <c r="A259">
        <f t="shared" si="10"/>
        <v>257</v>
      </c>
      <c r="B259">
        <v>51.17</v>
      </c>
      <c r="C259" s="2">
        <v>102.8458878002796</v>
      </c>
      <c r="D259" s="45">
        <f>'Gen GROHW demand'!M261</f>
        <v>34.85378722993201</v>
      </c>
      <c r="E259" s="2">
        <v>457.94012473132472</v>
      </c>
      <c r="F259" s="24">
        <v>0.47138762132060452</v>
      </c>
      <c r="H259">
        <f t="shared" si="11"/>
        <v>257</v>
      </c>
      <c r="I259">
        <v>37.950000000000003</v>
      </c>
      <c r="J259" s="2">
        <v>102.8458878002796</v>
      </c>
      <c r="K259" s="24">
        <f t="shared" si="9"/>
        <v>5.7320508075688572</v>
      </c>
      <c r="L259" s="2">
        <v>457.94012473132472</v>
      </c>
    </row>
    <row r="260" spans="1:12" x14ac:dyDescent="0.25">
      <c r="A260">
        <f t="shared" si="10"/>
        <v>258</v>
      </c>
      <c r="B260">
        <v>65</v>
      </c>
      <c r="C260" s="2">
        <v>137.68297666857072</v>
      </c>
      <c r="D260" s="45">
        <f>'Gen GROHW demand'!M262</f>
        <v>38.03730804869511</v>
      </c>
      <c r="E260" s="2">
        <v>424.65322732464909</v>
      </c>
      <c r="F260" s="24">
        <v>0.46868893197859302</v>
      </c>
      <c r="H260">
        <f t="shared" si="11"/>
        <v>258</v>
      </c>
      <c r="I260">
        <v>42.97</v>
      </c>
      <c r="J260" s="2">
        <v>137.68297666857072</v>
      </c>
      <c r="K260" s="24">
        <f t="shared" ref="K260:K323" si="12">1*(4+2*SIN(-0.5*PI()+PI()/6*H260))</f>
        <v>6</v>
      </c>
      <c r="L260" s="2">
        <v>424.65322732464909</v>
      </c>
    </row>
    <row r="261" spans="1:12" x14ac:dyDescent="0.25">
      <c r="A261">
        <f t="shared" ref="A261:A324" si="13">A260+1</f>
        <v>259</v>
      </c>
      <c r="B261">
        <v>52.11</v>
      </c>
      <c r="C261" s="2">
        <v>161.78321105975965</v>
      </c>
      <c r="D261" s="45">
        <f>'Gen GROHW demand'!M263</f>
        <v>42.527447827810796</v>
      </c>
      <c r="E261" s="2">
        <v>465.90398634119776</v>
      </c>
      <c r="F261" s="24">
        <v>0.46946061456871002</v>
      </c>
      <c r="H261">
        <f t="shared" ref="H261:H324" si="14">H260+1</f>
        <v>259</v>
      </c>
      <c r="I261">
        <v>42.88</v>
      </c>
      <c r="J261" s="2">
        <v>161.78321105975965</v>
      </c>
      <c r="K261" s="24">
        <f t="shared" si="12"/>
        <v>5.7320508075688918</v>
      </c>
      <c r="L261" s="2">
        <v>465.90398634119776</v>
      </c>
    </row>
    <row r="262" spans="1:12" x14ac:dyDescent="0.25">
      <c r="A262">
        <f t="shared" si="13"/>
        <v>260</v>
      </c>
      <c r="B262">
        <v>51.28</v>
      </c>
      <c r="C262" s="2">
        <v>144.07914675452406</v>
      </c>
      <c r="D262" s="45">
        <f>'Gen GROHW demand'!M264</f>
        <v>25.399473091546145</v>
      </c>
      <c r="E262" s="2">
        <v>422.36207104485123</v>
      </c>
      <c r="F262" s="24">
        <v>0.4718559549574472</v>
      </c>
      <c r="H262">
        <f t="shared" si="14"/>
        <v>260</v>
      </c>
      <c r="I262">
        <v>40</v>
      </c>
      <c r="J262" s="2">
        <v>144.07914675452406</v>
      </c>
      <c r="K262" s="24">
        <f t="shared" si="12"/>
        <v>4.9999999999999956</v>
      </c>
      <c r="L262" s="2">
        <v>422.36207104485123</v>
      </c>
    </row>
    <row r="263" spans="1:12" x14ac:dyDescent="0.25">
      <c r="A263">
        <f t="shared" si="13"/>
        <v>261</v>
      </c>
      <c r="B263">
        <v>51.17</v>
      </c>
      <c r="C263" s="2">
        <v>117.85658036221081</v>
      </c>
      <c r="D263" s="45">
        <f>'Gen GROHW demand'!M265</f>
        <v>28.689758035131241</v>
      </c>
      <c r="E263" s="2">
        <v>509.10267646063647</v>
      </c>
      <c r="F263" s="24">
        <v>0.47526899054398275</v>
      </c>
      <c r="H263">
        <f t="shared" si="14"/>
        <v>261</v>
      </c>
      <c r="I263">
        <v>33.090000000000003</v>
      </c>
      <c r="J263" s="2">
        <v>117.85658036221081</v>
      </c>
      <c r="K263" s="24">
        <f t="shared" si="12"/>
        <v>4.0000000000000178</v>
      </c>
      <c r="L263" s="2">
        <v>509.10267646063647</v>
      </c>
    </row>
    <row r="264" spans="1:12" x14ac:dyDescent="0.25">
      <c r="A264">
        <f t="shared" si="13"/>
        <v>262</v>
      </c>
      <c r="B264">
        <v>47.37</v>
      </c>
      <c r="C264" s="2">
        <v>111.00945514740275</v>
      </c>
      <c r="D264" s="45">
        <f>'Gen GROHW demand'!M266</f>
        <v>26.679984647770659</v>
      </c>
      <c r="E264" s="2">
        <v>377.79993038974408</v>
      </c>
      <c r="F264" s="24">
        <v>0.47969887677267836</v>
      </c>
      <c r="H264">
        <f t="shared" si="14"/>
        <v>262</v>
      </c>
      <c r="I264">
        <v>27.93</v>
      </c>
      <c r="J264" s="2">
        <v>111.00945514740275</v>
      </c>
      <c r="K264" s="24">
        <f t="shared" si="12"/>
        <v>3.0000000000000346</v>
      </c>
      <c r="L264" s="2">
        <v>377.79993038974408</v>
      </c>
    </row>
    <row r="265" spans="1:12" x14ac:dyDescent="0.25">
      <c r="A265">
        <f t="shared" si="13"/>
        <v>263</v>
      </c>
      <c r="B265">
        <v>46.45</v>
      </c>
      <c r="C265" s="2">
        <v>76.799417879759517</v>
      </c>
      <c r="D265" s="45">
        <f>'Gen GROHW demand'!M267</f>
        <v>32.572098290690775</v>
      </c>
      <c r="E265" s="2">
        <v>492.23359213714338</v>
      </c>
      <c r="F265" s="24">
        <v>0.4847525046874111</v>
      </c>
      <c r="H265">
        <f t="shared" si="14"/>
        <v>263</v>
      </c>
      <c r="I265">
        <v>28</v>
      </c>
      <c r="J265" s="2">
        <v>76.799417879759517</v>
      </c>
      <c r="K265" s="24">
        <f t="shared" si="12"/>
        <v>2.2679491924311259</v>
      </c>
      <c r="L265" s="2">
        <v>492.23359213714338</v>
      </c>
    </row>
    <row r="266" spans="1:12" x14ac:dyDescent="0.25">
      <c r="A266">
        <f t="shared" si="13"/>
        <v>264</v>
      </c>
      <c r="B266">
        <v>45.88</v>
      </c>
      <c r="C266" s="2">
        <v>38.168389665975603</v>
      </c>
      <c r="D266" s="45">
        <f>'Gen GROHW demand'!M268</f>
        <v>27.207841488079289</v>
      </c>
      <c r="E266" s="2">
        <v>367.23520067448436</v>
      </c>
      <c r="F266" s="24">
        <v>0.48461350018342636</v>
      </c>
      <c r="H266">
        <f t="shared" si="14"/>
        <v>264</v>
      </c>
      <c r="I266">
        <v>24.15</v>
      </c>
      <c r="J266" s="2">
        <v>38.168389665975603</v>
      </c>
      <c r="K266" s="24">
        <f t="shared" si="12"/>
        <v>2</v>
      </c>
      <c r="L266" s="2">
        <v>367.23520067448436</v>
      </c>
    </row>
    <row r="267" spans="1:12" x14ac:dyDescent="0.25">
      <c r="A267">
        <f t="shared" si="13"/>
        <v>265</v>
      </c>
      <c r="B267">
        <v>46.8</v>
      </c>
      <c r="C267" s="2">
        <v>34.290852911342256</v>
      </c>
      <c r="D267" s="45">
        <f>'Gen GROHW demand'!M269</f>
        <v>36.958712547535718</v>
      </c>
      <c r="E267" s="2">
        <v>452.44285747844145</v>
      </c>
      <c r="F267" s="24">
        <v>0.49284404520173025</v>
      </c>
      <c r="H267">
        <f t="shared" si="14"/>
        <v>265</v>
      </c>
      <c r="I267">
        <v>21.51</v>
      </c>
      <c r="J267" s="2">
        <v>34.290852911342256</v>
      </c>
      <c r="K267" s="24">
        <f t="shared" si="12"/>
        <v>2.2679491924311259</v>
      </c>
      <c r="L267" s="2">
        <v>452.44285747844145</v>
      </c>
    </row>
    <row r="268" spans="1:12" x14ac:dyDescent="0.25">
      <c r="A268">
        <f t="shared" si="13"/>
        <v>266</v>
      </c>
      <c r="B268">
        <v>46.48</v>
      </c>
      <c r="C268" s="2">
        <v>32.787106629296424</v>
      </c>
      <c r="D268" s="45">
        <f>'Gen GROHW demand'!M270</f>
        <v>27.730264249124371</v>
      </c>
      <c r="E268" s="2">
        <v>357.30822202143622</v>
      </c>
      <c r="F268" s="24">
        <v>0.49495601315949789</v>
      </c>
      <c r="H268">
        <f t="shared" si="14"/>
        <v>266</v>
      </c>
      <c r="I268">
        <v>19.809999999999999</v>
      </c>
      <c r="J268" s="2">
        <v>32.787106629296424</v>
      </c>
      <c r="K268" s="24">
        <f t="shared" si="12"/>
        <v>2.9999999999999858</v>
      </c>
      <c r="L268" s="2">
        <v>357.30822202143622</v>
      </c>
    </row>
    <row r="269" spans="1:12" x14ac:dyDescent="0.25">
      <c r="A269">
        <f t="shared" si="13"/>
        <v>267</v>
      </c>
      <c r="B269">
        <v>49</v>
      </c>
      <c r="C269" s="2">
        <v>31.305272169580704</v>
      </c>
      <c r="D269" s="45">
        <f>'Gen GROHW demand'!M271</f>
        <v>29.965886204137362</v>
      </c>
      <c r="E269" s="2">
        <v>393.50650300095572</v>
      </c>
      <c r="F269" s="24">
        <v>0.49788251751654339</v>
      </c>
      <c r="H269">
        <f t="shared" si="14"/>
        <v>267</v>
      </c>
      <c r="I269">
        <v>19.100000000000001</v>
      </c>
      <c r="J269" s="2">
        <v>31.305272169580704</v>
      </c>
      <c r="K269" s="24">
        <f t="shared" si="12"/>
        <v>3.9999999999999609</v>
      </c>
      <c r="L269" s="2">
        <v>393.50650300095572</v>
      </c>
    </row>
    <row r="270" spans="1:12" x14ac:dyDescent="0.25">
      <c r="A270">
        <f t="shared" si="13"/>
        <v>268</v>
      </c>
      <c r="B270">
        <v>43.69</v>
      </c>
      <c r="C270" s="2">
        <v>29.888895021519971</v>
      </c>
      <c r="D270" s="45">
        <f>'Gen GROHW demand'!M272</f>
        <v>31.068564973284822</v>
      </c>
      <c r="E270" s="2">
        <v>511.18496666400472</v>
      </c>
      <c r="F270" s="24">
        <v>0.50390481381463237</v>
      </c>
      <c r="H270">
        <f t="shared" si="14"/>
        <v>268</v>
      </c>
      <c r="I270">
        <v>15.74</v>
      </c>
      <c r="J270" s="2">
        <v>29.888895021519971</v>
      </c>
      <c r="K270" s="24">
        <f t="shared" si="12"/>
        <v>4.9999999999999956</v>
      </c>
      <c r="L270" s="2">
        <v>511.18496666400472</v>
      </c>
    </row>
    <row r="271" spans="1:12" x14ac:dyDescent="0.25">
      <c r="A271">
        <f t="shared" si="13"/>
        <v>269</v>
      </c>
      <c r="B271">
        <v>46.27</v>
      </c>
      <c r="C271" s="2">
        <v>28.713998709964393</v>
      </c>
      <c r="D271" s="45">
        <f>'Gen GROHW demand'!M273</f>
        <v>230.4364302742018</v>
      </c>
      <c r="E271" s="2">
        <v>477.28990180696712</v>
      </c>
      <c r="F271" s="24">
        <v>0.49331504084808409</v>
      </c>
      <c r="H271">
        <f t="shared" si="14"/>
        <v>269</v>
      </c>
      <c r="I271">
        <v>15.22</v>
      </c>
      <c r="J271" s="2">
        <v>28.713998709964393</v>
      </c>
      <c r="K271" s="24">
        <f t="shared" si="12"/>
        <v>5.7320508075688634</v>
      </c>
      <c r="L271" s="2">
        <v>477.28990180696712</v>
      </c>
    </row>
    <row r="272" spans="1:12" x14ac:dyDescent="0.25">
      <c r="A272">
        <f t="shared" si="13"/>
        <v>270</v>
      </c>
      <c r="B272">
        <v>42.6</v>
      </c>
      <c r="C272" s="2">
        <v>28.276830260493849</v>
      </c>
      <c r="D272" s="45">
        <f>'Gen GROHW demand'!M274</f>
        <v>29.796377421495315</v>
      </c>
      <c r="E272" s="2">
        <v>610.07027693073871</v>
      </c>
      <c r="F272" s="24">
        <v>0.4892360861759425</v>
      </c>
      <c r="H272">
        <f t="shared" si="14"/>
        <v>270</v>
      </c>
      <c r="I272">
        <v>20.190000000000001</v>
      </c>
      <c r="J272" s="2">
        <v>28.276830260493849</v>
      </c>
      <c r="K272" s="24">
        <f t="shared" si="12"/>
        <v>6</v>
      </c>
      <c r="L272" s="2">
        <v>610.07027693073871</v>
      </c>
    </row>
    <row r="273" spans="1:12" x14ac:dyDescent="0.25">
      <c r="A273">
        <f t="shared" si="13"/>
        <v>271</v>
      </c>
      <c r="B273">
        <v>42.98</v>
      </c>
      <c r="C273" s="2">
        <v>43.112243343849478</v>
      </c>
      <c r="D273" s="45">
        <f>'Gen GROHW demand'!M275</f>
        <v>29.084214679485381</v>
      </c>
      <c r="E273" s="2">
        <v>522.12675703969398</v>
      </c>
      <c r="F273" s="24">
        <v>0.48324346878694441</v>
      </c>
      <c r="H273">
        <f t="shared" si="14"/>
        <v>271</v>
      </c>
      <c r="I273">
        <v>24.38</v>
      </c>
      <c r="J273" s="2">
        <v>43.112243343849478</v>
      </c>
      <c r="K273" s="24">
        <f t="shared" si="12"/>
        <v>5.7320508075688856</v>
      </c>
      <c r="L273" s="2">
        <v>522.12675703969398</v>
      </c>
    </row>
    <row r="274" spans="1:12" x14ac:dyDescent="0.25">
      <c r="A274">
        <f t="shared" si="13"/>
        <v>272</v>
      </c>
      <c r="B274">
        <v>50.99</v>
      </c>
      <c r="C274" s="2">
        <v>64.805463370575183</v>
      </c>
      <c r="D274" s="45">
        <f>'Gen GROHW demand'!M276</f>
        <v>49.571604753183522</v>
      </c>
      <c r="E274" s="2">
        <v>592.42387501504004</v>
      </c>
      <c r="F274" s="24">
        <v>0.47185203386330793</v>
      </c>
      <c r="H274">
        <f t="shared" si="14"/>
        <v>272</v>
      </c>
      <c r="I274">
        <v>35.92</v>
      </c>
      <c r="J274" s="2">
        <v>64.805463370575183</v>
      </c>
      <c r="K274" s="24">
        <f t="shared" si="12"/>
        <v>5.0000000000000329</v>
      </c>
      <c r="L274" s="2">
        <v>592.42387501504004</v>
      </c>
    </row>
    <row r="275" spans="1:12" x14ac:dyDescent="0.25">
      <c r="A275">
        <f t="shared" si="13"/>
        <v>273</v>
      </c>
      <c r="B275">
        <v>54.5</v>
      </c>
      <c r="C275" s="2">
        <v>50.229982241168507</v>
      </c>
      <c r="D275" s="45">
        <f>'Gen GROHW demand'!M277</f>
        <v>54.331088198881801</v>
      </c>
      <c r="E275" s="2">
        <v>453.80349889512274</v>
      </c>
      <c r="F275" s="24">
        <v>0.47471856864744599</v>
      </c>
      <c r="H275">
        <f t="shared" si="14"/>
        <v>273</v>
      </c>
      <c r="I275">
        <v>40.5</v>
      </c>
      <c r="J275" s="2">
        <v>50.229982241168507</v>
      </c>
      <c r="K275" s="24">
        <f t="shared" si="12"/>
        <v>4.0000000000000036</v>
      </c>
      <c r="L275" s="2">
        <v>453.80349889512274</v>
      </c>
    </row>
    <row r="276" spans="1:12" x14ac:dyDescent="0.25">
      <c r="A276">
        <f t="shared" si="13"/>
        <v>274</v>
      </c>
      <c r="B276">
        <v>62.11</v>
      </c>
      <c r="C276" s="2">
        <v>43.041006687813379</v>
      </c>
      <c r="D276" s="45">
        <f>'Gen GROHW demand'!M278</f>
        <v>38.466450911511245</v>
      </c>
      <c r="E276" s="2">
        <v>448.88380386009277</v>
      </c>
      <c r="F276" s="24">
        <v>0.47429786696958232</v>
      </c>
      <c r="H276">
        <f t="shared" si="14"/>
        <v>274</v>
      </c>
      <c r="I276">
        <v>41</v>
      </c>
      <c r="J276" s="2">
        <v>43.041006687813379</v>
      </c>
      <c r="K276" s="24">
        <f t="shared" si="12"/>
        <v>3.0000000000000231</v>
      </c>
      <c r="L276" s="2">
        <v>448.88380386009277</v>
      </c>
    </row>
    <row r="277" spans="1:12" x14ac:dyDescent="0.25">
      <c r="A277">
        <f t="shared" si="13"/>
        <v>275</v>
      </c>
      <c r="B277">
        <v>65</v>
      </c>
      <c r="C277" s="2">
        <v>45.184244115734828</v>
      </c>
      <c r="D277" s="45">
        <f>'Gen GROHW demand'!M279</f>
        <v>36.130236821064273</v>
      </c>
      <c r="E277" s="2">
        <v>408.02609209798987</v>
      </c>
      <c r="F277" s="24">
        <v>0.47239105908898599</v>
      </c>
      <c r="H277">
        <f t="shared" si="14"/>
        <v>275</v>
      </c>
      <c r="I277">
        <v>38.659999999999997</v>
      </c>
      <c r="J277" s="2">
        <v>45.184244115734828</v>
      </c>
      <c r="K277" s="24">
        <f t="shared" si="12"/>
        <v>2.2679491924311472</v>
      </c>
      <c r="L277" s="2">
        <v>408.02609209798987</v>
      </c>
    </row>
    <row r="278" spans="1:12" x14ac:dyDescent="0.25">
      <c r="A278">
        <f t="shared" si="13"/>
        <v>276</v>
      </c>
      <c r="B278">
        <v>64.010000000000005</v>
      </c>
      <c r="C278" s="2">
        <v>45.695545703980656</v>
      </c>
      <c r="D278" s="45">
        <f>'Gen GROHW demand'!M280</f>
        <v>47.627680961107473</v>
      </c>
      <c r="E278" s="2">
        <v>520.61328588605943</v>
      </c>
      <c r="F278" s="24">
        <v>0.46888499376472215</v>
      </c>
      <c r="H278">
        <f t="shared" si="14"/>
        <v>276</v>
      </c>
      <c r="I278">
        <v>36.46</v>
      </c>
      <c r="J278" s="2">
        <v>45.695545703980656</v>
      </c>
      <c r="K278" s="24">
        <f t="shared" si="12"/>
        <v>2</v>
      </c>
      <c r="L278" s="2">
        <v>520.61328588605943</v>
      </c>
    </row>
    <row r="279" spans="1:12" x14ac:dyDescent="0.25">
      <c r="A279">
        <f t="shared" si="13"/>
        <v>277</v>
      </c>
      <c r="B279">
        <v>51.98</v>
      </c>
      <c r="C279" s="2">
        <v>49.214631670658314</v>
      </c>
      <c r="D279" s="45">
        <f>'Gen GROHW demand'!M281</f>
        <v>26.624510657418476</v>
      </c>
      <c r="E279" s="2">
        <v>436.17899018177184</v>
      </c>
      <c r="F279" s="24">
        <v>0.46909646531349924</v>
      </c>
      <c r="H279">
        <f t="shared" si="14"/>
        <v>277</v>
      </c>
      <c r="I279">
        <v>35</v>
      </c>
      <c r="J279" s="2">
        <v>49.214631670658314</v>
      </c>
      <c r="K279" s="24">
        <f t="shared" si="12"/>
        <v>2.2679491924311042</v>
      </c>
      <c r="L279" s="2">
        <v>436.17899018177184</v>
      </c>
    </row>
    <row r="280" spans="1:12" x14ac:dyDescent="0.25">
      <c r="A280">
        <f t="shared" si="13"/>
        <v>278</v>
      </c>
      <c r="B280">
        <v>49</v>
      </c>
      <c r="C280" s="2">
        <v>50.217550535652876</v>
      </c>
      <c r="D280" s="45">
        <f>'Gen GROHW demand'!M282</f>
        <v>39.527162446729761</v>
      </c>
      <c r="E280" s="2">
        <v>425.18136022337467</v>
      </c>
      <c r="F280" s="24">
        <v>0.46696804044362034</v>
      </c>
      <c r="H280">
        <f t="shared" si="14"/>
        <v>278</v>
      </c>
      <c r="I280">
        <v>33.299999999999997</v>
      </c>
      <c r="J280" s="2">
        <v>50.217550535652876</v>
      </c>
      <c r="K280" s="24">
        <f t="shared" si="12"/>
        <v>2.9999999999999973</v>
      </c>
      <c r="L280" s="2">
        <v>425.18136022337467</v>
      </c>
    </row>
    <row r="281" spans="1:12" x14ac:dyDescent="0.25">
      <c r="A281">
        <f t="shared" si="13"/>
        <v>279</v>
      </c>
      <c r="B281">
        <v>51.75</v>
      </c>
      <c r="C281" s="2">
        <v>57.111297474124605</v>
      </c>
      <c r="D281" s="45">
        <f>'Gen GROHW demand'!M283</f>
        <v>43.896995879489118</v>
      </c>
      <c r="E281" s="2">
        <v>461.10037428355929</v>
      </c>
      <c r="F281" s="24">
        <v>0.46704131573359753</v>
      </c>
      <c r="H281">
        <f t="shared" si="14"/>
        <v>279</v>
      </c>
      <c r="I281">
        <v>32.21</v>
      </c>
      <c r="J281" s="2">
        <v>57.111297474124605</v>
      </c>
      <c r="K281" s="24">
        <f t="shared" si="12"/>
        <v>3.9999999999999747</v>
      </c>
      <c r="L281" s="2">
        <v>461.10037428355929</v>
      </c>
    </row>
    <row r="282" spans="1:12" x14ac:dyDescent="0.25">
      <c r="A282">
        <f t="shared" si="13"/>
        <v>280</v>
      </c>
      <c r="B282">
        <v>52.5</v>
      </c>
      <c r="C282" s="2">
        <v>72.752925018894601</v>
      </c>
      <c r="D282" s="45">
        <f>'Gen GROHW demand'!M284</f>
        <v>47.807697039262052</v>
      </c>
      <c r="E282" s="2">
        <v>460.84659465660025</v>
      </c>
      <c r="F282" s="24">
        <v>0.46971528829911358</v>
      </c>
      <c r="H282">
        <f t="shared" si="14"/>
        <v>280</v>
      </c>
      <c r="I282">
        <v>33</v>
      </c>
      <c r="J282" s="2">
        <v>72.752925018894601</v>
      </c>
      <c r="K282" s="24">
        <f t="shared" si="12"/>
        <v>4.9999999999999583</v>
      </c>
      <c r="L282" s="2">
        <v>460.84659465660025</v>
      </c>
    </row>
    <row r="283" spans="1:12" x14ac:dyDescent="0.25">
      <c r="A283">
        <f t="shared" si="13"/>
        <v>281</v>
      </c>
      <c r="B283">
        <v>52.81</v>
      </c>
      <c r="C283" s="2">
        <v>97.230577879072342</v>
      </c>
      <c r="D283" s="45">
        <f>'Gen GROHW demand'!M285</f>
        <v>44.74492511157348</v>
      </c>
      <c r="E283" s="2">
        <v>505.07550379440545</v>
      </c>
      <c r="F283" s="24">
        <v>0.46807115702770241</v>
      </c>
      <c r="H283">
        <f t="shared" si="14"/>
        <v>281</v>
      </c>
      <c r="I283">
        <v>36.08</v>
      </c>
      <c r="J283" s="2">
        <v>97.230577879072342</v>
      </c>
      <c r="K283" s="24">
        <f t="shared" si="12"/>
        <v>5.7320508075688705</v>
      </c>
      <c r="L283" s="2">
        <v>505.07550379440545</v>
      </c>
    </row>
    <row r="284" spans="1:12" x14ac:dyDescent="0.25">
      <c r="A284">
        <f t="shared" si="13"/>
        <v>282</v>
      </c>
      <c r="B284">
        <v>59.47</v>
      </c>
      <c r="C284" s="2">
        <v>153.66533391216248</v>
      </c>
      <c r="D284" s="45">
        <f>'Gen GROHW demand'!M286</f>
        <v>46.29303002508496</v>
      </c>
      <c r="E284" s="2">
        <v>476.20563145722809</v>
      </c>
      <c r="F284" s="24">
        <v>0.46742663649144467</v>
      </c>
      <c r="H284">
        <f t="shared" si="14"/>
        <v>282</v>
      </c>
      <c r="I284">
        <v>41.94</v>
      </c>
      <c r="J284" s="2">
        <v>153.66533391216248</v>
      </c>
      <c r="K284" s="24">
        <f t="shared" si="12"/>
        <v>6</v>
      </c>
      <c r="L284" s="2">
        <v>476.20563145722809</v>
      </c>
    </row>
    <row r="285" spans="1:12" x14ac:dyDescent="0.25">
      <c r="A285">
        <f t="shared" si="13"/>
        <v>283</v>
      </c>
      <c r="B285">
        <v>49.9</v>
      </c>
      <c r="C285" s="2">
        <v>149.5087092951035</v>
      </c>
      <c r="D285" s="45">
        <f>'Gen GROHW demand'!M287</f>
        <v>44.823881893905792</v>
      </c>
      <c r="E285" s="2">
        <v>465.37009476030914</v>
      </c>
      <c r="F285" s="24">
        <v>0.46241810820124052</v>
      </c>
      <c r="H285">
        <f t="shared" si="14"/>
        <v>283</v>
      </c>
      <c r="I285">
        <v>41.77</v>
      </c>
      <c r="J285" s="2">
        <v>149.5087092951035</v>
      </c>
      <c r="K285" s="24">
        <f t="shared" si="12"/>
        <v>5.7320508075688785</v>
      </c>
      <c r="L285" s="2">
        <v>465.37009476030914</v>
      </c>
    </row>
    <row r="286" spans="1:12" x14ac:dyDescent="0.25">
      <c r="A286">
        <f t="shared" si="13"/>
        <v>284</v>
      </c>
      <c r="B286">
        <v>49.59</v>
      </c>
      <c r="C286" s="2">
        <v>139.26483739336066</v>
      </c>
      <c r="D286" s="45">
        <f>'Gen GROHW demand'!M288</f>
        <v>24.829656110365526</v>
      </c>
      <c r="E286" s="2">
        <v>417.85027901241506</v>
      </c>
      <c r="F286" s="24">
        <v>0.46206106763310395</v>
      </c>
      <c r="H286">
        <f t="shared" si="14"/>
        <v>284</v>
      </c>
      <c r="I286">
        <v>32.51</v>
      </c>
      <c r="J286" s="2">
        <v>139.26483739336066</v>
      </c>
      <c r="K286" s="24">
        <f t="shared" si="12"/>
        <v>5.0000000000000213</v>
      </c>
      <c r="L286" s="2">
        <v>417.85027901241506</v>
      </c>
    </row>
    <row r="287" spans="1:12" x14ac:dyDescent="0.25">
      <c r="A287">
        <f t="shared" si="13"/>
        <v>285</v>
      </c>
      <c r="B287">
        <v>48.42</v>
      </c>
      <c r="C287" s="2">
        <v>119.18705053660895</v>
      </c>
      <c r="D287" s="45">
        <f>'Gen GROHW demand'!M289</f>
        <v>26.834485789668463</v>
      </c>
      <c r="E287" s="2">
        <v>538.21284228056084</v>
      </c>
      <c r="F287" s="24">
        <v>0.46603257800622599</v>
      </c>
      <c r="H287">
        <f t="shared" si="14"/>
        <v>285</v>
      </c>
      <c r="I287">
        <v>28.4</v>
      </c>
      <c r="J287" s="2">
        <v>119.18705053660895</v>
      </c>
      <c r="K287" s="24">
        <f t="shared" si="12"/>
        <v>4.0000000000000471</v>
      </c>
      <c r="L287" s="2">
        <v>538.21284228056084</v>
      </c>
    </row>
    <row r="288" spans="1:12" x14ac:dyDescent="0.25">
      <c r="A288">
        <f t="shared" si="13"/>
        <v>286</v>
      </c>
      <c r="B288">
        <v>49</v>
      </c>
      <c r="C288" s="2">
        <v>108.90925373526215</v>
      </c>
      <c r="D288" s="45">
        <f>'Gen GROHW demand'!M290</f>
        <v>32.455726421173438</v>
      </c>
      <c r="E288" s="2">
        <v>514.27280583928928</v>
      </c>
      <c r="F288" s="24">
        <v>0.4712375982815919</v>
      </c>
      <c r="H288">
        <f t="shared" si="14"/>
        <v>286</v>
      </c>
      <c r="I288">
        <v>25.87</v>
      </c>
      <c r="J288" s="2">
        <v>108.90925373526215</v>
      </c>
      <c r="K288" s="24">
        <f t="shared" si="12"/>
        <v>3.0000000000000111</v>
      </c>
      <c r="L288" s="2">
        <v>514.27280583928928</v>
      </c>
    </row>
    <row r="289" spans="1:12" x14ac:dyDescent="0.25">
      <c r="A289">
        <f t="shared" si="13"/>
        <v>287</v>
      </c>
      <c r="B289">
        <v>47.58</v>
      </c>
      <c r="C289" s="2">
        <v>77.083523829046271</v>
      </c>
      <c r="D289" s="45">
        <f>'Gen GROHW demand'!M291</f>
        <v>25.148824758381995</v>
      </c>
      <c r="E289" s="2">
        <v>497.64653330248029</v>
      </c>
      <c r="F289" s="24">
        <v>0.47358817462322128</v>
      </c>
      <c r="H289">
        <f t="shared" si="14"/>
        <v>287</v>
      </c>
      <c r="I289">
        <v>24.07</v>
      </c>
      <c r="J289" s="2">
        <v>77.083523829046271</v>
      </c>
      <c r="K289" s="24">
        <f t="shared" si="12"/>
        <v>2.2679491924311401</v>
      </c>
      <c r="L289" s="2">
        <v>497.64653330248029</v>
      </c>
    </row>
    <row r="290" spans="1:12" x14ac:dyDescent="0.25">
      <c r="A290">
        <f t="shared" si="13"/>
        <v>288</v>
      </c>
      <c r="B290">
        <v>47.55</v>
      </c>
      <c r="C290" s="2">
        <v>40.260088707744352</v>
      </c>
      <c r="D290" s="45">
        <f>'Gen GROHW demand'!M292</f>
        <v>28.937759562345803</v>
      </c>
      <c r="E290" s="2">
        <v>388.40457556915965</v>
      </c>
      <c r="F290" s="24">
        <v>0.48138599253683062</v>
      </c>
      <c r="H290">
        <f t="shared" si="14"/>
        <v>288</v>
      </c>
      <c r="I290">
        <v>26.3</v>
      </c>
      <c r="J290" s="2">
        <v>40.260088707744352</v>
      </c>
      <c r="K290" s="24">
        <f t="shared" si="12"/>
        <v>2</v>
      </c>
      <c r="L290" s="2">
        <v>388.40457556915965</v>
      </c>
    </row>
    <row r="291" spans="1:12" x14ac:dyDescent="0.25">
      <c r="A291">
        <f t="shared" si="13"/>
        <v>289</v>
      </c>
      <c r="B291">
        <v>52.4</v>
      </c>
      <c r="C291" s="2">
        <v>36.331320459931881</v>
      </c>
      <c r="D291" s="45">
        <f>'Gen GROHW demand'!M293</f>
        <v>28.350962101463587</v>
      </c>
      <c r="E291" s="2">
        <v>405.04039355756942</v>
      </c>
      <c r="F291" s="24">
        <v>0.48665758513931889</v>
      </c>
      <c r="H291">
        <f t="shared" si="14"/>
        <v>289</v>
      </c>
      <c r="I291">
        <v>21</v>
      </c>
      <c r="J291" s="2">
        <v>36.331320459931881</v>
      </c>
      <c r="K291" s="24">
        <f t="shared" si="12"/>
        <v>2.2679491924311108</v>
      </c>
      <c r="L291" s="2">
        <v>405.04039355756942</v>
      </c>
    </row>
    <row r="292" spans="1:12" x14ac:dyDescent="0.25">
      <c r="A292">
        <f t="shared" si="13"/>
        <v>290</v>
      </c>
      <c r="B292">
        <v>47.93</v>
      </c>
      <c r="C292" s="2">
        <v>34.317209768019765</v>
      </c>
      <c r="D292" s="45">
        <f>'Gen GROHW demand'!M294</f>
        <v>24.858025551338159</v>
      </c>
      <c r="E292" s="2">
        <v>371.51501341102085</v>
      </c>
      <c r="F292" s="24">
        <v>0.49536683206201088</v>
      </c>
      <c r="H292">
        <f t="shared" si="14"/>
        <v>290</v>
      </c>
      <c r="I292">
        <v>19.66</v>
      </c>
      <c r="J292" s="2">
        <v>34.317209768019765</v>
      </c>
      <c r="K292" s="24">
        <f t="shared" si="12"/>
        <v>2.99999999999996</v>
      </c>
      <c r="L292" s="2">
        <v>371.51501341102085</v>
      </c>
    </row>
    <row r="293" spans="1:12" x14ac:dyDescent="0.25">
      <c r="A293">
        <f t="shared" si="13"/>
        <v>291</v>
      </c>
      <c r="B293">
        <v>43.44</v>
      </c>
      <c r="C293" s="2">
        <v>32.297369172111978</v>
      </c>
      <c r="D293" s="45">
        <f>'Gen GROHW demand'!M295</f>
        <v>34.475828205920259</v>
      </c>
      <c r="E293" s="2">
        <v>474.52908246214372</v>
      </c>
      <c r="F293" s="24">
        <v>0.50065975772533811</v>
      </c>
      <c r="H293">
        <f t="shared" si="14"/>
        <v>291</v>
      </c>
      <c r="I293">
        <v>18.13</v>
      </c>
      <c r="J293" s="2">
        <v>32.297369172111978</v>
      </c>
      <c r="K293" s="24">
        <f t="shared" si="12"/>
        <v>3.9999999999999885</v>
      </c>
      <c r="L293" s="2">
        <v>474.52908246214372</v>
      </c>
    </row>
    <row r="294" spans="1:12" x14ac:dyDescent="0.25">
      <c r="A294">
        <f t="shared" si="13"/>
        <v>292</v>
      </c>
      <c r="B294">
        <v>33.479999999999997</v>
      </c>
      <c r="C294" s="2">
        <v>30.52989420435965</v>
      </c>
      <c r="D294" s="45">
        <f>'Gen GROHW demand'!M296</f>
        <v>29.236401388406776</v>
      </c>
      <c r="E294" s="2">
        <v>403.4141316374471</v>
      </c>
      <c r="F294" s="24">
        <v>0.48179688799463455</v>
      </c>
      <c r="H294">
        <f t="shared" si="14"/>
        <v>292</v>
      </c>
      <c r="I294">
        <v>18.059999999999999</v>
      </c>
      <c r="J294" s="2">
        <v>30.52989420435965</v>
      </c>
      <c r="K294" s="24">
        <f t="shared" si="12"/>
        <v>4.9999999999999698</v>
      </c>
      <c r="L294" s="2">
        <v>403.4141316374471</v>
      </c>
    </row>
    <row r="295" spans="1:12" x14ac:dyDescent="0.25">
      <c r="A295">
        <f t="shared" si="13"/>
        <v>293</v>
      </c>
      <c r="B295">
        <v>34.630000000000003</v>
      </c>
      <c r="C295" s="2">
        <v>29.493673764647639</v>
      </c>
      <c r="D295" s="45">
        <f>'Gen GROHW demand'!M297</f>
        <v>26.078716544300679</v>
      </c>
      <c r="E295" s="2">
        <v>532.53594300987936</v>
      </c>
      <c r="F295" s="24">
        <v>0.45683123082168431</v>
      </c>
      <c r="H295">
        <f t="shared" si="14"/>
        <v>293</v>
      </c>
      <c r="I295">
        <v>18.05</v>
      </c>
      <c r="J295" s="2">
        <v>29.493673764647639</v>
      </c>
      <c r="K295" s="24">
        <f t="shared" si="12"/>
        <v>5.7320508075688767</v>
      </c>
      <c r="L295" s="2">
        <v>532.53594300987936</v>
      </c>
    </row>
    <row r="296" spans="1:12" x14ac:dyDescent="0.25">
      <c r="A296">
        <f t="shared" si="13"/>
        <v>294</v>
      </c>
      <c r="B296">
        <v>34.630000000000003</v>
      </c>
      <c r="C296" s="2">
        <v>29.169514221434</v>
      </c>
      <c r="D296" s="45">
        <f>'Gen GROHW demand'!M298</f>
        <v>25.109756966985515</v>
      </c>
      <c r="E296" s="2">
        <v>512.14437057991358</v>
      </c>
      <c r="F296" s="24">
        <v>0.42871273704902862</v>
      </c>
      <c r="H296">
        <f t="shared" si="14"/>
        <v>294</v>
      </c>
      <c r="I296">
        <v>20.83</v>
      </c>
      <c r="J296" s="2">
        <v>29.169514221434</v>
      </c>
      <c r="K296" s="24">
        <f t="shared" si="12"/>
        <v>6</v>
      </c>
      <c r="L296" s="2">
        <v>512.14437057991358</v>
      </c>
    </row>
    <row r="297" spans="1:12" x14ac:dyDescent="0.25">
      <c r="A297">
        <f t="shared" si="13"/>
        <v>295</v>
      </c>
      <c r="B297">
        <v>28.97</v>
      </c>
      <c r="C297" s="2">
        <v>43.658829144987479</v>
      </c>
      <c r="D297" s="45">
        <f>'Gen GROHW demand'!M299</f>
        <v>32.664711107111664</v>
      </c>
      <c r="E297" s="2">
        <v>572.38870001078567</v>
      </c>
      <c r="F297" s="24">
        <v>0.41980763203475102</v>
      </c>
      <c r="H297">
        <f t="shared" si="14"/>
        <v>295</v>
      </c>
      <c r="I297">
        <v>24.1</v>
      </c>
      <c r="J297" s="2">
        <v>43.658829144987479</v>
      </c>
      <c r="K297" s="24">
        <f t="shared" si="12"/>
        <v>5.7320508075688998</v>
      </c>
      <c r="L297" s="2">
        <v>572.38870001078567</v>
      </c>
    </row>
    <row r="298" spans="1:12" x14ac:dyDescent="0.25">
      <c r="A298">
        <f t="shared" si="13"/>
        <v>296</v>
      </c>
      <c r="B298">
        <v>40</v>
      </c>
      <c r="C298" s="2">
        <v>66.629822214248946</v>
      </c>
      <c r="D298" s="45">
        <f>'Gen GROHW demand'!M300</f>
        <v>39.804167728278941</v>
      </c>
      <c r="E298" s="2">
        <v>502.30691756647758</v>
      </c>
      <c r="F298" s="24">
        <v>0.42830637604400085</v>
      </c>
      <c r="H298">
        <f t="shared" si="14"/>
        <v>296</v>
      </c>
      <c r="I298">
        <v>28.44</v>
      </c>
      <c r="J298" s="2">
        <v>66.629822214248946</v>
      </c>
      <c r="K298" s="24">
        <f t="shared" si="12"/>
        <v>5.0000000000000089</v>
      </c>
      <c r="L298" s="2">
        <v>502.30691756647758</v>
      </c>
    </row>
    <row r="299" spans="1:12" x14ac:dyDescent="0.25">
      <c r="A299">
        <f t="shared" si="13"/>
        <v>297</v>
      </c>
      <c r="B299">
        <v>38.299999999999997</v>
      </c>
      <c r="C299" s="2">
        <v>51.749693574095907</v>
      </c>
      <c r="D299" s="45">
        <f>'Gen GROHW demand'!M301</f>
        <v>54.572457483266646</v>
      </c>
      <c r="E299" s="2">
        <v>525.3367894535786</v>
      </c>
      <c r="F299" s="24">
        <v>0.44385198811376819</v>
      </c>
      <c r="H299">
        <f t="shared" si="14"/>
        <v>297</v>
      </c>
      <c r="I299">
        <v>30.41</v>
      </c>
      <c r="J299" s="2">
        <v>51.749693574095907</v>
      </c>
      <c r="K299" s="24">
        <f t="shared" si="12"/>
        <v>4.0000000000000338</v>
      </c>
      <c r="L299" s="2">
        <v>525.3367894535786</v>
      </c>
    </row>
    <row r="300" spans="1:12" x14ac:dyDescent="0.25">
      <c r="A300">
        <f t="shared" si="13"/>
        <v>298</v>
      </c>
      <c r="B300">
        <v>47.33</v>
      </c>
      <c r="C300" s="2">
        <v>44.999693610331306</v>
      </c>
      <c r="D300" s="45">
        <f>'Gen GROHW demand'!M302</f>
        <v>52.071108835773089</v>
      </c>
      <c r="E300" s="2">
        <v>554.20290629860619</v>
      </c>
      <c r="F300" s="24">
        <v>0.44946810346687377</v>
      </c>
      <c r="H300">
        <f t="shared" si="14"/>
        <v>298</v>
      </c>
      <c r="I300">
        <v>31.15</v>
      </c>
      <c r="J300" s="2">
        <v>44.999693610331306</v>
      </c>
      <c r="K300" s="24">
        <f t="shared" si="12"/>
        <v>2.9999999999999991</v>
      </c>
      <c r="L300" s="2">
        <v>554.20290629860619</v>
      </c>
    </row>
    <row r="301" spans="1:12" x14ac:dyDescent="0.25">
      <c r="A301">
        <f t="shared" si="13"/>
        <v>299</v>
      </c>
      <c r="B301">
        <v>48.8</v>
      </c>
      <c r="C301" s="2">
        <v>48.442114806956724</v>
      </c>
      <c r="D301" s="45">
        <f>'Gen GROHW demand'!M303</f>
        <v>34.970098387660343</v>
      </c>
      <c r="E301" s="2">
        <v>525.81246163476806</v>
      </c>
      <c r="F301" s="24">
        <v>0.44471485043864278</v>
      </c>
      <c r="H301">
        <f t="shared" si="14"/>
        <v>299</v>
      </c>
      <c r="I301">
        <v>31.84</v>
      </c>
      <c r="J301" s="2">
        <v>48.442114806956724</v>
      </c>
      <c r="K301" s="24">
        <f t="shared" si="12"/>
        <v>2.2679491924311335</v>
      </c>
      <c r="L301" s="2">
        <v>525.81246163476806</v>
      </c>
    </row>
    <row r="302" spans="1:12" x14ac:dyDescent="0.25">
      <c r="A302">
        <f t="shared" si="13"/>
        <v>300</v>
      </c>
      <c r="B302">
        <v>51.5</v>
      </c>
      <c r="C302" s="2">
        <v>50.59234063268255</v>
      </c>
      <c r="D302" s="45">
        <f>'Gen GROHW demand'!M304</f>
        <v>54.612279054204564</v>
      </c>
      <c r="E302" s="2">
        <v>442.61259872254402</v>
      </c>
      <c r="F302" s="24">
        <v>0.44108981985580048</v>
      </c>
      <c r="H302">
        <f t="shared" si="14"/>
        <v>300</v>
      </c>
      <c r="I302">
        <v>33.880000000000003</v>
      </c>
      <c r="J302" s="2">
        <v>50.59234063268255</v>
      </c>
      <c r="K302" s="24">
        <f t="shared" si="12"/>
        <v>2</v>
      </c>
      <c r="L302" s="2">
        <v>442.61259872254402</v>
      </c>
    </row>
    <row r="303" spans="1:12" x14ac:dyDescent="0.25">
      <c r="A303">
        <f t="shared" si="13"/>
        <v>301</v>
      </c>
      <c r="B303">
        <v>51.52</v>
      </c>
      <c r="C303" s="2">
        <v>52.911346518582846</v>
      </c>
      <c r="D303" s="45">
        <f>'Gen GROHW demand'!M305</f>
        <v>43.673426785000416</v>
      </c>
      <c r="E303" s="2">
        <v>386.83507607555975</v>
      </c>
      <c r="F303" s="24">
        <v>0.4376208927978758</v>
      </c>
      <c r="H303">
        <f t="shared" si="14"/>
        <v>301</v>
      </c>
      <c r="I303">
        <v>34.18</v>
      </c>
      <c r="J303" s="2">
        <v>52.911346518582846</v>
      </c>
      <c r="K303" s="24">
        <f t="shared" si="12"/>
        <v>2.2679491924311179</v>
      </c>
      <c r="L303" s="2">
        <v>386.83507607555975</v>
      </c>
    </row>
    <row r="304" spans="1:12" x14ac:dyDescent="0.25">
      <c r="A304">
        <f t="shared" si="13"/>
        <v>302</v>
      </c>
      <c r="B304">
        <v>50.99</v>
      </c>
      <c r="C304" s="2">
        <v>54.2716800227075</v>
      </c>
      <c r="D304" s="45">
        <f>'Gen GROHW demand'!M306</f>
        <v>452.80762466687565</v>
      </c>
      <c r="E304" s="2">
        <v>407.38786632583185</v>
      </c>
      <c r="F304" s="24">
        <v>0.4365870634479635</v>
      </c>
      <c r="H304">
        <f t="shared" si="14"/>
        <v>302</v>
      </c>
      <c r="I304">
        <v>35.39</v>
      </c>
      <c r="J304" s="2">
        <v>54.2716800227075</v>
      </c>
      <c r="K304" s="24">
        <f t="shared" si="12"/>
        <v>2.999999999999972</v>
      </c>
      <c r="L304" s="2">
        <v>407.38786632583185</v>
      </c>
    </row>
    <row r="305" spans="1:12" x14ac:dyDescent="0.25">
      <c r="A305">
        <f t="shared" si="13"/>
        <v>303</v>
      </c>
      <c r="B305">
        <v>50</v>
      </c>
      <c r="C305" s="2">
        <v>64.095342728655353</v>
      </c>
      <c r="D305" s="45">
        <f>'Gen GROHW demand'!M307</f>
        <v>43.024132918840408</v>
      </c>
      <c r="E305" s="2">
        <v>384.39475477248538</v>
      </c>
      <c r="F305" s="24">
        <v>0.43546279462306547</v>
      </c>
      <c r="H305">
        <f t="shared" si="14"/>
        <v>303</v>
      </c>
      <c r="I305">
        <v>34.909999999999997</v>
      </c>
      <c r="J305" s="2">
        <v>64.095342728655353</v>
      </c>
      <c r="K305" s="24">
        <f t="shared" si="12"/>
        <v>4.0000000000000018</v>
      </c>
      <c r="L305" s="2">
        <v>384.39475477248538</v>
      </c>
    </row>
    <row r="306" spans="1:12" x14ac:dyDescent="0.25">
      <c r="A306">
        <f t="shared" si="13"/>
        <v>304</v>
      </c>
      <c r="B306">
        <v>50.84</v>
      </c>
      <c r="C306" s="2">
        <v>78.037083153769117</v>
      </c>
      <c r="D306" s="45">
        <f>'Gen GROHW demand'!M308</f>
        <v>39.546077462173358</v>
      </c>
      <c r="E306" s="2">
        <v>376.80100136538226</v>
      </c>
      <c r="F306" s="24">
        <v>0.43398784311345739</v>
      </c>
      <c r="H306">
        <f t="shared" si="14"/>
        <v>304</v>
      </c>
      <c r="I306">
        <v>37.44</v>
      </c>
      <c r="J306" s="2">
        <v>78.037083153769117</v>
      </c>
      <c r="K306" s="24">
        <f t="shared" si="12"/>
        <v>4.9999999999999822</v>
      </c>
      <c r="L306" s="2">
        <v>376.80100136538226</v>
      </c>
    </row>
    <row r="307" spans="1:12" x14ac:dyDescent="0.25">
      <c r="A307">
        <f t="shared" si="13"/>
        <v>305</v>
      </c>
      <c r="B307">
        <v>51.82</v>
      </c>
      <c r="C307" s="2">
        <v>104.09060878045605</v>
      </c>
      <c r="D307" s="45">
        <f>'Gen GROHW demand'!M309</f>
        <v>49.749009779451612</v>
      </c>
      <c r="E307" s="2">
        <v>368.12556265818836</v>
      </c>
      <c r="F307" s="24">
        <v>0.42926949103883855</v>
      </c>
      <c r="H307">
        <f t="shared" si="14"/>
        <v>305</v>
      </c>
      <c r="I307">
        <v>39.58</v>
      </c>
      <c r="J307" s="2">
        <v>104.09060878045605</v>
      </c>
      <c r="K307" s="24">
        <f t="shared" si="12"/>
        <v>5.7320508075688554</v>
      </c>
      <c r="L307" s="2">
        <v>368.12556265818836</v>
      </c>
    </row>
    <row r="308" spans="1:12" x14ac:dyDescent="0.25">
      <c r="A308">
        <f t="shared" si="13"/>
        <v>306</v>
      </c>
      <c r="B308">
        <v>72.5</v>
      </c>
      <c r="C308" s="2">
        <v>148.80747900833498</v>
      </c>
      <c r="D308" s="45">
        <f>'Gen GROHW demand'!M310</f>
        <v>32.324974110493244</v>
      </c>
      <c r="E308" s="2">
        <v>443.70067739480521</v>
      </c>
      <c r="F308" s="24">
        <v>0.42707148243392168</v>
      </c>
      <c r="H308">
        <f t="shared" si="14"/>
        <v>306</v>
      </c>
      <c r="I308">
        <v>43</v>
      </c>
      <c r="J308" s="2">
        <v>148.80747900833498</v>
      </c>
      <c r="K308" s="24">
        <f t="shared" si="12"/>
        <v>6</v>
      </c>
      <c r="L308" s="2">
        <v>443.70067739480521</v>
      </c>
    </row>
    <row r="309" spans="1:12" x14ac:dyDescent="0.25">
      <c r="A309">
        <f t="shared" si="13"/>
        <v>307</v>
      </c>
      <c r="B309">
        <v>51.55</v>
      </c>
      <c r="C309" s="2">
        <v>163.34970019993634</v>
      </c>
      <c r="D309" s="45">
        <f>'Gen GROHW demand'!M311</f>
        <v>40.141195863250843</v>
      </c>
      <c r="E309" s="2">
        <v>372.20680858404137</v>
      </c>
      <c r="F309" s="24">
        <v>0.42517407984420641</v>
      </c>
      <c r="H309">
        <f t="shared" si="14"/>
        <v>307</v>
      </c>
      <c r="I309">
        <v>43.32</v>
      </c>
      <c r="J309" s="2">
        <v>163.34970019993634</v>
      </c>
      <c r="K309" s="24">
        <f t="shared" si="12"/>
        <v>5.7320508075688927</v>
      </c>
      <c r="L309" s="2">
        <v>372.20680858404137</v>
      </c>
    </row>
    <row r="310" spans="1:12" x14ac:dyDescent="0.25">
      <c r="A310">
        <f t="shared" si="13"/>
        <v>308</v>
      </c>
      <c r="B310">
        <v>51.73</v>
      </c>
      <c r="C310" s="2">
        <v>147.11138418640789</v>
      </c>
      <c r="D310" s="45">
        <f>'Gen GROHW demand'!M312</f>
        <v>33.066122828353222</v>
      </c>
      <c r="E310" s="2">
        <v>473.7492194229344</v>
      </c>
      <c r="F310" s="24">
        <v>0.42883154821784325</v>
      </c>
      <c r="H310">
        <f t="shared" si="14"/>
        <v>308</v>
      </c>
      <c r="I310">
        <v>38.86</v>
      </c>
      <c r="J310" s="2">
        <v>147.11138418640789</v>
      </c>
      <c r="K310" s="24">
        <f t="shared" si="12"/>
        <v>4.9999999999999973</v>
      </c>
      <c r="L310" s="2">
        <v>473.7492194229344</v>
      </c>
    </row>
    <row r="311" spans="1:12" x14ac:dyDescent="0.25">
      <c r="A311">
        <f t="shared" si="13"/>
        <v>309</v>
      </c>
      <c r="B311">
        <v>48.28</v>
      </c>
      <c r="C311" s="2">
        <v>119.50225924102311</v>
      </c>
      <c r="D311" s="45">
        <f>'Gen GROHW demand'!M313</f>
        <v>30.2421383508483</v>
      </c>
      <c r="E311" s="2">
        <v>391.54826187197762</v>
      </c>
      <c r="F311" s="24">
        <v>0.43234715608330443</v>
      </c>
      <c r="H311">
        <f t="shared" si="14"/>
        <v>309</v>
      </c>
      <c r="I311">
        <v>29.96</v>
      </c>
      <c r="J311" s="2">
        <v>119.50225924102311</v>
      </c>
      <c r="K311" s="24">
        <f t="shared" si="12"/>
        <v>4.0000000000000195</v>
      </c>
      <c r="L311" s="2">
        <v>391.54826187197762</v>
      </c>
    </row>
    <row r="312" spans="1:12" x14ac:dyDescent="0.25">
      <c r="A312">
        <f t="shared" si="13"/>
        <v>310</v>
      </c>
      <c r="B312">
        <v>47.61</v>
      </c>
      <c r="C312" s="2">
        <v>109.33410954459301</v>
      </c>
      <c r="D312" s="45">
        <f>'Gen GROHW demand'!M314</f>
        <v>22.281675482949982</v>
      </c>
      <c r="E312" s="2">
        <v>452.18797379048328</v>
      </c>
      <c r="F312" s="24">
        <v>0.43989930238352293</v>
      </c>
      <c r="H312">
        <f t="shared" si="14"/>
        <v>310</v>
      </c>
      <c r="I312">
        <v>27.96</v>
      </c>
      <c r="J312" s="2">
        <v>109.33410954459301</v>
      </c>
      <c r="K312" s="24">
        <f t="shared" si="12"/>
        <v>3.0000000000000364</v>
      </c>
      <c r="L312" s="2">
        <v>452.18797379048328</v>
      </c>
    </row>
    <row r="313" spans="1:12" x14ac:dyDescent="0.25">
      <c r="A313">
        <f t="shared" si="13"/>
        <v>311</v>
      </c>
      <c r="B313">
        <v>45.1</v>
      </c>
      <c r="C313" s="2">
        <v>79.544707074142877</v>
      </c>
      <c r="D313" s="45">
        <f>'Gen GROHW demand'!M315</f>
        <v>28.139462053628403</v>
      </c>
      <c r="E313" s="2">
        <v>347.67446210422236</v>
      </c>
      <c r="F313" s="24">
        <v>0.44154398567561226</v>
      </c>
      <c r="H313">
        <f t="shared" si="14"/>
        <v>311</v>
      </c>
      <c r="I313">
        <v>27.23</v>
      </c>
      <c r="J313" s="2">
        <v>79.544707074142877</v>
      </c>
      <c r="K313" s="24">
        <f t="shared" si="12"/>
        <v>2.2679491924311268</v>
      </c>
      <c r="L313" s="2">
        <v>347.67446210422236</v>
      </c>
    </row>
    <row r="314" spans="1:12" x14ac:dyDescent="0.25">
      <c r="A314">
        <f t="shared" si="13"/>
        <v>312</v>
      </c>
      <c r="B314">
        <v>42.2</v>
      </c>
      <c r="C314" s="2">
        <v>41.843907524030129</v>
      </c>
      <c r="D314" s="45">
        <f>'Gen GROHW demand'!M316</f>
        <v>26.39320452895501</v>
      </c>
      <c r="E314" s="2">
        <v>345.20894359909715</v>
      </c>
      <c r="F314" s="24">
        <v>0.44037218869374573</v>
      </c>
      <c r="H314">
        <f t="shared" si="14"/>
        <v>312</v>
      </c>
      <c r="I314">
        <v>23.52</v>
      </c>
      <c r="J314" s="2">
        <v>41.843907524030129</v>
      </c>
      <c r="K314" s="24">
        <f t="shared" si="12"/>
        <v>2</v>
      </c>
      <c r="L314" s="2">
        <v>345.20894359909715</v>
      </c>
    </row>
    <row r="315" spans="1:12" x14ac:dyDescent="0.25">
      <c r="A315">
        <f t="shared" si="13"/>
        <v>313</v>
      </c>
      <c r="B315">
        <v>46.52</v>
      </c>
      <c r="C315" s="2">
        <v>34.439668762284875</v>
      </c>
      <c r="D315" s="45">
        <f>'Gen GROHW demand'!M317</f>
        <v>38.319558576861141</v>
      </c>
      <c r="E315" s="2">
        <v>413.07358448026298</v>
      </c>
      <c r="F315" s="24">
        <v>0.43810284762543661</v>
      </c>
      <c r="H315">
        <f t="shared" si="14"/>
        <v>313</v>
      </c>
      <c r="I315">
        <v>24.29</v>
      </c>
      <c r="J315" s="2">
        <v>34.439668762284875</v>
      </c>
      <c r="K315" s="24">
        <f t="shared" si="12"/>
        <v>2.2679491924310962</v>
      </c>
      <c r="L315" s="2">
        <v>413.07358448026298</v>
      </c>
    </row>
    <row r="316" spans="1:12" x14ac:dyDescent="0.25">
      <c r="A316">
        <f t="shared" si="13"/>
        <v>314</v>
      </c>
      <c r="B316">
        <v>42.4</v>
      </c>
      <c r="C316" s="2">
        <v>32.745334737036977</v>
      </c>
      <c r="D316" s="45">
        <f>'Gen GROHW demand'!M318</f>
        <v>29.668957236644292</v>
      </c>
      <c r="E316" s="2">
        <v>313.52147424859402</v>
      </c>
      <c r="F316" s="24">
        <v>0.43893146566124192</v>
      </c>
      <c r="H316">
        <f t="shared" si="14"/>
        <v>314</v>
      </c>
      <c r="I316">
        <v>23.06</v>
      </c>
      <c r="J316" s="2">
        <v>32.745334737036977</v>
      </c>
      <c r="K316" s="24">
        <f t="shared" si="12"/>
        <v>2.999999999999984</v>
      </c>
      <c r="L316" s="2">
        <v>313.52147424859402</v>
      </c>
    </row>
    <row r="317" spans="1:12" x14ac:dyDescent="0.25">
      <c r="A317">
        <f t="shared" si="13"/>
        <v>315</v>
      </c>
      <c r="B317">
        <v>46.48</v>
      </c>
      <c r="C317" s="2">
        <v>31.185759993081923</v>
      </c>
      <c r="D317" s="45">
        <f>'Gen GROHW demand'!M319</f>
        <v>27.645964488633389</v>
      </c>
      <c r="E317" s="2">
        <v>364.93002076853935</v>
      </c>
      <c r="F317" s="24">
        <v>0.44109301364200082</v>
      </c>
      <c r="H317">
        <f t="shared" si="14"/>
        <v>315</v>
      </c>
      <c r="I317">
        <v>22.22</v>
      </c>
      <c r="J317" s="2">
        <v>31.185759993081923</v>
      </c>
      <c r="K317" s="24">
        <f t="shared" si="12"/>
        <v>3.9999999999999587</v>
      </c>
      <c r="L317" s="2">
        <v>364.93002076853935</v>
      </c>
    </row>
    <row r="318" spans="1:12" x14ac:dyDescent="0.25">
      <c r="A318">
        <f t="shared" si="13"/>
        <v>316</v>
      </c>
      <c r="B318">
        <v>46.37</v>
      </c>
      <c r="C318" s="2">
        <v>29.716977618529441</v>
      </c>
      <c r="D318" s="45">
        <f>'Gen GROHW demand'!M320</f>
        <v>33.138540563878422</v>
      </c>
      <c r="E318" s="2">
        <v>323.66917226718567</v>
      </c>
      <c r="F318" s="24">
        <v>0.46497326018189006</v>
      </c>
      <c r="H318">
        <f t="shared" si="14"/>
        <v>316</v>
      </c>
      <c r="I318">
        <v>22.03</v>
      </c>
      <c r="J318" s="2">
        <v>29.716977618529441</v>
      </c>
      <c r="K318" s="24">
        <f t="shared" si="12"/>
        <v>4.9999999999999938</v>
      </c>
      <c r="L318" s="2">
        <v>323.66917226718567</v>
      </c>
    </row>
    <row r="319" spans="1:12" x14ac:dyDescent="0.25">
      <c r="A319">
        <f t="shared" si="13"/>
        <v>317</v>
      </c>
      <c r="B319">
        <v>45</v>
      </c>
      <c r="C319" s="2">
        <v>28.714985816075746</v>
      </c>
      <c r="D319" s="45">
        <f>'Gen GROHW demand'!M321</f>
        <v>23.682961522751242</v>
      </c>
      <c r="E319" s="2">
        <v>361.56620281394794</v>
      </c>
      <c r="F319" s="24">
        <v>0.47706037539361784</v>
      </c>
      <c r="H319">
        <f t="shared" si="14"/>
        <v>317</v>
      </c>
      <c r="I319">
        <v>22.53</v>
      </c>
      <c r="J319" s="2">
        <v>28.714985816075746</v>
      </c>
      <c r="K319" s="24">
        <f t="shared" si="12"/>
        <v>5.7320508075688625</v>
      </c>
      <c r="L319" s="2">
        <v>361.56620281394794</v>
      </c>
    </row>
    <row r="320" spans="1:12" x14ac:dyDescent="0.25">
      <c r="A320">
        <f t="shared" si="13"/>
        <v>318</v>
      </c>
      <c r="B320">
        <v>46.67</v>
      </c>
      <c r="C320" s="2">
        <v>28.081718257541166</v>
      </c>
      <c r="D320" s="45">
        <f>'Gen GROHW demand'!M322</f>
        <v>25.249717340853763</v>
      </c>
      <c r="E320" s="2">
        <v>470.76024683620898</v>
      </c>
      <c r="F320" s="24">
        <v>0.4743351273855409</v>
      </c>
      <c r="H320">
        <f t="shared" si="14"/>
        <v>318</v>
      </c>
      <c r="I320">
        <v>23.9</v>
      </c>
      <c r="J320" s="2">
        <v>28.081718257541166</v>
      </c>
      <c r="K320" s="24">
        <f t="shared" si="12"/>
        <v>6</v>
      </c>
      <c r="L320" s="2">
        <v>470.76024683620898</v>
      </c>
    </row>
    <row r="321" spans="1:12" x14ac:dyDescent="0.25">
      <c r="A321">
        <f t="shared" si="13"/>
        <v>319</v>
      </c>
      <c r="B321">
        <v>50.41</v>
      </c>
      <c r="C321" s="2">
        <v>27.639027729038705</v>
      </c>
      <c r="D321" s="45">
        <f>'Gen GROHW demand'!M323</f>
        <v>31.168638263208294</v>
      </c>
      <c r="E321" s="2">
        <v>461.41673718294913</v>
      </c>
      <c r="F321" s="24">
        <v>0.47187276494354091</v>
      </c>
      <c r="H321">
        <f t="shared" si="14"/>
        <v>319</v>
      </c>
      <c r="I321">
        <v>29.84</v>
      </c>
      <c r="J321" s="2">
        <v>27.639027729038705</v>
      </c>
      <c r="K321" s="24">
        <f t="shared" si="12"/>
        <v>5.7320508075688856</v>
      </c>
      <c r="L321" s="2">
        <v>461.41673718294913</v>
      </c>
    </row>
    <row r="322" spans="1:12" x14ac:dyDescent="0.25">
      <c r="A322">
        <f t="shared" si="13"/>
        <v>320</v>
      </c>
      <c r="B322">
        <v>58</v>
      </c>
      <c r="C322" s="2">
        <v>30.063239181356106</v>
      </c>
      <c r="D322" s="45">
        <f>'Gen GROHW demand'!M324</f>
        <v>43.372094124738695</v>
      </c>
      <c r="E322" s="2">
        <v>497.85239969614958</v>
      </c>
      <c r="F322" s="24">
        <v>0.47158600488786651</v>
      </c>
      <c r="H322">
        <f t="shared" si="14"/>
        <v>320</v>
      </c>
      <c r="I322">
        <v>38.06</v>
      </c>
      <c r="J322" s="2">
        <v>30.063239181356106</v>
      </c>
      <c r="K322" s="24">
        <f t="shared" si="12"/>
        <v>5.0000000000000346</v>
      </c>
      <c r="L322" s="2">
        <v>497.85239969614958</v>
      </c>
    </row>
    <row r="323" spans="1:12" x14ac:dyDescent="0.25">
      <c r="A323">
        <f t="shared" si="13"/>
        <v>321</v>
      </c>
      <c r="B323">
        <v>63.14</v>
      </c>
      <c r="C323" s="2">
        <v>55.375034419022306</v>
      </c>
      <c r="D323" s="45">
        <f>'Gen GROHW demand'!M325</f>
        <v>50.320369480756625</v>
      </c>
      <c r="E323" s="2">
        <v>410.94694696661389</v>
      </c>
      <c r="F323" s="24">
        <v>0.47598338500943649</v>
      </c>
      <c r="H323">
        <f t="shared" si="14"/>
        <v>321</v>
      </c>
      <c r="I323">
        <v>44.99</v>
      </c>
      <c r="J323" s="2">
        <v>55.375034419022306</v>
      </c>
      <c r="K323" s="24">
        <f t="shared" si="12"/>
        <v>4.0000000000000062</v>
      </c>
      <c r="L323" s="2">
        <v>410.94694696661389</v>
      </c>
    </row>
    <row r="324" spans="1:12" x14ac:dyDescent="0.25">
      <c r="A324">
        <f t="shared" si="13"/>
        <v>322</v>
      </c>
      <c r="B324">
        <v>66.3</v>
      </c>
      <c r="C324" s="2">
        <v>68.244208503011833</v>
      </c>
      <c r="D324" s="45">
        <f>'Gen GROHW demand'!M326</f>
        <v>45.812212644362951</v>
      </c>
      <c r="E324" s="2">
        <v>339.40798778961801</v>
      </c>
      <c r="F324" s="24">
        <v>0.47860854121787172</v>
      </c>
      <c r="H324">
        <f t="shared" si="14"/>
        <v>322</v>
      </c>
      <c r="I324">
        <v>41.39</v>
      </c>
      <c r="J324" s="2">
        <v>68.244208503011833</v>
      </c>
      <c r="K324" s="24">
        <f t="shared" ref="K324:K387" si="15">1*(4+2*SIN(-0.5*PI()+PI()/6*H324))</f>
        <v>3.0000000000000249</v>
      </c>
      <c r="L324" s="2">
        <v>339.40798778961801</v>
      </c>
    </row>
    <row r="325" spans="1:12" x14ac:dyDescent="0.25">
      <c r="A325">
        <f t="shared" ref="A325:A388" si="16">A324+1</f>
        <v>323</v>
      </c>
      <c r="B325">
        <v>65.5</v>
      </c>
      <c r="C325" s="2">
        <v>73.789546844931664</v>
      </c>
      <c r="D325" s="45">
        <f>'Gen GROHW demand'!M327</f>
        <v>46.783431952773796</v>
      </c>
      <c r="E325" s="2">
        <v>334.29869473692787</v>
      </c>
      <c r="F325" s="24">
        <v>0.48021147886040078</v>
      </c>
      <c r="H325">
        <f t="shared" ref="H325:H388" si="17">H324+1</f>
        <v>323</v>
      </c>
      <c r="I325">
        <v>36.369999999999997</v>
      </c>
      <c r="J325" s="2">
        <v>73.789546844931664</v>
      </c>
      <c r="K325" s="24">
        <f t="shared" si="15"/>
        <v>2.2679491924311481</v>
      </c>
      <c r="L325" s="2">
        <v>334.29869473692787</v>
      </c>
    </row>
    <row r="326" spans="1:12" x14ac:dyDescent="0.25">
      <c r="A326">
        <f t="shared" si="16"/>
        <v>324</v>
      </c>
      <c r="B326">
        <v>51.94</v>
      </c>
      <c r="C326" s="2">
        <v>75.617945730469074</v>
      </c>
      <c r="D326" s="45">
        <f>'Gen GROHW demand'!M328</f>
        <v>42.547286263363567</v>
      </c>
      <c r="E326" s="2">
        <v>419.34773899752628</v>
      </c>
      <c r="F326" s="24">
        <v>0.47404574957255025</v>
      </c>
      <c r="H326">
        <f t="shared" si="17"/>
        <v>324</v>
      </c>
      <c r="I326">
        <v>34.94</v>
      </c>
      <c r="J326" s="2">
        <v>75.617945730469074</v>
      </c>
      <c r="K326" s="24">
        <f t="shared" si="15"/>
        <v>2</v>
      </c>
      <c r="L326" s="2">
        <v>419.34773899752628</v>
      </c>
    </row>
    <row r="327" spans="1:12" x14ac:dyDescent="0.25">
      <c r="A327">
        <f t="shared" si="16"/>
        <v>325</v>
      </c>
      <c r="B327">
        <v>48.3</v>
      </c>
      <c r="C327" s="2">
        <v>80.29034595588935</v>
      </c>
      <c r="D327" s="45">
        <f>'Gen GROHW demand'!M329</f>
        <v>50.805762833887798</v>
      </c>
      <c r="E327" s="2">
        <v>373.31161589736899</v>
      </c>
      <c r="F327" s="24">
        <v>0.47170108101746777</v>
      </c>
      <c r="H327">
        <f t="shared" si="17"/>
        <v>325</v>
      </c>
      <c r="I327">
        <v>32.770000000000003</v>
      </c>
      <c r="J327" s="2">
        <v>80.29034595588935</v>
      </c>
      <c r="K327" s="24">
        <f t="shared" si="15"/>
        <v>2.2679491924311028</v>
      </c>
      <c r="L327" s="2">
        <v>373.31161589736899</v>
      </c>
    </row>
    <row r="328" spans="1:12" x14ac:dyDescent="0.25">
      <c r="A328">
        <f t="shared" si="16"/>
        <v>326</v>
      </c>
      <c r="B328">
        <v>51.57</v>
      </c>
      <c r="C328" s="2">
        <v>77.67809743715874</v>
      </c>
      <c r="D328" s="45">
        <f>'Gen GROHW demand'!M330</f>
        <v>50.030048813770733</v>
      </c>
      <c r="E328" s="2">
        <v>418.82901311985819</v>
      </c>
      <c r="F328" s="24">
        <v>0.46867523691938057</v>
      </c>
      <c r="H328">
        <f t="shared" si="17"/>
        <v>326</v>
      </c>
      <c r="I328">
        <v>35.06</v>
      </c>
      <c r="J328" s="2">
        <v>77.67809743715874</v>
      </c>
      <c r="K328" s="24">
        <f t="shared" si="15"/>
        <v>2.9999999999999956</v>
      </c>
      <c r="L328" s="2">
        <v>418.82901311985819</v>
      </c>
    </row>
    <row r="329" spans="1:12" x14ac:dyDescent="0.25">
      <c r="A329">
        <f t="shared" si="16"/>
        <v>327</v>
      </c>
      <c r="B329">
        <v>51.73</v>
      </c>
      <c r="C329" s="2">
        <v>70.98755480498896</v>
      </c>
      <c r="D329" s="45">
        <f>'Gen GROHW demand'!M331</f>
        <v>40.737160438186351</v>
      </c>
      <c r="E329" s="2">
        <v>305.49806505182738</v>
      </c>
      <c r="F329" s="24">
        <v>0.47464351011572725</v>
      </c>
      <c r="H329">
        <f t="shared" si="17"/>
        <v>327</v>
      </c>
      <c r="I329">
        <v>40.5</v>
      </c>
      <c r="J329" s="2">
        <v>70.98755480498896</v>
      </c>
      <c r="K329" s="24">
        <f t="shared" si="15"/>
        <v>3.9999999999999725</v>
      </c>
      <c r="L329" s="2">
        <v>305.49806505182738</v>
      </c>
    </row>
    <row r="330" spans="1:12" x14ac:dyDescent="0.25">
      <c r="A330">
        <f t="shared" si="16"/>
        <v>328</v>
      </c>
      <c r="B330">
        <v>62.12</v>
      </c>
      <c r="C330" s="2">
        <v>74.784126242582886</v>
      </c>
      <c r="D330" s="45">
        <f>'Gen GROHW demand'!M332</f>
        <v>51.805094933390023</v>
      </c>
      <c r="E330" s="2">
        <v>374.83294530112033</v>
      </c>
      <c r="F330" s="24">
        <v>0.47695612246589419</v>
      </c>
      <c r="H330">
        <f t="shared" si="17"/>
        <v>328</v>
      </c>
      <c r="I330">
        <v>42.99</v>
      </c>
      <c r="J330" s="2">
        <v>74.784126242582886</v>
      </c>
      <c r="K330" s="24">
        <f t="shared" si="15"/>
        <v>4.9999999999999565</v>
      </c>
      <c r="L330" s="2">
        <v>374.83294530112033</v>
      </c>
    </row>
    <row r="331" spans="1:12" x14ac:dyDescent="0.25">
      <c r="A331">
        <f t="shared" si="16"/>
        <v>329</v>
      </c>
      <c r="B331">
        <v>65.17</v>
      </c>
      <c r="C331" s="2">
        <v>81.251639930855418</v>
      </c>
      <c r="D331" s="45">
        <f>'Gen GROHW demand'!M333</f>
        <v>244.60482317277717</v>
      </c>
      <c r="E331" s="2">
        <v>421.76923774434545</v>
      </c>
      <c r="F331" s="24">
        <v>0.47785428032933247</v>
      </c>
      <c r="H331">
        <f t="shared" si="17"/>
        <v>329</v>
      </c>
      <c r="I331">
        <v>42.34</v>
      </c>
      <c r="J331" s="2">
        <v>81.251639930855418</v>
      </c>
      <c r="K331" s="24">
        <f t="shared" si="15"/>
        <v>5.7320508075688696</v>
      </c>
      <c r="L331" s="2">
        <v>421.76923774434545</v>
      </c>
    </row>
    <row r="332" spans="1:12" x14ac:dyDescent="0.25">
      <c r="A332">
        <f t="shared" si="16"/>
        <v>330</v>
      </c>
      <c r="B332">
        <v>85.74</v>
      </c>
      <c r="C332" s="2">
        <v>130.4281386717264</v>
      </c>
      <c r="D332" s="45">
        <f>'Gen GROHW demand'!M334</f>
        <v>40.105225021701258</v>
      </c>
      <c r="E332" s="2">
        <v>414.27530957391542</v>
      </c>
      <c r="F332" s="24">
        <v>0.48276715748632482</v>
      </c>
      <c r="H332">
        <f t="shared" si="17"/>
        <v>330</v>
      </c>
      <c r="I332">
        <v>45.76</v>
      </c>
      <c r="J332" s="2">
        <v>130.4281386717264</v>
      </c>
      <c r="K332" s="24">
        <f t="shared" si="15"/>
        <v>6</v>
      </c>
      <c r="L332" s="2">
        <v>414.27530957391542</v>
      </c>
    </row>
    <row r="333" spans="1:12" x14ac:dyDescent="0.25">
      <c r="A333">
        <f t="shared" si="16"/>
        <v>331</v>
      </c>
      <c r="B333">
        <v>63.14</v>
      </c>
      <c r="C333" s="2">
        <v>166.78196623930927</v>
      </c>
      <c r="D333" s="45">
        <f>'Gen GROHW demand'!M335</f>
        <v>46.664771123830739</v>
      </c>
      <c r="E333" s="2">
        <v>467.59516208082431</v>
      </c>
      <c r="F333" s="24">
        <v>0.48154463318840812</v>
      </c>
      <c r="H333">
        <f t="shared" si="17"/>
        <v>331</v>
      </c>
      <c r="I333">
        <v>41.53</v>
      </c>
      <c r="J333" s="2">
        <v>166.78196623930927</v>
      </c>
      <c r="K333" s="24">
        <f t="shared" si="15"/>
        <v>5.7320508075688794</v>
      </c>
      <c r="L333" s="2">
        <v>467.59516208082431</v>
      </c>
    </row>
    <row r="334" spans="1:12" x14ac:dyDescent="0.25">
      <c r="A334">
        <f t="shared" si="16"/>
        <v>332</v>
      </c>
      <c r="B334">
        <v>56</v>
      </c>
      <c r="C334" s="2">
        <v>138.02475131231296</v>
      </c>
      <c r="D334" s="45">
        <f>'Gen GROHW demand'!M336</f>
        <v>28.779940491473489</v>
      </c>
      <c r="E334" s="2">
        <v>476.05484962797965</v>
      </c>
      <c r="F334" s="24">
        <v>0.48538673768923779</v>
      </c>
      <c r="H334">
        <f t="shared" si="17"/>
        <v>332</v>
      </c>
      <c r="I334">
        <v>32.44</v>
      </c>
      <c r="J334" s="2">
        <v>138.02475131231296</v>
      </c>
      <c r="K334" s="24">
        <f t="shared" si="15"/>
        <v>5.0000000000000231</v>
      </c>
      <c r="L334" s="2">
        <v>476.05484962797965</v>
      </c>
    </row>
    <row r="335" spans="1:12" x14ac:dyDescent="0.25">
      <c r="A335">
        <f t="shared" si="16"/>
        <v>333</v>
      </c>
      <c r="B335">
        <v>52.14</v>
      </c>
      <c r="C335" s="2">
        <v>119.18113014710102</v>
      </c>
      <c r="D335" s="45">
        <f>'Gen GROHW demand'!M337</f>
        <v>27.92903433377327</v>
      </c>
      <c r="E335" s="2">
        <v>413.61109567478042</v>
      </c>
      <c r="F335" s="24">
        <v>0.491148892578332</v>
      </c>
      <c r="H335">
        <f t="shared" si="17"/>
        <v>333</v>
      </c>
      <c r="I335">
        <v>34.1</v>
      </c>
      <c r="J335" s="2">
        <v>119.18113014710102</v>
      </c>
      <c r="K335" s="24">
        <f t="shared" si="15"/>
        <v>4.0000000000000488</v>
      </c>
      <c r="L335" s="2">
        <v>413.61109567478042</v>
      </c>
    </row>
    <row r="336" spans="1:12" x14ac:dyDescent="0.25">
      <c r="A336">
        <f t="shared" si="16"/>
        <v>334</v>
      </c>
      <c r="B336">
        <v>55</v>
      </c>
      <c r="C336" s="2">
        <v>106.64232502020997</v>
      </c>
      <c r="D336" s="45">
        <f>'Gen GROHW demand'!M338</f>
        <v>25.979190991108709</v>
      </c>
      <c r="E336" s="2">
        <v>400.66710739589251</v>
      </c>
      <c r="F336" s="24">
        <v>0.4953637654696692</v>
      </c>
      <c r="H336">
        <f t="shared" si="17"/>
        <v>334</v>
      </c>
      <c r="I336">
        <v>30.86</v>
      </c>
      <c r="J336" s="2">
        <v>106.64232502020997</v>
      </c>
      <c r="K336" s="24">
        <f t="shared" si="15"/>
        <v>3.0000000000000129</v>
      </c>
      <c r="L336" s="2">
        <v>400.66710739589251</v>
      </c>
    </row>
    <row r="337" spans="1:12" x14ac:dyDescent="0.25">
      <c r="A337">
        <f t="shared" si="16"/>
        <v>335</v>
      </c>
      <c r="B337">
        <v>51.68</v>
      </c>
      <c r="C337" s="2">
        <v>90.100224015745368</v>
      </c>
      <c r="D337" s="45">
        <f>'Gen GROHW demand'!M339</f>
        <v>25.515942600300367</v>
      </c>
      <c r="E337" s="2">
        <v>399.69723701457127</v>
      </c>
      <c r="F337" s="24">
        <v>0.50096002590032174</v>
      </c>
      <c r="H337">
        <f t="shared" si="17"/>
        <v>335</v>
      </c>
      <c r="I337">
        <v>28.46</v>
      </c>
      <c r="J337" s="2">
        <v>90.100224015745368</v>
      </c>
      <c r="K337" s="24">
        <f t="shared" si="15"/>
        <v>2.267949192431141</v>
      </c>
      <c r="L337" s="2">
        <v>399.69723701457127</v>
      </c>
    </row>
    <row r="338" spans="1:12" s="83" customFormat="1" x14ac:dyDescent="0.25">
      <c r="A338" s="83">
        <f t="shared" si="16"/>
        <v>336</v>
      </c>
      <c r="B338">
        <v>47.43</v>
      </c>
      <c r="C338" s="84">
        <v>40.88529713092715</v>
      </c>
      <c r="D338" s="45">
        <f>'Gen GROHW demand'!M340</f>
        <v>27.893235250731149</v>
      </c>
      <c r="E338" s="84">
        <v>376.03663208917737</v>
      </c>
      <c r="F338" s="85">
        <v>0.50682171501536255</v>
      </c>
      <c r="H338" s="83">
        <f t="shared" si="17"/>
        <v>336</v>
      </c>
      <c r="I338" s="83">
        <v>25.99</v>
      </c>
      <c r="J338" s="84">
        <v>40.88529713092715</v>
      </c>
      <c r="K338" s="85">
        <f t="shared" si="15"/>
        <v>2</v>
      </c>
      <c r="L338" s="84">
        <v>376.03663208917737</v>
      </c>
    </row>
    <row r="339" spans="1:12" x14ac:dyDescent="0.25">
      <c r="A339">
        <f t="shared" si="16"/>
        <v>337</v>
      </c>
      <c r="B339">
        <v>46.67</v>
      </c>
      <c r="C339" s="2">
        <v>34.291292762278054</v>
      </c>
      <c r="D339" s="45">
        <f>'Gen GROHW demand'!M341</f>
        <v>26.045745057141286</v>
      </c>
      <c r="E339" s="2">
        <v>335.70765867603779</v>
      </c>
      <c r="F339" s="24">
        <v>0.50370142654542416</v>
      </c>
      <c r="H339">
        <f t="shared" si="17"/>
        <v>337</v>
      </c>
      <c r="I339">
        <v>25.5</v>
      </c>
      <c r="J339" s="2">
        <v>34.291292762278054</v>
      </c>
      <c r="K339" s="24">
        <f t="shared" si="15"/>
        <v>2.2679491924311099</v>
      </c>
      <c r="L339" s="2">
        <v>335.70765867603779</v>
      </c>
    </row>
    <row r="340" spans="1:12" x14ac:dyDescent="0.25">
      <c r="A340">
        <f t="shared" si="16"/>
        <v>338</v>
      </c>
      <c r="B340">
        <v>42</v>
      </c>
      <c r="C340" s="2">
        <v>32.709998729300757</v>
      </c>
      <c r="D340" s="45">
        <f>'Gen GROHW demand'!M342</f>
        <v>23.496293906043327</v>
      </c>
      <c r="E340" s="2">
        <v>346.69455002746201</v>
      </c>
      <c r="F340" s="24">
        <v>0.48729399210329732</v>
      </c>
      <c r="H340">
        <f t="shared" si="17"/>
        <v>338</v>
      </c>
      <c r="I340">
        <v>25.35</v>
      </c>
      <c r="J340" s="2">
        <v>32.709998729300757</v>
      </c>
      <c r="K340" s="24">
        <f t="shared" si="15"/>
        <v>2.9999999999999583</v>
      </c>
      <c r="L340" s="2">
        <v>346.69455002746201</v>
      </c>
    </row>
    <row r="341" spans="1:12" x14ac:dyDescent="0.25">
      <c r="A341">
        <f t="shared" si="16"/>
        <v>339</v>
      </c>
      <c r="B341">
        <v>38.299999999999997</v>
      </c>
      <c r="C341" s="2">
        <v>31.056149451548162</v>
      </c>
      <c r="D341" s="45">
        <f>'Gen GROHW demand'!M343</f>
        <v>23.182417366892679</v>
      </c>
      <c r="E341" s="2">
        <v>316.84875913455716</v>
      </c>
      <c r="F341" s="24">
        <v>0.47772667938122487</v>
      </c>
      <c r="H341">
        <f t="shared" si="17"/>
        <v>339</v>
      </c>
      <c r="I341">
        <v>24.36</v>
      </c>
      <c r="J341" s="2">
        <v>31.056149451548162</v>
      </c>
      <c r="K341" s="24">
        <f t="shared" si="15"/>
        <v>3.9999999999999862</v>
      </c>
      <c r="L341" s="2">
        <v>316.84875913455716</v>
      </c>
    </row>
    <row r="342" spans="1:12" x14ac:dyDescent="0.25">
      <c r="A342">
        <f t="shared" si="16"/>
        <v>340</v>
      </c>
      <c r="B342">
        <v>36</v>
      </c>
      <c r="C342" s="2">
        <v>29.628777409909954</v>
      </c>
      <c r="D342" s="45">
        <f>'Gen GROHW demand'!M344</f>
        <v>32.073647710006689</v>
      </c>
      <c r="E342" s="2">
        <v>420.85452676198412</v>
      </c>
      <c r="F342" s="24">
        <v>0.46682995883390732</v>
      </c>
      <c r="H342">
        <f t="shared" si="17"/>
        <v>340</v>
      </c>
      <c r="I342">
        <v>23.5</v>
      </c>
      <c r="J342" s="2">
        <v>29.628777409909954</v>
      </c>
      <c r="K342" s="24">
        <f t="shared" si="15"/>
        <v>4.9999999999999689</v>
      </c>
      <c r="L342" s="2">
        <v>420.85452676198412</v>
      </c>
    </row>
    <row r="343" spans="1:12" x14ac:dyDescent="0.25">
      <c r="A343">
        <f t="shared" si="16"/>
        <v>341</v>
      </c>
      <c r="B343">
        <v>42.2</v>
      </c>
      <c r="C343" s="2">
        <v>28.771889556380678</v>
      </c>
      <c r="D343" s="45">
        <f>'Gen GROHW demand'!M345</f>
        <v>24.464652495399328</v>
      </c>
      <c r="E343" s="2">
        <v>378.67574124356764</v>
      </c>
      <c r="F343" s="24">
        <v>0.45960983606557382</v>
      </c>
      <c r="H343">
        <f t="shared" si="17"/>
        <v>341</v>
      </c>
      <c r="I343">
        <v>22.94</v>
      </c>
      <c r="J343" s="2">
        <v>28.771889556380678</v>
      </c>
      <c r="K343" s="24">
        <f t="shared" si="15"/>
        <v>5.7320508075688767</v>
      </c>
      <c r="L343" s="2">
        <v>378.67574124356764</v>
      </c>
    </row>
    <row r="344" spans="1:12" x14ac:dyDescent="0.25">
      <c r="A344">
        <f t="shared" si="16"/>
        <v>342</v>
      </c>
      <c r="B344">
        <v>44.3</v>
      </c>
      <c r="C344" s="2">
        <v>28.067082430943611</v>
      </c>
      <c r="D344" s="45">
        <f>'Gen GROHW demand'!M346</f>
        <v>38.408246242312167</v>
      </c>
      <c r="E344" s="2">
        <v>465.25383366474534</v>
      </c>
      <c r="F344" s="24">
        <v>0.46060042099297677</v>
      </c>
      <c r="H344">
        <f t="shared" si="17"/>
        <v>342</v>
      </c>
      <c r="I344">
        <v>23.48</v>
      </c>
      <c r="J344" s="2">
        <v>28.067082430943611</v>
      </c>
      <c r="K344" s="24">
        <f t="shared" si="15"/>
        <v>6</v>
      </c>
      <c r="L344" s="2">
        <v>465.25383366474534</v>
      </c>
    </row>
    <row r="345" spans="1:12" x14ac:dyDescent="0.25">
      <c r="A345">
        <f t="shared" si="16"/>
        <v>343</v>
      </c>
      <c r="B345">
        <v>47.4</v>
      </c>
      <c r="C345" s="2">
        <v>27.833139032229116</v>
      </c>
      <c r="D345" s="45">
        <f>'Gen GROHW demand'!M347</f>
        <v>30.933496760990685</v>
      </c>
      <c r="E345" s="2">
        <v>493.05437948126018</v>
      </c>
      <c r="F345" s="24">
        <v>0.46405864667377072</v>
      </c>
      <c r="H345">
        <f t="shared" si="17"/>
        <v>343</v>
      </c>
      <c r="I345">
        <v>27.32</v>
      </c>
      <c r="J345" s="2">
        <v>27.833139032229116</v>
      </c>
      <c r="K345" s="24">
        <f t="shared" si="15"/>
        <v>5.7320508075689007</v>
      </c>
      <c r="L345" s="2">
        <v>493.05437948126018</v>
      </c>
    </row>
    <row r="346" spans="1:12" x14ac:dyDescent="0.25">
      <c r="A346">
        <f t="shared" si="16"/>
        <v>344</v>
      </c>
      <c r="B346">
        <v>57.45</v>
      </c>
      <c r="C346" s="2">
        <v>31.197443016844112</v>
      </c>
      <c r="D346" s="45">
        <f>'Gen GROHW demand'!M348</f>
        <v>42.792844028549908</v>
      </c>
      <c r="E346" s="2">
        <v>457.01214976117581</v>
      </c>
      <c r="F346" s="24">
        <v>0.46716669869499128</v>
      </c>
      <c r="H346">
        <f t="shared" si="17"/>
        <v>344</v>
      </c>
      <c r="I346">
        <v>41.22</v>
      </c>
      <c r="J346" s="2">
        <v>31.197443016844112</v>
      </c>
      <c r="K346" s="24">
        <f t="shared" si="15"/>
        <v>5.0000000000000107</v>
      </c>
      <c r="L346" s="2">
        <v>457.01214976117581</v>
      </c>
    </row>
    <row r="347" spans="1:12" x14ac:dyDescent="0.25">
      <c r="A347">
        <f t="shared" si="16"/>
        <v>345</v>
      </c>
      <c r="B347">
        <v>62.36</v>
      </c>
      <c r="C347" s="2">
        <v>55.323158554902399</v>
      </c>
      <c r="D347" s="45">
        <f>'Gen GROHW demand'!M349</f>
        <v>54.557714045541232</v>
      </c>
      <c r="E347" s="2">
        <v>512.08984394976198</v>
      </c>
      <c r="F347" s="24">
        <v>0.46269105009776385</v>
      </c>
      <c r="H347">
        <f t="shared" si="17"/>
        <v>345</v>
      </c>
      <c r="I347">
        <v>45.53</v>
      </c>
      <c r="J347" s="2">
        <v>55.323158554902399</v>
      </c>
      <c r="K347" s="24">
        <f t="shared" si="15"/>
        <v>4.0000000000000355</v>
      </c>
      <c r="L347" s="2">
        <v>512.08984394976198</v>
      </c>
    </row>
    <row r="348" spans="1:12" x14ac:dyDescent="0.25">
      <c r="A348">
        <f t="shared" si="16"/>
        <v>346</v>
      </c>
      <c r="B348">
        <v>61.72</v>
      </c>
      <c r="C348" s="2">
        <v>69.221516210029264</v>
      </c>
      <c r="D348" s="45">
        <f>'Gen GROHW demand'!M350</f>
        <v>42.202609126700025</v>
      </c>
      <c r="E348" s="2">
        <v>405.26129388047906</v>
      </c>
      <c r="F348" s="24">
        <v>0.46105354898458684</v>
      </c>
      <c r="H348">
        <f t="shared" si="17"/>
        <v>346</v>
      </c>
      <c r="I348">
        <v>45.86</v>
      </c>
      <c r="J348" s="2">
        <v>69.221516210029264</v>
      </c>
      <c r="K348" s="24">
        <f t="shared" si="15"/>
        <v>3.0000000000000009</v>
      </c>
      <c r="L348" s="2">
        <v>405.26129388047906</v>
      </c>
    </row>
    <row r="349" spans="1:12" x14ac:dyDescent="0.25">
      <c r="A349">
        <f t="shared" si="16"/>
        <v>347</v>
      </c>
      <c r="B349">
        <v>60.2</v>
      </c>
      <c r="C349" s="2">
        <v>76.429098419358695</v>
      </c>
      <c r="D349" s="45">
        <f>'Gen GROHW demand'!M351</f>
        <v>41.391163990563427</v>
      </c>
      <c r="E349" s="2">
        <v>317.5331150205227</v>
      </c>
      <c r="F349" s="24">
        <v>0.45920524716837829</v>
      </c>
      <c r="H349">
        <f t="shared" si="17"/>
        <v>347</v>
      </c>
      <c r="I349">
        <v>46.35</v>
      </c>
      <c r="J349" s="2">
        <v>76.429098419358695</v>
      </c>
      <c r="K349" s="24">
        <f t="shared" si="15"/>
        <v>2.2679491924311348</v>
      </c>
      <c r="L349" s="2">
        <v>317.5331150205227</v>
      </c>
    </row>
    <row r="350" spans="1:12" x14ac:dyDescent="0.25">
      <c r="A350">
        <f t="shared" si="16"/>
        <v>348</v>
      </c>
      <c r="B350">
        <v>56.82</v>
      </c>
      <c r="C350" s="2">
        <v>74.664883467947575</v>
      </c>
      <c r="D350" s="45">
        <f>'Gen GROHW demand'!M352</f>
        <v>41.716497584156755</v>
      </c>
      <c r="E350" s="2">
        <v>295.7056306669345</v>
      </c>
      <c r="F350" s="24">
        <v>0.45763535911602204</v>
      </c>
      <c r="H350">
        <f t="shared" si="17"/>
        <v>348</v>
      </c>
      <c r="I350">
        <v>46.95</v>
      </c>
      <c r="J350" s="2">
        <v>74.664883467947575</v>
      </c>
      <c r="K350" s="24">
        <f t="shared" si="15"/>
        <v>2</v>
      </c>
      <c r="L350" s="2">
        <v>295.7056306669345</v>
      </c>
    </row>
    <row r="351" spans="1:12" x14ac:dyDescent="0.25">
      <c r="A351">
        <f t="shared" si="16"/>
        <v>349</v>
      </c>
      <c r="B351">
        <v>55.7</v>
      </c>
      <c r="C351" s="2">
        <v>81.558169119138299</v>
      </c>
      <c r="D351" s="45">
        <f>'Gen GROHW demand'!M353</f>
        <v>47.913510164233799</v>
      </c>
      <c r="E351" s="2">
        <v>328.04903534629051</v>
      </c>
      <c r="F351" s="24">
        <v>0.45367625561915847</v>
      </c>
      <c r="H351">
        <f t="shared" si="17"/>
        <v>349</v>
      </c>
      <c r="I351">
        <v>44</v>
      </c>
      <c r="J351" s="2">
        <v>81.558169119138299</v>
      </c>
      <c r="K351" s="24">
        <f t="shared" si="15"/>
        <v>2.267949192431117</v>
      </c>
      <c r="L351" s="2">
        <v>328.04903534629051</v>
      </c>
    </row>
    <row r="352" spans="1:12" x14ac:dyDescent="0.25">
      <c r="A352">
        <f t="shared" si="16"/>
        <v>350</v>
      </c>
      <c r="B352">
        <v>54.9</v>
      </c>
      <c r="C352" s="2">
        <v>80.067080743469788</v>
      </c>
      <c r="D352" s="45">
        <f>'Gen GROHW demand'!M354</f>
        <v>29.291398032851856</v>
      </c>
      <c r="E352" s="2">
        <v>203.00749263632102</v>
      </c>
      <c r="F352" s="24">
        <v>0.45422885110264183</v>
      </c>
      <c r="H352">
        <f t="shared" si="17"/>
        <v>350</v>
      </c>
      <c r="I352">
        <v>42.05</v>
      </c>
      <c r="J352" s="2">
        <v>80.067080743469788</v>
      </c>
      <c r="K352" s="24">
        <f t="shared" si="15"/>
        <v>2.9999999999999702</v>
      </c>
      <c r="L352" s="2">
        <v>203.00749263632102</v>
      </c>
    </row>
    <row r="353" spans="1:12" x14ac:dyDescent="0.25">
      <c r="A353">
        <f t="shared" si="16"/>
        <v>351</v>
      </c>
      <c r="B353">
        <v>54.37</v>
      </c>
      <c r="C353" s="2">
        <v>82.35303352661478</v>
      </c>
      <c r="D353" s="45">
        <f>'Gen GROHW demand'!M355</f>
        <v>46.321699887583932</v>
      </c>
      <c r="E353" s="2">
        <v>169.7406063208648</v>
      </c>
      <c r="F353" s="24">
        <v>0.45451343025719604</v>
      </c>
      <c r="H353">
        <f t="shared" si="17"/>
        <v>351</v>
      </c>
      <c r="I353">
        <v>39.99</v>
      </c>
      <c r="J353" s="2">
        <v>82.35303352661478</v>
      </c>
      <c r="K353" s="24">
        <f t="shared" si="15"/>
        <v>3.9999999999999432</v>
      </c>
      <c r="L353" s="2">
        <v>169.7406063208648</v>
      </c>
    </row>
    <row r="354" spans="1:12" x14ac:dyDescent="0.25">
      <c r="A354">
        <f t="shared" si="16"/>
        <v>352</v>
      </c>
      <c r="B354">
        <v>52.12</v>
      </c>
      <c r="C354" s="2">
        <v>80.086935444647082</v>
      </c>
      <c r="D354" s="45">
        <f>'Gen GROHW demand'!M356</f>
        <v>51.227772546363475</v>
      </c>
      <c r="E354" s="2">
        <v>267.71489712287826</v>
      </c>
      <c r="F354" s="24">
        <v>0.4539480938036472</v>
      </c>
      <c r="H354">
        <f t="shared" si="17"/>
        <v>352</v>
      </c>
      <c r="I354">
        <v>37.65</v>
      </c>
      <c r="J354" s="2">
        <v>80.086935444647082</v>
      </c>
      <c r="K354" s="24">
        <f t="shared" si="15"/>
        <v>4.9999999999999805</v>
      </c>
      <c r="L354" s="2">
        <v>267.71489712287826</v>
      </c>
    </row>
    <row r="355" spans="1:12" x14ac:dyDescent="0.25">
      <c r="A355">
        <f t="shared" si="16"/>
        <v>353</v>
      </c>
      <c r="B355">
        <v>55</v>
      </c>
      <c r="C355" s="2">
        <v>84.077853308916232</v>
      </c>
      <c r="D355" s="45">
        <f>'Gen GROHW demand'!M357</f>
        <v>28.14979715313407</v>
      </c>
      <c r="E355" s="2">
        <v>306.64332672054917</v>
      </c>
      <c r="F355" s="24">
        <v>0.45355164430241462</v>
      </c>
      <c r="H355">
        <f t="shared" si="17"/>
        <v>353</v>
      </c>
      <c r="I355">
        <v>38</v>
      </c>
      <c r="J355" s="2">
        <v>84.077853308916232</v>
      </c>
      <c r="K355" s="24">
        <f t="shared" si="15"/>
        <v>5.7320508075688545</v>
      </c>
      <c r="L355" s="2">
        <v>306.64332672054917</v>
      </c>
    </row>
    <row r="356" spans="1:12" x14ac:dyDescent="0.25">
      <c r="A356">
        <f t="shared" si="16"/>
        <v>354</v>
      </c>
      <c r="B356">
        <v>62.8</v>
      </c>
      <c r="C356" s="2">
        <v>112.78644330987619</v>
      </c>
      <c r="D356" s="45">
        <f>'Gen GROHW demand'!M358</f>
        <v>30.79906272812752</v>
      </c>
      <c r="E356" s="2">
        <v>409.50731106709327</v>
      </c>
      <c r="F356" s="24">
        <v>0.45174613396004693</v>
      </c>
      <c r="H356">
        <f t="shared" si="17"/>
        <v>354</v>
      </c>
      <c r="I356">
        <v>45.26</v>
      </c>
      <c r="J356" s="2">
        <v>112.78644330987619</v>
      </c>
      <c r="K356" s="24">
        <f t="shared" si="15"/>
        <v>6</v>
      </c>
      <c r="L356" s="2">
        <v>409.50731106709327</v>
      </c>
    </row>
    <row r="357" spans="1:12" x14ac:dyDescent="0.25">
      <c r="A357">
        <f t="shared" si="16"/>
        <v>355</v>
      </c>
      <c r="B357">
        <v>50.86</v>
      </c>
      <c r="C357" s="2">
        <v>151.97058110320413</v>
      </c>
      <c r="D357" s="45">
        <f>'Gen GROHW demand'!M359</f>
        <v>37.994387745055633</v>
      </c>
      <c r="E357" s="2">
        <v>406.19770840025592</v>
      </c>
      <c r="F357" s="24">
        <v>0.44549861679581965</v>
      </c>
      <c r="H357">
        <f t="shared" si="17"/>
        <v>355</v>
      </c>
      <c r="I357">
        <v>48.04</v>
      </c>
      <c r="J357" s="2">
        <v>151.97058110320413</v>
      </c>
      <c r="K357" s="24">
        <f t="shared" si="15"/>
        <v>5.7320508075688936</v>
      </c>
      <c r="L357" s="2">
        <v>406.19770840025592</v>
      </c>
    </row>
    <row r="358" spans="1:12" x14ac:dyDescent="0.25">
      <c r="A358">
        <f t="shared" si="16"/>
        <v>356</v>
      </c>
      <c r="B358">
        <v>51.07</v>
      </c>
      <c r="C358" s="2">
        <v>163.96272308243769</v>
      </c>
      <c r="D358" s="45">
        <f>'Gen GROHW demand'!M360</f>
        <v>29.662829068567305</v>
      </c>
      <c r="E358" s="2">
        <v>524.85876982372679</v>
      </c>
      <c r="F358" s="24">
        <v>0.44467128369180503</v>
      </c>
      <c r="H358">
        <f t="shared" si="17"/>
        <v>356</v>
      </c>
      <c r="I358">
        <v>44.76</v>
      </c>
      <c r="J358" s="2">
        <v>163.96272308243769</v>
      </c>
      <c r="K358" s="24">
        <f t="shared" si="15"/>
        <v>5.000000000000048</v>
      </c>
      <c r="L358" s="2">
        <v>524.85876982372679</v>
      </c>
    </row>
    <row r="359" spans="1:12" x14ac:dyDescent="0.25">
      <c r="A359">
        <f t="shared" si="16"/>
        <v>357</v>
      </c>
      <c r="B359">
        <v>50.82</v>
      </c>
      <c r="C359" s="2">
        <v>119.34596880186398</v>
      </c>
      <c r="D359" s="45">
        <f>'Gen GROHW demand'!M361</f>
        <v>26.653733143594579</v>
      </c>
      <c r="E359" s="2">
        <v>435.74185566577813</v>
      </c>
      <c r="F359" s="24">
        <v>0.44451184875874333</v>
      </c>
      <c r="H359">
        <f t="shared" si="17"/>
        <v>357</v>
      </c>
      <c r="I359">
        <v>34.81</v>
      </c>
      <c r="J359" s="2">
        <v>119.34596880186398</v>
      </c>
      <c r="K359" s="24">
        <f t="shared" si="15"/>
        <v>4.0000000000000213</v>
      </c>
      <c r="L359" s="2">
        <v>435.74185566577813</v>
      </c>
    </row>
    <row r="360" spans="1:12" x14ac:dyDescent="0.25">
      <c r="A360">
        <f t="shared" si="16"/>
        <v>358</v>
      </c>
      <c r="B360">
        <v>49.99</v>
      </c>
      <c r="C360" s="2">
        <v>103.06778587905364</v>
      </c>
      <c r="D360" s="45">
        <f>'Gen GROHW demand'!M362</f>
        <v>27.427832272366338</v>
      </c>
      <c r="E360" s="2">
        <v>373.41848157468183</v>
      </c>
      <c r="F360" s="24">
        <v>0.44901093183466273</v>
      </c>
      <c r="H360">
        <f t="shared" si="17"/>
        <v>358</v>
      </c>
      <c r="I360">
        <v>30.61</v>
      </c>
      <c r="J360" s="2">
        <v>103.06778587905364</v>
      </c>
      <c r="K360" s="24">
        <f t="shared" si="15"/>
        <v>3.0000000000000382</v>
      </c>
      <c r="L360" s="2">
        <v>373.41848157468183</v>
      </c>
    </row>
    <row r="361" spans="1:12" x14ac:dyDescent="0.25">
      <c r="A361">
        <f t="shared" si="16"/>
        <v>359</v>
      </c>
      <c r="B361">
        <v>48.79</v>
      </c>
      <c r="C361" s="2">
        <v>90.649628143864888</v>
      </c>
      <c r="D361" s="45">
        <f>'Gen GROHW demand'!M363</f>
        <v>29.133426540348832</v>
      </c>
      <c r="E361" s="2">
        <v>416.07166169470111</v>
      </c>
      <c r="F361" s="24">
        <v>0.44831645497414041</v>
      </c>
      <c r="H361">
        <f t="shared" si="17"/>
        <v>359</v>
      </c>
      <c r="I361">
        <v>30.76</v>
      </c>
      <c r="J361" s="2">
        <v>90.649628143864888</v>
      </c>
      <c r="K361" s="24">
        <f t="shared" si="15"/>
        <v>2.2679491924311277</v>
      </c>
      <c r="L361" s="2">
        <v>416.07166169470111</v>
      </c>
    </row>
    <row r="362" spans="1:12" x14ac:dyDescent="0.25">
      <c r="A362">
        <f t="shared" si="16"/>
        <v>360</v>
      </c>
      <c r="B362">
        <v>47.1</v>
      </c>
      <c r="C362" s="2">
        <v>41.483531206974583</v>
      </c>
      <c r="D362" s="45">
        <f>'Gen GROHW demand'!M364</f>
        <v>224.15883976653865</v>
      </c>
      <c r="E362" s="2">
        <v>490.56506581536183</v>
      </c>
      <c r="F362" s="24">
        <v>0.44841029638027374</v>
      </c>
      <c r="H362">
        <f t="shared" si="17"/>
        <v>360</v>
      </c>
      <c r="I362">
        <v>27.3</v>
      </c>
      <c r="J362" s="2">
        <v>41.483531206974583</v>
      </c>
      <c r="K362" s="24">
        <f t="shared" si="15"/>
        <v>2</v>
      </c>
      <c r="L362" s="2">
        <v>490.56506581536183</v>
      </c>
    </row>
    <row r="363" spans="1:12" x14ac:dyDescent="0.25">
      <c r="A363">
        <f t="shared" si="16"/>
        <v>361</v>
      </c>
      <c r="B363">
        <v>41.6</v>
      </c>
      <c r="C363" s="2">
        <v>34.95635120130121</v>
      </c>
      <c r="D363" s="45">
        <f>'Gen GROHW demand'!M365</f>
        <v>28.712508530609529</v>
      </c>
      <c r="E363" s="2">
        <v>440.78116946903947</v>
      </c>
      <c r="F363" s="24">
        <v>0.44431668277769026</v>
      </c>
      <c r="H363">
        <f t="shared" si="17"/>
        <v>361</v>
      </c>
      <c r="I363">
        <v>27.24</v>
      </c>
      <c r="J363" s="2">
        <v>34.95635120130121</v>
      </c>
      <c r="K363" s="24">
        <f t="shared" si="15"/>
        <v>2.2679491924310953</v>
      </c>
      <c r="L363" s="2">
        <v>440.78116946903947</v>
      </c>
    </row>
    <row r="364" spans="1:12" x14ac:dyDescent="0.25">
      <c r="A364">
        <f t="shared" si="16"/>
        <v>362</v>
      </c>
      <c r="B364">
        <v>38.299999999999997</v>
      </c>
      <c r="C364" s="2">
        <v>33.125797414425193</v>
      </c>
      <c r="D364" s="45">
        <f>'Gen GROHW demand'!M366</f>
        <v>222.62155683601495</v>
      </c>
      <c r="E364" s="2">
        <v>469.85794906438616</v>
      </c>
      <c r="F364" s="24">
        <v>0.44105162935410669</v>
      </c>
      <c r="H364">
        <f t="shared" si="17"/>
        <v>362</v>
      </c>
      <c r="I364">
        <v>26.55</v>
      </c>
      <c r="J364" s="2">
        <v>33.125797414425193</v>
      </c>
      <c r="K364" s="24">
        <f t="shared" si="15"/>
        <v>2.9999999999999822</v>
      </c>
      <c r="L364" s="2">
        <v>469.85794906438616</v>
      </c>
    </row>
    <row r="365" spans="1:12" x14ac:dyDescent="0.25">
      <c r="A365">
        <f t="shared" si="16"/>
        <v>363</v>
      </c>
      <c r="B365">
        <v>44.2</v>
      </c>
      <c r="C365" s="2">
        <v>31.484212433557637</v>
      </c>
      <c r="D365" s="45">
        <f>'Gen GROHW demand'!M367</f>
        <v>20.837750649164175</v>
      </c>
      <c r="E365" s="2">
        <v>448.59459284837055</v>
      </c>
      <c r="F365" s="24">
        <v>0.43260520647566997</v>
      </c>
      <c r="H365">
        <f t="shared" si="17"/>
        <v>363</v>
      </c>
      <c r="I365">
        <v>25.58</v>
      </c>
      <c r="J365" s="2">
        <v>31.484212433557637</v>
      </c>
      <c r="K365" s="24">
        <f t="shared" si="15"/>
        <v>3.9999999999999569</v>
      </c>
      <c r="L365" s="2">
        <v>448.59459284837055</v>
      </c>
    </row>
    <row r="366" spans="1:12" x14ac:dyDescent="0.25">
      <c r="A366">
        <f t="shared" si="16"/>
        <v>364</v>
      </c>
      <c r="B366">
        <v>42.1</v>
      </c>
      <c r="C366" s="2">
        <v>29.968540701730873</v>
      </c>
      <c r="D366" s="45">
        <f>'Gen GROHW demand'!M368</f>
        <v>26.531573190133493</v>
      </c>
      <c r="E366" s="2">
        <v>509.20773434437444</v>
      </c>
      <c r="F366" s="24">
        <v>0.43071566107398229</v>
      </c>
      <c r="H366">
        <f t="shared" si="17"/>
        <v>364</v>
      </c>
      <c r="I366">
        <v>24.73</v>
      </c>
      <c r="J366" s="2">
        <v>29.968540701730873</v>
      </c>
      <c r="K366" s="24">
        <f t="shared" si="15"/>
        <v>4.999999999999992</v>
      </c>
      <c r="L366" s="2">
        <v>509.20773434437444</v>
      </c>
    </row>
    <row r="367" spans="1:12" x14ac:dyDescent="0.25">
      <c r="A367">
        <f t="shared" si="16"/>
        <v>365</v>
      </c>
      <c r="B367">
        <v>39.700000000000003</v>
      </c>
      <c r="C367" s="2">
        <v>28.906160158190819</v>
      </c>
      <c r="D367" s="45">
        <f>'Gen GROHW demand'!M369</f>
        <v>28.215422704388665</v>
      </c>
      <c r="E367" s="2">
        <v>528.19704606807511</v>
      </c>
      <c r="F367" s="24">
        <v>0.43055347179895914</v>
      </c>
      <c r="H367">
        <f t="shared" si="17"/>
        <v>365</v>
      </c>
      <c r="I367">
        <v>24.08</v>
      </c>
      <c r="J367" s="2">
        <v>28.906160158190819</v>
      </c>
      <c r="K367" s="24">
        <f t="shared" si="15"/>
        <v>5.7320508075688617</v>
      </c>
      <c r="L367" s="2">
        <v>528.19704606807511</v>
      </c>
    </row>
    <row r="368" spans="1:12" x14ac:dyDescent="0.25">
      <c r="A368">
        <f t="shared" si="16"/>
        <v>366</v>
      </c>
      <c r="B368">
        <v>39</v>
      </c>
      <c r="C368" s="2">
        <v>28.456622879548572</v>
      </c>
      <c r="D368" s="45">
        <f>'Gen GROHW demand'!M370</f>
        <v>29.30268132196915</v>
      </c>
      <c r="E368" s="2">
        <v>599.05589527110465</v>
      </c>
      <c r="F368" s="24">
        <v>0.43780910119990935</v>
      </c>
      <c r="H368">
        <f t="shared" si="17"/>
        <v>366</v>
      </c>
      <c r="I368">
        <v>25.32</v>
      </c>
      <c r="J368" s="2">
        <v>28.456622879548572</v>
      </c>
      <c r="K368" s="24">
        <f t="shared" si="15"/>
        <v>6</v>
      </c>
      <c r="L368" s="2">
        <v>599.05589527110465</v>
      </c>
    </row>
    <row r="369" spans="1:12" x14ac:dyDescent="0.25">
      <c r="A369">
        <f t="shared" si="16"/>
        <v>367</v>
      </c>
      <c r="B369">
        <v>46.63</v>
      </c>
      <c r="C369" s="2">
        <v>43.713805494079075</v>
      </c>
      <c r="D369" s="45">
        <f>'Gen GROHW demand'!M371</f>
        <v>32.4015098202456</v>
      </c>
      <c r="E369" s="2">
        <v>534.00081902085913</v>
      </c>
      <c r="F369" s="24">
        <v>0.44394861740384806</v>
      </c>
      <c r="H369">
        <f t="shared" si="17"/>
        <v>367</v>
      </c>
      <c r="I369">
        <v>24.77</v>
      </c>
      <c r="J369" s="2">
        <v>43.713805494079075</v>
      </c>
      <c r="K369" s="24">
        <f t="shared" si="15"/>
        <v>5.7320508075688874</v>
      </c>
      <c r="L369" s="2">
        <v>534.00081902085913</v>
      </c>
    </row>
    <row r="370" spans="1:12" x14ac:dyDescent="0.25">
      <c r="A370">
        <f t="shared" si="16"/>
        <v>368</v>
      </c>
      <c r="B370">
        <v>60.05</v>
      </c>
      <c r="C370" s="2">
        <v>66.156978704089624</v>
      </c>
      <c r="D370" s="45">
        <f>'Gen GROHW demand'!M372</f>
        <v>44.952407426128332</v>
      </c>
      <c r="E370" s="2">
        <v>486.78456866936563</v>
      </c>
      <c r="F370" s="24">
        <v>0.44753347922770115</v>
      </c>
      <c r="H370">
        <f t="shared" si="17"/>
        <v>368</v>
      </c>
      <c r="I370">
        <v>25.57</v>
      </c>
      <c r="J370" s="2">
        <v>66.156978704089624</v>
      </c>
      <c r="K370" s="24">
        <f t="shared" si="15"/>
        <v>5.0000000000000364</v>
      </c>
      <c r="L370" s="2">
        <v>486.78456866936563</v>
      </c>
    </row>
    <row r="371" spans="1:12" x14ac:dyDescent="0.25">
      <c r="A371">
        <f t="shared" si="16"/>
        <v>369</v>
      </c>
      <c r="B371">
        <v>63.14</v>
      </c>
      <c r="C371" s="2">
        <v>51.185467609291358</v>
      </c>
      <c r="D371" s="45">
        <f>'Gen GROHW demand'!M373</f>
        <v>38.909605541560474</v>
      </c>
      <c r="E371" s="2">
        <v>478.23988709782907</v>
      </c>
      <c r="F371" s="24">
        <v>0.45087990777230874</v>
      </c>
      <c r="H371">
        <f t="shared" si="17"/>
        <v>369</v>
      </c>
      <c r="I371">
        <v>28.87</v>
      </c>
      <c r="J371" s="2">
        <v>51.185467609291358</v>
      </c>
      <c r="K371" s="24">
        <f t="shared" si="15"/>
        <v>4.000000000000008</v>
      </c>
      <c r="L371" s="2">
        <v>478.23988709782907</v>
      </c>
    </row>
    <row r="372" spans="1:12" x14ac:dyDescent="0.25">
      <c r="A372">
        <f t="shared" si="16"/>
        <v>370</v>
      </c>
      <c r="B372">
        <v>60.2</v>
      </c>
      <c r="C372" s="2">
        <v>42.499338566132863</v>
      </c>
      <c r="D372" s="45">
        <f>'Gen GROHW demand'!M374</f>
        <v>45.106438931475395</v>
      </c>
      <c r="E372" s="2">
        <v>447.10529458216189</v>
      </c>
      <c r="F372" s="24">
        <v>0.45015324321254124</v>
      </c>
      <c r="H372">
        <f t="shared" si="17"/>
        <v>370</v>
      </c>
      <c r="I372">
        <v>32.67</v>
      </c>
      <c r="J372" s="2">
        <v>42.499338566132863</v>
      </c>
      <c r="K372" s="24">
        <f t="shared" si="15"/>
        <v>3.0000000000000262</v>
      </c>
      <c r="L372" s="2">
        <v>447.10529458216189</v>
      </c>
    </row>
    <row r="373" spans="1:12" x14ac:dyDescent="0.25">
      <c r="A373">
        <f t="shared" si="16"/>
        <v>371</v>
      </c>
      <c r="B373">
        <v>56.01</v>
      </c>
      <c r="C373" s="2">
        <v>43.339740255737937</v>
      </c>
      <c r="D373" s="45">
        <f>'Gen GROHW demand'!M375</f>
        <v>38.191567218294793</v>
      </c>
      <c r="E373" s="2">
        <v>355.19535813560839</v>
      </c>
      <c r="F373" s="24">
        <v>0.44922883098796818</v>
      </c>
      <c r="H373">
        <f t="shared" si="17"/>
        <v>371</v>
      </c>
      <c r="I373">
        <v>34.49</v>
      </c>
      <c r="J373" s="2">
        <v>43.339740255737937</v>
      </c>
      <c r="K373" s="24">
        <f t="shared" si="15"/>
        <v>2.267949192431149</v>
      </c>
      <c r="L373" s="2">
        <v>355.19535813560839</v>
      </c>
    </row>
    <row r="374" spans="1:12" x14ac:dyDescent="0.25">
      <c r="A374">
        <f t="shared" si="16"/>
        <v>372</v>
      </c>
      <c r="B374">
        <v>56.74</v>
      </c>
      <c r="C374" s="2">
        <v>45.603228272818917</v>
      </c>
      <c r="D374" s="45">
        <f>'Gen GROHW demand'!M376</f>
        <v>26.46610727941799</v>
      </c>
      <c r="E374" s="2">
        <v>264.52323953324156</v>
      </c>
      <c r="F374" s="24">
        <v>0.44947277703091998</v>
      </c>
      <c r="H374">
        <f t="shared" si="17"/>
        <v>372</v>
      </c>
      <c r="I374">
        <v>34.33</v>
      </c>
      <c r="J374" s="2">
        <v>45.603228272818917</v>
      </c>
      <c r="K374" s="24">
        <f t="shared" si="15"/>
        <v>2</v>
      </c>
      <c r="L374" s="2">
        <v>264.52323953324156</v>
      </c>
    </row>
    <row r="375" spans="1:12" x14ac:dyDescent="0.25">
      <c r="A375">
        <f t="shared" si="16"/>
        <v>373</v>
      </c>
      <c r="B375">
        <v>54</v>
      </c>
      <c r="C375" s="2">
        <v>49.040989014279795</v>
      </c>
      <c r="D375" s="45">
        <f>'Gen GROHW demand'!M377</f>
        <v>60.243467743515964</v>
      </c>
      <c r="E375" s="2">
        <v>242.93938410170702</v>
      </c>
      <c r="F375" s="24">
        <v>0.44943777489883729</v>
      </c>
      <c r="H375">
        <f t="shared" si="17"/>
        <v>373</v>
      </c>
      <c r="I375">
        <v>30.84</v>
      </c>
      <c r="J375" s="2">
        <v>49.040989014279795</v>
      </c>
      <c r="K375" s="24">
        <f t="shared" si="15"/>
        <v>2.2679491924311019</v>
      </c>
      <c r="L375" s="2">
        <v>242.93938410170702</v>
      </c>
    </row>
    <row r="376" spans="1:12" x14ac:dyDescent="0.25">
      <c r="A376">
        <f t="shared" si="16"/>
        <v>374</v>
      </c>
      <c r="B376">
        <v>52.69</v>
      </c>
      <c r="C376" s="2">
        <v>51.881128954282886</v>
      </c>
      <c r="D376" s="45">
        <f>'Gen GROHW demand'!M378</f>
        <v>34.038369563558142</v>
      </c>
      <c r="E376" s="2">
        <v>185.07710217033818</v>
      </c>
      <c r="F376" s="24">
        <v>0.44993125281948826</v>
      </c>
      <c r="H376">
        <f t="shared" si="17"/>
        <v>374</v>
      </c>
      <c r="I376">
        <v>28.39</v>
      </c>
      <c r="J376" s="2">
        <v>51.881128954282886</v>
      </c>
      <c r="K376" s="24">
        <f t="shared" si="15"/>
        <v>2.9999999999999938</v>
      </c>
      <c r="L376" s="2">
        <v>185.07710217033818</v>
      </c>
    </row>
    <row r="377" spans="1:12" x14ac:dyDescent="0.25">
      <c r="A377">
        <f t="shared" si="16"/>
        <v>375</v>
      </c>
      <c r="B377">
        <v>55.32</v>
      </c>
      <c r="C377" s="2">
        <v>58.299117237005234</v>
      </c>
      <c r="D377" s="45">
        <f>'Gen GROHW demand'!M379</f>
        <v>36.804622742026432</v>
      </c>
      <c r="E377" s="2">
        <v>201.68779300499648</v>
      </c>
      <c r="F377" s="24">
        <v>0.45199873358875303</v>
      </c>
      <c r="H377">
        <f t="shared" si="17"/>
        <v>375</v>
      </c>
      <c r="I377">
        <v>27.06</v>
      </c>
      <c r="J377" s="2">
        <v>58.299117237005234</v>
      </c>
      <c r="K377" s="24">
        <f t="shared" si="15"/>
        <v>3.9999999999999707</v>
      </c>
      <c r="L377" s="2">
        <v>201.68779300499648</v>
      </c>
    </row>
    <row r="378" spans="1:12" x14ac:dyDescent="0.25">
      <c r="A378">
        <f t="shared" si="16"/>
        <v>376</v>
      </c>
      <c r="B378">
        <v>53.72</v>
      </c>
      <c r="C378" s="2">
        <v>70.885713443122512</v>
      </c>
      <c r="D378" s="45">
        <f>'Gen GROHW demand'!M380</f>
        <v>47.311376579115212</v>
      </c>
      <c r="E378" s="2">
        <v>192.83862564255193</v>
      </c>
      <c r="F378" s="24">
        <v>0.45386626006343012</v>
      </c>
      <c r="H378">
        <f t="shared" si="17"/>
        <v>376</v>
      </c>
      <c r="I378">
        <v>27.12</v>
      </c>
      <c r="J378" s="2">
        <v>70.885713443122512</v>
      </c>
      <c r="K378" s="24">
        <f t="shared" si="15"/>
        <v>4.9999999999999547</v>
      </c>
      <c r="L378" s="2">
        <v>192.83862564255193</v>
      </c>
    </row>
    <row r="379" spans="1:12" x14ac:dyDescent="0.25">
      <c r="A379">
        <f t="shared" si="16"/>
        <v>377</v>
      </c>
      <c r="B379">
        <v>60.39</v>
      </c>
      <c r="C379" s="2">
        <v>100.81765872931054</v>
      </c>
      <c r="D379" s="45">
        <f>'Gen GROHW demand'!M381</f>
        <v>44.522782379630883</v>
      </c>
      <c r="E379" s="2">
        <v>201.52296294726497</v>
      </c>
      <c r="F379" s="24">
        <v>0.44754210254423354</v>
      </c>
      <c r="H379">
        <f t="shared" si="17"/>
        <v>377</v>
      </c>
      <c r="I379">
        <v>31.12</v>
      </c>
      <c r="J379" s="2">
        <v>100.81765872931054</v>
      </c>
      <c r="K379" s="24">
        <f t="shared" si="15"/>
        <v>5.7320508075688688</v>
      </c>
      <c r="L379" s="2">
        <v>201.52296294726497</v>
      </c>
    </row>
    <row r="380" spans="1:12" x14ac:dyDescent="0.25">
      <c r="A380">
        <f t="shared" si="16"/>
        <v>378</v>
      </c>
      <c r="B380">
        <v>63.1</v>
      </c>
      <c r="C380" s="2">
        <v>150.83688200984395</v>
      </c>
      <c r="D380" s="45">
        <f>'Gen GROHW demand'!M382</f>
        <v>57.753401520517798</v>
      </c>
      <c r="E380" s="2">
        <v>340.93553277516173</v>
      </c>
      <c r="F380" s="24">
        <v>0.44132541848760704</v>
      </c>
      <c r="H380">
        <f t="shared" si="17"/>
        <v>378</v>
      </c>
      <c r="I380">
        <v>39.770000000000003</v>
      </c>
      <c r="J380" s="2">
        <v>150.83688200984395</v>
      </c>
      <c r="K380" s="24">
        <f t="shared" si="15"/>
        <v>6</v>
      </c>
      <c r="L380" s="2">
        <v>340.93553277516173</v>
      </c>
    </row>
    <row r="381" spans="1:12" x14ac:dyDescent="0.25">
      <c r="A381">
        <f t="shared" si="16"/>
        <v>379</v>
      </c>
      <c r="B381">
        <v>52.67</v>
      </c>
      <c r="C381" s="2">
        <v>163.64474844896418</v>
      </c>
      <c r="D381" s="45">
        <f>'Gen GROHW demand'!M383</f>
        <v>41.501186304694784</v>
      </c>
      <c r="E381" s="2">
        <v>428.49940663788806</v>
      </c>
      <c r="F381" s="24">
        <v>0.43701498007968126</v>
      </c>
      <c r="H381">
        <f t="shared" si="17"/>
        <v>379</v>
      </c>
      <c r="I381">
        <v>40.03</v>
      </c>
      <c r="J381" s="2">
        <v>163.64474844896418</v>
      </c>
      <c r="K381" s="24">
        <f t="shared" si="15"/>
        <v>5.7320508075688803</v>
      </c>
      <c r="L381" s="2">
        <v>428.49940663788806</v>
      </c>
    </row>
    <row r="382" spans="1:12" x14ac:dyDescent="0.25">
      <c r="A382">
        <f t="shared" si="16"/>
        <v>380</v>
      </c>
      <c r="B382">
        <v>50.92</v>
      </c>
      <c r="C382" s="2">
        <v>145.12369774552783</v>
      </c>
      <c r="D382" s="45">
        <f>'Gen GROHW demand'!M384</f>
        <v>31.717041083549891</v>
      </c>
      <c r="E382" s="2">
        <v>390.12977453222572</v>
      </c>
      <c r="F382" s="24">
        <v>0.43304992479169824</v>
      </c>
      <c r="H382">
        <f t="shared" si="17"/>
        <v>380</v>
      </c>
      <c r="I382">
        <v>31.29</v>
      </c>
      <c r="J382" s="2">
        <v>145.12369774552783</v>
      </c>
      <c r="K382" s="24">
        <f t="shared" si="15"/>
        <v>5.0000000000000249</v>
      </c>
      <c r="L382" s="2">
        <v>390.12977453222572</v>
      </c>
    </row>
    <row r="383" spans="1:12" x14ac:dyDescent="0.25">
      <c r="A383">
        <f t="shared" si="16"/>
        <v>381</v>
      </c>
      <c r="B383">
        <v>49.7</v>
      </c>
      <c r="C383" s="2">
        <v>119.63708652433473</v>
      </c>
      <c r="D383" s="45">
        <f>'Gen GROHW demand'!M385</f>
        <v>27.584712369560339</v>
      </c>
      <c r="E383" s="2">
        <v>416.75619954358615</v>
      </c>
      <c r="F383" s="24">
        <v>0.43887503501400554</v>
      </c>
      <c r="H383">
        <f t="shared" si="17"/>
        <v>381</v>
      </c>
      <c r="I383">
        <v>27.04</v>
      </c>
      <c r="J383" s="2">
        <v>119.63708652433473</v>
      </c>
      <c r="K383" s="24">
        <f t="shared" si="15"/>
        <v>4.0000000000000506</v>
      </c>
      <c r="L383" s="2">
        <v>416.75619954358615</v>
      </c>
    </row>
    <row r="384" spans="1:12" x14ac:dyDescent="0.25">
      <c r="A384">
        <f t="shared" si="16"/>
        <v>382</v>
      </c>
      <c r="B384">
        <v>49.5</v>
      </c>
      <c r="C384" s="2">
        <v>108.87570929452218</v>
      </c>
      <c r="D384" s="45">
        <f>'Gen GROHW demand'!M386</f>
        <v>26.384514008939007</v>
      </c>
      <c r="E384" s="2">
        <v>476.36982548956968</v>
      </c>
      <c r="F384" s="24">
        <v>0.44470396232543036</v>
      </c>
      <c r="H384">
        <f t="shared" si="17"/>
        <v>382</v>
      </c>
      <c r="I384">
        <v>25.9</v>
      </c>
      <c r="J384" s="2">
        <v>108.87570929452218</v>
      </c>
      <c r="K384" s="24">
        <f t="shared" si="15"/>
        <v>3.0000000000000142</v>
      </c>
      <c r="L384" s="2">
        <v>476.36982548956968</v>
      </c>
    </row>
    <row r="385" spans="1:12" x14ac:dyDescent="0.25">
      <c r="A385">
        <f t="shared" si="16"/>
        <v>383</v>
      </c>
      <c r="B385">
        <v>48.08</v>
      </c>
      <c r="C385" s="2">
        <v>77.26745862346192</v>
      </c>
      <c r="D385" s="45">
        <f>'Gen GROHW demand'!M387</f>
        <v>23.114659846100434</v>
      </c>
      <c r="E385" s="2">
        <v>487.07197170178353</v>
      </c>
      <c r="F385" s="24">
        <v>0.45811146238963646</v>
      </c>
      <c r="H385">
        <f t="shared" si="17"/>
        <v>383</v>
      </c>
      <c r="I385">
        <v>25.53</v>
      </c>
      <c r="J385" s="2">
        <v>77.26745862346192</v>
      </c>
      <c r="K385" s="24">
        <f t="shared" si="15"/>
        <v>2.2679491924311423</v>
      </c>
      <c r="L385" s="2">
        <v>487.07197170178353</v>
      </c>
    </row>
    <row r="386" spans="1:12" x14ac:dyDescent="0.25">
      <c r="A386">
        <f t="shared" si="16"/>
        <v>384</v>
      </c>
      <c r="B386">
        <v>48.2</v>
      </c>
      <c r="C386" s="2">
        <v>40.935811365834212</v>
      </c>
      <c r="D386" s="45">
        <f>'Gen GROHW demand'!M388</f>
        <v>225.92797285157022</v>
      </c>
      <c r="E386" s="2">
        <v>466.97661664817696</v>
      </c>
      <c r="F386" s="24">
        <v>0.48660318233823457</v>
      </c>
      <c r="H386">
        <f t="shared" si="17"/>
        <v>384</v>
      </c>
      <c r="I386">
        <v>24.32</v>
      </c>
      <c r="J386" s="2">
        <v>40.935811365834212</v>
      </c>
      <c r="K386" s="24">
        <f t="shared" si="15"/>
        <v>2</v>
      </c>
      <c r="L386" s="2">
        <v>466.97661664817696</v>
      </c>
    </row>
    <row r="387" spans="1:12" x14ac:dyDescent="0.25">
      <c r="A387">
        <f t="shared" si="16"/>
        <v>385</v>
      </c>
      <c r="B387">
        <v>48.6</v>
      </c>
      <c r="C387" s="2">
        <v>32.799175141098075</v>
      </c>
      <c r="D387" s="45">
        <f>'Gen GROHW demand'!M389</f>
        <v>18.053750783863759</v>
      </c>
      <c r="E387" s="2">
        <v>442.51128069287256</v>
      </c>
      <c r="F387" s="24">
        <v>0.47289208600493909</v>
      </c>
      <c r="H387">
        <f t="shared" si="17"/>
        <v>385</v>
      </c>
      <c r="I387">
        <v>22.6</v>
      </c>
      <c r="J387" s="2">
        <v>32.799175141098075</v>
      </c>
      <c r="K387" s="24">
        <f t="shared" si="15"/>
        <v>2.267949192431109</v>
      </c>
      <c r="L387" s="2">
        <v>442.51128069287256</v>
      </c>
    </row>
    <row r="388" spans="1:12" x14ac:dyDescent="0.25">
      <c r="A388">
        <f t="shared" si="16"/>
        <v>386</v>
      </c>
      <c r="B388">
        <v>46.6</v>
      </c>
      <c r="C388" s="2">
        <v>31.469687528684933</v>
      </c>
      <c r="D388" s="45">
        <f>'Gen GROHW demand'!M390</f>
        <v>28.627530719358113</v>
      </c>
      <c r="E388" s="2">
        <v>453.82711846102302</v>
      </c>
      <c r="F388" s="24">
        <v>0.45480411831626855</v>
      </c>
      <c r="H388">
        <f t="shared" si="17"/>
        <v>386</v>
      </c>
      <c r="I388">
        <v>20.25</v>
      </c>
      <c r="J388" s="2">
        <v>31.469687528684933</v>
      </c>
      <c r="K388" s="24">
        <f t="shared" ref="K388:K451" si="18">1*(4+2*SIN(-0.5*PI()+PI()/6*H388))</f>
        <v>2.9999999999999565</v>
      </c>
      <c r="L388" s="2">
        <v>453.82711846102302</v>
      </c>
    </row>
    <row r="389" spans="1:12" x14ac:dyDescent="0.25">
      <c r="A389">
        <f t="shared" ref="A389:A452" si="19">A388+1</f>
        <v>387</v>
      </c>
      <c r="B389">
        <v>46.9</v>
      </c>
      <c r="C389" s="2">
        <v>30.061106880023654</v>
      </c>
      <c r="D389" s="45">
        <f>'Gen GROHW demand'!M391</f>
        <v>28.881968703825599</v>
      </c>
      <c r="E389" s="2">
        <v>461.82772022571868</v>
      </c>
      <c r="F389" s="24">
        <v>0.44992548033351459</v>
      </c>
      <c r="H389">
        <f t="shared" ref="H389:H452" si="20">H388+1</f>
        <v>387</v>
      </c>
      <c r="I389">
        <v>20.76</v>
      </c>
      <c r="J389" s="2">
        <v>30.061106880023654</v>
      </c>
      <c r="K389" s="24">
        <f t="shared" si="18"/>
        <v>3.9999999999999845</v>
      </c>
      <c r="L389" s="2">
        <v>461.82772022571868</v>
      </c>
    </row>
    <row r="390" spans="1:12" x14ac:dyDescent="0.25">
      <c r="A390">
        <f t="shared" si="19"/>
        <v>388</v>
      </c>
      <c r="B390">
        <v>46.76</v>
      </c>
      <c r="C390" s="2">
        <v>28.818530825173927</v>
      </c>
      <c r="D390" s="45">
        <f>'Gen GROHW demand'!M392</f>
        <v>26.443429834489891</v>
      </c>
      <c r="E390" s="2">
        <v>496.39856298626626</v>
      </c>
      <c r="F390" s="24">
        <v>0.45245592479033275</v>
      </c>
      <c r="H390">
        <f t="shared" si="20"/>
        <v>388</v>
      </c>
      <c r="I390">
        <v>20.97</v>
      </c>
      <c r="J390" s="2">
        <v>28.818530825173927</v>
      </c>
      <c r="K390" s="24">
        <f t="shared" si="18"/>
        <v>4.9999999999999671</v>
      </c>
      <c r="L390" s="2">
        <v>496.39856298626626</v>
      </c>
    </row>
    <row r="391" spans="1:12" x14ac:dyDescent="0.25">
      <c r="A391">
        <f t="shared" si="19"/>
        <v>389</v>
      </c>
      <c r="B391">
        <v>46.94</v>
      </c>
      <c r="C391" s="2">
        <v>28.047891646951264</v>
      </c>
      <c r="D391" s="45">
        <f>'Gen GROHW demand'!M393</f>
        <v>27.983733289646395</v>
      </c>
      <c r="E391" s="2">
        <v>496.52965546347792</v>
      </c>
      <c r="F391" s="24">
        <v>0.45262468916518633</v>
      </c>
      <c r="H391">
        <f t="shared" si="20"/>
        <v>389</v>
      </c>
      <c r="I391">
        <v>20.89</v>
      </c>
      <c r="J391" s="2">
        <v>28.047891646951264</v>
      </c>
      <c r="K391" s="24">
        <f t="shared" si="18"/>
        <v>5.7320508075688466</v>
      </c>
      <c r="L391" s="2">
        <v>496.52965546347792</v>
      </c>
    </row>
    <row r="392" spans="1:12" x14ac:dyDescent="0.25">
      <c r="A392">
        <f t="shared" si="19"/>
        <v>390</v>
      </c>
      <c r="B392">
        <v>48.6</v>
      </c>
      <c r="C392" s="2">
        <v>27.917219000392226</v>
      </c>
      <c r="D392" s="45">
        <f>'Gen GROHW demand'!M394</f>
        <v>37.135466142773197</v>
      </c>
      <c r="E392" s="2">
        <v>470.12338601752128</v>
      </c>
      <c r="F392" s="24">
        <v>0.45850021412359204</v>
      </c>
      <c r="H392">
        <f t="shared" si="20"/>
        <v>390</v>
      </c>
      <c r="I392">
        <v>21.64</v>
      </c>
      <c r="J392" s="2">
        <v>27.917219000392226</v>
      </c>
      <c r="K392" s="24">
        <f t="shared" si="18"/>
        <v>6</v>
      </c>
      <c r="L392" s="2">
        <v>470.12338601752128</v>
      </c>
    </row>
    <row r="393" spans="1:12" x14ac:dyDescent="0.25">
      <c r="A393">
        <f t="shared" si="19"/>
        <v>391</v>
      </c>
      <c r="B393">
        <v>54.58</v>
      </c>
      <c r="C393" s="2">
        <v>44.047163529071433</v>
      </c>
      <c r="D393" s="45">
        <f>'Gen GROHW demand'!M395</f>
        <v>28.475519617678817</v>
      </c>
      <c r="E393" s="2">
        <v>592.0604411554242</v>
      </c>
      <c r="F393" s="24">
        <v>0.46557168825701756</v>
      </c>
      <c r="H393">
        <f t="shared" si="20"/>
        <v>391</v>
      </c>
      <c r="I393">
        <v>20.78</v>
      </c>
      <c r="J393" s="2">
        <v>44.047163529071433</v>
      </c>
      <c r="K393" s="24">
        <f t="shared" si="18"/>
        <v>5.7320508075689016</v>
      </c>
      <c r="L393" s="2">
        <v>592.0604411554242</v>
      </c>
    </row>
    <row r="394" spans="1:12" x14ac:dyDescent="0.25">
      <c r="A394">
        <f t="shared" si="19"/>
        <v>392</v>
      </c>
      <c r="B394">
        <v>63.55</v>
      </c>
      <c r="C394" s="2">
        <v>65.650015813152194</v>
      </c>
      <c r="D394" s="45">
        <f>'Gen GROHW demand'!M396</f>
        <v>39.717484859644244</v>
      </c>
      <c r="E394" s="2">
        <v>569.52545678147158</v>
      </c>
      <c r="F394" s="24">
        <v>0.46633083111783002</v>
      </c>
      <c r="H394">
        <f t="shared" si="20"/>
        <v>392</v>
      </c>
      <c r="I394">
        <v>23.09</v>
      </c>
      <c r="J394" s="2">
        <v>65.650015813152194</v>
      </c>
      <c r="K394" s="24">
        <f t="shared" si="18"/>
        <v>5.0000000000000124</v>
      </c>
      <c r="L394" s="2">
        <v>569.52545678147158</v>
      </c>
    </row>
    <row r="395" spans="1:12" x14ac:dyDescent="0.25">
      <c r="A395">
        <f t="shared" si="19"/>
        <v>393</v>
      </c>
      <c r="B395">
        <v>68.66</v>
      </c>
      <c r="C395" s="2">
        <v>51.345494922976648</v>
      </c>
      <c r="D395" s="45">
        <f>'Gen GROHW demand'!M397</f>
        <v>43.991471653152502</v>
      </c>
      <c r="E395" s="2">
        <v>496.69003399201722</v>
      </c>
      <c r="F395" s="24">
        <v>0.46925507226708274</v>
      </c>
      <c r="H395">
        <f t="shared" si="20"/>
        <v>393</v>
      </c>
      <c r="I395">
        <v>24.3</v>
      </c>
      <c r="J395" s="2">
        <v>51.345494922976648</v>
      </c>
      <c r="K395" s="24">
        <f t="shared" si="18"/>
        <v>4.0000000000000373</v>
      </c>
      <c r="L395" s="2">
        <v>496.69003399201722</v>
      </c>
    </row>
    <row r="396" spans="1:12" x14ac:dyDescent="0.25">
      <c r="A396">
        <f t="shared" si="19"/>
        <v>394</v>
      </c>
      <c r="B396">
        <v>69.849999999999994</v>
      </c>
      <c r="C396" s="2">
        <v>43.31896796693259</v>
      </c>
      <c r="D396" s="45">
        <f>'Gen GROHW demand'!M398</f>
        <v>38.456216181486845</v>
      </c>
      <c r="E396" s="2">
        <v>434.00208531846778</v>
      </c>
      <c r="F396" s="24">
        <v>0.47294454107572914</v>
      </c>
      <c r="H396">
        <f t="shared" si="20"/>
        <v>394</v>
      </c>
      <c r="I396">
        <v>26.54</v>
      </c>
      <c r="J396" s="2">
        <v>43.31896796693259</v>
      </c>
      <c r="K396" s="24">
        <f t="shared" si="18"/>
        <v>3.0000000000000515</v>
      </c>
      <c r="L396" s="2">
        <v>434.00208531846778</v>
      </c>
    </row>
    <row r="397" spans="1:12" x14ac:dyDescent="0.25">
      <c r="A397">
        <f t="shared" si="19"/>
        <v>395</v>
      </c>
      <c r="B397">
        <v>64.900000000000006</v>
      </c>
      <c r="C397" s="2">
        <v>44.397905935300251</v>
      </c>
      <c r="D397" s="45">
        <f>'Gen GROHW demand'!M399</f>
        <v>38.615012362046784</v>
      </c>
      <c r="E397" s="2">
        <v>345.03958389809634</v>
      </c>
      <c r="F397" s="24">
        <v>0.46721019381443296</v>
      </c>
      <c r="H397">
        <f t="shared" si="20"/>
        <v>395</v>
      </c>
      <c r="I397">
        <v>30.11</v>
      </c>
      <c r="J397" s="2">
        <v>44.397905935300251</v>
      </c>
      <c r="K397" s="24">
        <f t="shared" si="18"/>
        <v>2.2679491924311357</v>
      </c>
      <c r="L397" s="2">
        <v>345.03958389809634</v>
      </c>
    </row>
    <row r="398" spans="1:12" x14ac:dyDescent="0.25">
      <c r="A398">
        <f t="shared" si="19"/>
        <v>396</v>
      </c>
      <c r="B398">
        <v>65.569999999999993</v>
      </c>
      <c r="C398" s="2">
        <v>47.221191211969462</v>
      </c>
      <c r="D398" s="45">
        <f>'Gen GROHW demand'!M400</f>
        <v>42.899584956803707</v>
      </c>
      <c r="E398" s="2">
        <v>263.93365759227237</v>
      </c>
      <c r="F398" s="24">
        <v>0.46128784665579114</v>
      </c>
      <c r="H398">
        <f t="shared" si="20"/>
        <v>396</v>
      </c>
      <c r="I398">
        <v>36.29</v>
      </c>
      <c r="J398" s="2">
        <v>47.221191211969462</v>
      </c>
      <c r="K398" s="24">
        <f t="shared" si="18"/>
        <v>2</v>
      </c>
      <c r="L398" s="2">
        <v>263.93365759227237</v>
      </c>
    </row>
    <row r="399" spans="1:12" x14ac:dyDescent="0.25">
      <c r="A399">
        <f t="shared" si="19"/>
        <v>397</v>
      </c>
      <c r="B399">
        <v>59</v>
      </c>
      <c r="C399" s="2">
        <v>50.856198942650082</v>
      </c>
      <c r="D399" s="45">
        <f>'Gen GROHW demand'!M401</f>
        <v>27.898415551053052</v>
      </c>
      <c r="E399" s="2">
        <v>191.37682380753159</v>
      </c>
      <c r="F399" s="24">
        <v>0.46556032083271565</v>
      </c>
      <c r="H399">
        <f t="shared" si="20"/>
        <v>397</v>
      </c>
      <c r="I399">
        <v>32.44</v>
      </c>
      <c r="J399" s="2">
        <v>50.856198942650082</v>
      </c>
      <c r="K399" s="24">
        <f t="shared" si="18"/>
        <v>2.2679491924311161</v>
      </c>
      <c r="L399" s="2">
        <v>191.37682380753159</v>
      </c>
    </row>
    <row r="400" spans="1:12" x14ac:dyDescent="0.25">
      <c r="A400">
        <f t="shared" si="19"/>
        <v>398</v>
      </c>
      <c r="B400">
        <v>56.27</v>
      </c>
      <c r="C400" s="2">
        <v>52.376341239882315</v>
      </c>
      <c r="D400" s="45">
        <f>'Gen GROHW demand'!M402</f>
        <v>33.875549076485513</v>
      </c>
      <c r="E400" s="2">
        <v>193.22551423926939</v>
      </c>
      <c r="F400" s="24">
        <v>0.46859353379020896</v>
      </c>
      <c r="H400">
        <f t="shared" si="20"/>
        <v>398</v>
      </c>
      <c r="I400">
        <v>26.93</v>
      </c>
      <c r="J400" s="2">
        <v>52.376341239882315</v>
      </c>
      <c r="K400" s="24">
        <f t="shared" si="18"/>
        <v>2.9999999999999689</v>
      </c>
      <c r="L400" s="2">
        <v>193.22551423926939</v>
      </c>
    </row>
    <row r="401" spans="1:12" x14ac:dyDescent="0.25">
      <c r="A401">
        <f t="shared" si="19"/>
        <v>399</v>
      </c>
      <c r="B401">
        <v>56.81</v>
      </c>
      <c r="C401" s="2">
        <v>57.608705854391104</v>
      </c>
      <c r="D401" s="45">
        <f>'Gen GROHW demand'!M403</f>
        <v>45.406922394478364</v>
      </c>
      <c r="E401" s="2">
        <v>178.18778925253585</v>
      </c>
      <c r="F401" s="24">
        <v>0.46632917296196547</v>
      </c>
      <c r="H401">
        <f t="shared" si="20"/>
        <v>399</v>
      </c>
      <c r="I401">
        <v>26.4</v>
      </c>
      <c r="J401" s="2">
        <v>57.608705854391104</v>
      </c>
      <c r="K401" s="24">
        <f t="shared" si="18"/>
        <v>3.9999999999999414</v>
      </c>
      <c r="L401" s="2">
        <v>178.18778925253585</v>
      </c>
    </row>
    <row r="402" spans="1:12" x14ac:dyDescent="0.25">
      <c r="A402">
        <f t="shared" si="19"/>
        <v>400</v>
      </c>
      <c r="B402">
        <v>57.75</v>
      </c>
      <c r="C402" s="2">
        <v>75.975362323911867</v>
      </c>
      <c r="D402" s="45">
        <f>'Gen GROHW demand'!M404</f>
        <v>47.864412225734725</v>
      </c>
      <c r="E402" s="2">
        <v>182.78971177004894</v>
      </c>
      <c r="F402" s="24">
        <v>0.46321739414638924</v>
      </c>
      <c r="H402">
        <f t="shared" si="20"/>
        <v>400</v>
      </c>
      <c r="I402">
        <v>27.29</v>
      </c>
      <c r="J402" s="2">
        <v>75.975362323911867</v>
      </c>
      <c r="K402" s="24">
        <f t="shared" si="18"/>
        <v>4.9999999999999787</v>
      </c>
      <c r="L402" s="2">
        <v>182.78971177004894</v>
      </c>
    </row>
    <row r="403" spans="1:12" x14ac:dyDescent="0.25">
      <c r="A403">
        <f t="shared" si="19"/>
        <v>401</v>
      </c>
      <c r="B403">
        <v>59.32</v>
      </c>
      <c r="C403" s="2">
        <v>98.252913463721654</v>
      </c>
      <c r="D403" s="45">
        <f>'Gen GROHW demand'!M405</f>
        <v>30.551944296996723</v>
      </c>
      <c r="E403" s="2">
        <v>259.05500692472503</v>
      </c>
      <c r="F403" s="24">
        <v>0.46102394091868198</v>
      </c>
      <c r="H403">
        <f t="shared" si="20"/>
        <v>401</v>
      </c>
      <c r="I403">
        <v>31.94</v>
      </c>
      <c r="J403" s="2">
        <v>98.252913463721654</v>
      </c>
      <c r="K403" s="24">
        <f t="shared" si="18"/>
        <v>5.7320508075688537</v>
      </c>
      <c r="L403" s="2">
        <v>259.05500692472503</v>
      </c>
    </row>
    <row r="404" spans="1:12" x14ac:dyDescent="0.25">
      <c r="A404">
        <f t="shared" si="19"/>
        <v>402</v>
      </c>
      <c r="B404">
        <v>79.44</v>
      </c>
      <c r="C404" s="2">
        <v>156.71855944160416</v>
      </c>
      <c r="D404" s="45">
        <f>'Gen GROHW demand'!M406</f>
        <v>46.383693904265137</v>
      </c>
      <c r="E404" s="2">
        <v>316.01628881585907</v>
      </c>
      <c r="F404" s="24">
        <v>0.46076951470221772</v>
      </c>
      <c r="H404">
        <f t="shared" si="20"/>
        <v>402</v>
      </c>
      <c r="I404">
        <v>39.49</v>
      </c>
      <c r="J404" s="2">
        <v>156.71855944160416</v>
      </c>
      <c r="K404" s="24">
        <f t="shared" si="18"/>
        <v>6</v>
      </c>
      <c r="L404" s="2">
        <v>316.01628881585907</v>
      </c>
    </row>
    <row r="405" spans="1:12" x14ac:dyDescent="0.25">
      <c r="A405">
        <f t="shared" si="19"/>
        <v>403</v>
      </c>
      <c r="B405">
        <v>56.88</v>
      </c>
      <c r="C405" s="2">
        <v>149.48703844379727</v>
      </c>
      <c r="D405" s="45">
        <f>'Gen GROHW demand'!M407</f>
        <v>40.87353632123633</v>
      </c>
      <c r="E405" s="2">
        <v>392.14966788428512</v>
      </c>
      <c r="F405" s="24">
        <v>0.45849506594259104</v>
      </c>
      <c r="H405">
        <f t="shared" si="20"/>
        <v>403</v>
      </c>
      <c r="I405">
        <v>42.8</v>
      </c>
      <c r="J405" s="2">
        <v>149.48703844379727</v>
      </c>
      <c r="K405" s="24">
        <f t="shared" si="18"/>
        <v>5.7320508075688945</v>
      </c>
      <c r="L405" s="2">
        <v>392.14966788428512</v>
      </c>
    </row>
    <row r="406" spans="1:12" x14ac:dyDescent="0.25">
      <c r="A406">
        <f t="shared" si="19"/>
        <v>404</v>
      </c>
      <c r="B406">
        <v>53.85</v>
      </c>
      <c r="C406" s="2">
        <v>142.70511531563344</v>
      </c>
      <c r="D406" s="45">
        <f>'Gen GROHW demand'!M408</f>
        <v>19.459852446618658</v>
      </c>
      <c r="E406" s="2">
        <v>477.49083884415614</v>
      </c>
      <c r="F406" s="24">
        <v>0.45435874270656879</v>
      </c>
      <c r="H406">
        <f t="shared" si="20"/>
        <v>404</v>
      </c>
      <c r="I406">
        <v>39.229999999999997</v>
      </c>
      <c r="J406" s="2">
        <v>142.70511531563344</v>
      </c>
      <c r="K406" s="24">
        <f t="shared" si="18"/>
        <v>5.0000000000000497</v>
      </c>
      <c r="L406" s="2">
        <v>477.49083884415614</v>
      </c>
    </row>
    <row r="407" spans="1:12" x14ac:dyDescent="0.25">
      <c r="A407">
        <f t="shared" si="19"/>
        <v>405</v>
      </c>
      <c r="B407">
        <v>50</v>
      </c>
      <c r="C407" s="2">
        <v>115.6917281990988</v>
      </c>
      <c r="D407" s="45">
        <f>'Gen GROHW demand'!M409</f>
        <v>25.84812169322289</v>
      </c>
      <c r="E407" s="2">
        <v>499.45321408869432</v>
      </c>
      <c r="F407" s="24">
        <v>0.45657738752244603</v>
      </c>
      <c r="H407">
        <f t="shared" si="20"/>
        <v>405</v>
      </c>
      <c r="I407">
        <v>33.299999999999997</v>
      </c>
      <c r="J407" s="2">
        <v>115.6917281990988</v>
      </c>
      <c r="K407" s="24">
        <f t="shared" si="18"/>
        <v>4.0000000000000231</v>
      </c>
      <c r="L407" s="2">
        <v>499.45321408869432</v>
      </c>
    </row>
    <row r="408" spans="1:12" x14ac:dyDescent="0.25">
      <c r="A408">
        <f t="shared" si="19"/>
        <v>406</v>
      </c>
      <c r="B408">
        <v>51.06</v>
      </c>
      <c r="C408" s="2">
        <v>104.3232702013936</v>
      </c>
      <c r="D408" s="45">
        <f>'Gen GROHW demand'!M410</f>
        <v>25.161037217709112</v>
      </c>
      <c r="E408" s="2">
        <v>516.88386384599585</v>
      </c>
      <c r="F408" s="24">
        <v>0.45749502435264022</v>
      </c>
      <c r="H408">
        <f t="shared" si="20"/>
        <v>406</v>
      </c>
      <c r="I408">
        <v>27.04</v>
      </c>
      <c r="J408" s="2">
        <v>104.3232702013936</v>
      </c>
      <c r="K408" s="24">
        <f t="shared" si="18"/>
        <v>3.00000000000004</v>
      </c>
      <c r="L408" s="2">
        <v>516.88386384599585</v>
      </c>
    </row>
    <row r="409" spans="1:12" x14ac:dyDescent="0.25">
      <c r="A409">
        <f t="shared" si="19"/>
        <v>407</v>
      </c>
      <c r="B409">
        <v>47.4</v>
      </c>
      <c r="C409" s="2">
        <v>74.391947801735753</v>
      </c>
      <c r="D409" s="45">
        <f>'Gen GROHW demand'!M411</f>
        <v>25.117807569421018</v>
      </c>
      <c r="E409" s="2">
        <v>430.76998083623488</v>
      </c>
      <c r="F409" s="24">
        <v>0.46717987972606378</v>
      </c>
      <c r="H409">
        <f t="shared" si="20"/>
        <v>407</v>
      </c>
      <c r="I409">
        <v>27.05</v>
      </c>
      <c r="J409" s="2">
        <v>74.391947801735753</v>
      </c>
      <c r="K409" s="24">
        <f t="shared" si="18"/>
        <v>2.2679491924311286</v>
      </c>
      <c r="L409" s="2">
        <v>430.76998083623488</v>
      </c>
    </row>
    <row r="410" spans="1:12" x14ac:dyDescent="0.25">
      <c r="A410">
        <f t="shared" si="19"/>
        <v>408</v>
      </c>
      <c r="B410">
        <v>50.57</v>
      </c>
      <c r="C410" s="2">
        <v>38.147937518230137</v>
      </c>
      <c r="D410" s="45">
        <f>'Gen GROHW demand'!M412</f>
        <v>29.87664762067687</v>
      </c>
      <c r="E410" s="2">
        <v>448.37841723776273</v>
      </c>
      <c r="F410" s="24">
        <v>0.4857999562441575</v>
      </c>
      <c r="H410">
        <f t="shared" si="20"/>
        <v>408</v>
      </c>
      <c r="I410">
        <v>26.3</v>
      </c>
      <c r="J410" s="2">
        <v>38.147937518230137</v>
      </c>
      <c r="K410" s="24">
        <f t="shared" si="18"/>
        <v>2</v>
      </c>
      <c r="L410" s="2">
        <v>448.37841723776273</v>
      </c>
    </row>
    <row r="411" spans="1:12" x14ac:dyDescent="0.25">
      <c r="A411">
        <f t="shared" si="19"/>
        <v>409</v>
      </c>
      <c r="B411">
        <v>53.9</v>
      </c>
      <c r="C411" s="2">
        <v>33.996244446121445</v>
      </c>
      <c r="D411" s="45">
        <f>'Gen GROHW demand'!M413</f>
        <v>32.621597801921311</v>
      </c>
      <c r="E411" s="2">
        <v>503.09980018367463</v>
      </c>
      <c r="F411" s="24">
        <v>0.4998792759159576</v>
      </c>
      <c r="H411">
        <f t="shared" si="20"/>
        <v>409</v>
      </c>
      <c r="I411">
        <v>25.71</v>
      </c>
      <c r="J411" s="2">
        <v>33.996244446121445</v>
      </c>
      <c r="K411" s="24">
        <f t="shared" si="18"/>
        <v>2.2679491924310944</v>
      </c>
      <c r="L411" s="2">
        <v>503.09980018367463</v>
      </c>
    </row>
    <row r="412" spans="1:12" x14ac:dyDescent="0.25">
      <c r="A412">
        <f t="shared" si="19"/>
        <v>410</v>
      </c>
      <c r="B412">
        <v>49.66</v>
      </c>
      <c r="C412" s="2">
        <v>32.461302800721207</v>
      </c>
      <c r="D412" s="45">
        <f>'Gen GROHW demand'!M414</f>
        <v>228.59863792038507</v>
      </c>
      <c r="E412" s="2">
        <v>419.43122962199402</v>
      </c>
      <c r="F412" s="24">
        <v>0.51548698144043692</v>
      </c>
      <c r="H412">
        <f t="shared" si="20"/>
        <v>410</v>
      </c>
      <c r="I412">
        <v>25.54</v>
      </c>
      <c r="J412" s="2">
        <v>32.461302800721207</v>
      </c>
      <c r="K412" s="24">
        <f t="shared" si="18"/>
        <v>2.9999999999999805</v>
      </c>
      <c r="L412" s="2">
        <v>419.43122962199402</v>
      </c>
    </row>
    <row r="413" spans="1:12" x14ac:dyDescent="0.25">
      <c r="A413">
        <f t="shared" si="19"/>
        <v>411</v>
      </c>
      <c r="B413">
        <v>48.52</v>
      </c>
      <c r="C413" s="2">
        <v>30.894752948784944</v>
      </c>
      <c r="D413" s="45">
        <f>'Gen GROHW demand'!M415</f>
        <v>24.992461114845693</v>
      </c>
      <c r="E413" s="2">
        <v>492.42659733357851</v>
      </c>
      <c r="F413" s="24">
        <v>0.5215195869269178</v>
      </c>
      <c r="H413">
        <f t="shared" si="20"/>
        <v>411</v>
      </c>
      <c r="I413">
        <v>24.99</v>
      </c>
      <c r="J413" s="2">
        <v>30.894752948784944</v>
      </c>
      <c r="K413" s="24">
        <f t="shared" si="18"/>
        <v>3.9999999999999547</v>
      </c>
      <c r="L413" s="2">
        <v>492.42659733357851</v>
      </c>
    </row>
    <row r="414" spans="1:12" x14ac:dyDescent="0.25">
      <c r="A414">
        <f t="shared" si="19"/>
        <v>412</v>
      </c>
      <c r="B414">
        <v>48.54</v>
      </c>
      <c r="C414" s="2">
        <v>29.576858558429706</v>
      </c>
      <c r="D414" s="45">
        <f>'Gen GROHW demand'!M416</f>
        <v>30.163644942722556</v>
      </c>
      <c r="E414" s="2">
        <v>518.62576709902248</v>
      </c>
      <c r="F414" s="24">
        <v>0.52990574791452405</v>
      </c>
      <c r="H414">
        <f t="shared" si="20"/>
        <v>412</v>
      </c>
      <c r="I414">
        <v>23.9</v>
      </c>
      <c r="J414" s="2">
        <v>29.576858558429706</v>
      </c>
      <c r="K414" s="24">
        <f t="shared" si="18"/>
        <v>4.9999999999999911</v>
      </c>
      <c r="L414" s="2">
        <v>518.62576709902248</v>
      </c>
    </row>
    <row r="415" spans="1:12" x14ac:dyDescent="0.25">
      <c r="A415">
        <f t="shared" si="19"/>
        <v>413</v>
      </c>
      <c r="B415">
        <v>48.5</v>
      </c>
      <c r="C415" s="2">
        <v>28.57054607571105</v>
      </c>
      <c r="D415" s="45">
        <f>'Gen GROHW demand'!M417</f>
        <v>26.680446769538655</v>
      </c>
      <c r="E415" s="2">
        <v>457.61007943328576</v>
      </c>
      <c r="F415" s="24">
        <v>0.52619458445403788</v>
      </c>
      <c r="H415">
        <f t="shared" si="20"/>
        <v>413</v>
      </c>
      <c r="I415">
        <v>23.51</v>
      </c>
      <c r="J415" s="2">
        <v>28.57054607571105</v>
      </c>
      <c r="K415" s="24">
        <f t="shared" si="18"/>
        <v>5.7320508075688608</v>
      </c>
      <c r="L415" s="2">
        <v>457.61007943328576</v>
      </c>
    </row>
    <row r="416" spans="1:12" x14ac:dyDescent="0.25">
      <c r="A416">
        <f t="shared" si="19"/>
        <v>414</v>
      </c>
      <c r="B416">
        <v>51.85</v>
      </c>
      <c r="C416" s="2">
        <v>28.395700909097808</v>
      </c>
      <c r="D416" s="45">
        <f>'Gen GROHW demand'!M418</f>
        <v>35.431084511014845</v>
      </c>
      <c r="E416" s="2">
        <v>579.71254634035506</v>
      </c>
      <c r="F416" s="24">
        <v>0.52078724990944536</v>
      </c>
      <c r="H416">
        <f t="shared" si="20"/>
        <v>414</v>
      </c>
      <c r="I416">
        <v>25.08</v>
      </c>
      <c r="J416" s="2">
        <v>28.395700909097808</v>
      </c>
      <c r="K416" s="24">
        <f t="shared" si="18"/>
        <v>6</v>
      </c>
      <c r="L416" s="2">
        <v>579.71254634035506</v>
      </c>
    </row>
    <row r="417" spans="1:12" x14ac:dyDescent="0.25">
      <c r="A417">
        <f t="shared" si="19"/>
        <v>415</v>
      </c>
      <c r="B417">
        <v>59.26</v>
      </c>
      <c r="C417" s="2">
        <v>43.294530230838781</v>
      </c>
      <c r="D417" s="45">
        <f>'Gen GROHW demand'!M419</f>
        <v>27.298811312616493</v>
      </c>
      <c r="E417" s="2">
        <v>554.46865446888648</v>
      </c>
      <c r="F417" s="24">
        <v>0.51697119990982354</v>
      </c>
      <c r="H417">
        <f t="shared" si="20"/>
        <v>415</v>
      </c>
      <c r="I417">
        <v>27.84</v>
      </c>
      <c r="J417" s="2">
        <v>43.294530230838781</v>
      </c>
      <c r="K417" s="24">
        <f t="shared" si="18"/>
        <v>5.7320508075688883</v>
      </c>
      <c r="L417" s="2">
        <v>554.46865446888648</v>
      </c>
    </row>
    <row r="418" spans="1:12" x14ac:dyDescent="0.25">
      <c r="A418">
        <f t="shared" si="19"/>
        <v>416</v>
      </c>
      <c r="B418">
        <v>73.08</v>
      </c>
      <c r="C418" s="2">
        <v>66.388860031758298</v>
      </c>
      <c r="D418" s="45">
        <f>'Gen GROHW demand'!M420</f>
        <v>46.690708653749496</v>
      </c>
      <c r="E418" s="2">
        <v>612.46692268154686</v>
      </c>
      <c r="F418" s="24">
        <v>0.5144135479306684</v>
      </c>
      <c r="H418">
        <f t="shared" si="20"/>
        <v>416</v>
      </c>
      <c r="I418">
        <v>45.99</v>
      </c>
      <c r="J418" s="2">
        <v>66.388860031758298</v>
      </c>
      <c r="K418" s="24">
        <f t="shared" si="18"/>
        <v>5.0000000000000382</v>
      </c>
      <c r="L418" s="2">
        <v>612.46692268154686</v>
      </c>
    </row>
    <row r="419" spans="1:12" x14ac:dyDescent="0.25">
      <c r="A419">
        <f t="shared" si="19"/>
        <v>417</v>
      </c>
      <c r="B419">
        <v>76.86</v>
      </c>
      <c r="C419" s="2">
        <v>50.793216857584646</v>
      </c>
      <c r="D419" s="45">
        <f>'Gen GROHW demand'!M421</f>
        <v>35.575167351738834</v>
      </c>
      <c r="E419" s="2">
        <v>518.23530358500466</v>
      </c>
      <c r="F419" s="24">
        <v>0.51189318041555232</v>
      </c>
      <c r="H419">
        <f t="shared" si="20"/>
        <v>417</v>
      </c>
      <c r="I419">
        <v>49.98</v>
      </c>
      <c r="J419" s="2">
        <v>50.793216857584646</v>
      </c>
      <c r="K419" s="24">
        <f t="shared" si="18"/>
        <v>4.0000000000000098</v>
      </c>
      <c r="L419" s="2">
        <v>518.23530358500466</v>
      </c>
    </row>
    <row r="420" spans="1:12" x14ac:dyDescent="0.25">
      <c r="A420">
        <f t="shared" si="19"/>
        <v>418</v>
      </c>
      <c r="B420">
        <v>74.400000000000006</v>
      </c>
      <c r="C420" s="2">
        <v>41.873510414350633</v>
      </c>
      <c r="D420" s="45">
        <f>'Gen GROHW demand'!M422</f>
        <v>45.189563322630377</v>
      </c>
      <c r="E420" s="2">
        <v>583.45370449969403</v>
      </c>
      <c r="F420" s="24">
        <v>0.51682546717776712</v>
      </c>
      <c r="H420">
        <f t="shared" si="20"/>
        <v>418</v>
      </c>
      <c r="I420">
        <v>50.54</v>
      </c>
      <c r="J420" s="2">
        <v>41.873510414350633</v>
      </c>
      <c r="K420" s="24">
        <f t="shared" si="18"/>
        <v>3.000000000000028</v>
      </c>
      <c r="L420" s="2">
        <v>583.45370449969403</v>
      </c>
    </row>
    <row r="421" spans="1:12" x14ac:dyDescent="0.25">
      <c r="A421">
        <f t="shared" si="19"/>
        <v>419</v>
      </c>
      <c r="B421">
        <v>74.400000000000006</v>
      </c>
      <c r="C421" s="2">
        <v>43.400315839892066</v>
      </c>
      <c r="D421" s="45">
        <f>'Gen GROHW demand'!M423</f>
        <v>39.669703993878166</v>
      </c>
      <c r="E421" s="2">
        <v>440.07889566934642</v>
      </c>
      <c r="F421" s="24">
        <v>0.51312261775115697</v>
      </c>
      <c r="H421">
        <f t="shared" si="20"/>
        <v>419</v>
      </c>
      <c r="I421">
        <v>49.91</v>
      </c>
      <c r="J421" s="2">
        <v>43.400315839892066</v>
      </c>
      <c r="K421" s="24">
        <f t="shared" si="18"/>
        <v>2.2679491924311499</v>
      </c>
      <c r="L421" s="2">
        <v>440.07889566934642</v>
      </c>
    </row>
    <row r="422" spans="1:12" x14ac:dyDescent="0.25">
      <c r="A422">
        <f t="shared" si="19"/>
        <v>420</v>
      </c>
      <c r="B422">
        <v>71.28</v>
      </c>
      <c r="C422" s="2">
        <v>44.898961737729778</v>
      </c>
      <c r="D422" s="45">
        <f>'Gen GROHW demand'!M424</f>
        <v>42.693191840208144</v>
      </c>
      <c r="E422" s="2">
        <v>384.14071808096327</v>
      </c>
      <c r="F422" s="24">
        <v>0.50559148150703825</v>
      </c>
      <c r="H422">
        <f t="shared" si="20"/>
        <v>420</v>
      </c>
      <c r="I422">
        <v>48.44</v>
      </c>
      <c r="J422" s="2">
        <v>44.898961737729778</v>
      </c>
      <c r="K422" s="24">
        <f t="shared" si="18"/>
        <v>2</v>
      </c>
      <c r="L422" s="2">
        <v>384.14071808096327</v>
      </c>
    </row>
    <row r="423" spans="1:12" x14ac:dyDescent="0.25">
      <c r="A423">
        <f t="shared" si="19"/>
        <v>421</v>
      </c>
      <c r="B423">
        <v>69.25</v>
      </c>
      <c r="C423" s="2">
        <v>48.167965811014419</v>
      </c>
      <c r="D423" s="45">
        <f>'Gen GROHW demand'!M425</f>
        <v>35.532959125625766</v>
      </c>
      <c r="E423" s="2">
        <v>232.61115228929791</v>
      </c>
      <c r="F423" s="24">
        <v>0.51324024698784521</v>
      </c>
      <c r="H423">
        <f t="shared" si="20"/>
        <v>421</v>
      </c>
      <c r="I423">
        <v>46.93</v>
      </c>
      <c r="J423" s="2">
        <v>48.167965811014419</v>
      </c>
      <c r="K423" s="24">
        <f t="shared" si="18"/>
        <v>2.267949192431101</v>
      </c>
      <c r="L423" s="2">
        <v>232.61115228929791</v>
      </c>
    </row>
    <row r="424" spans="1:12" x14ac:dyDescent="0.25">
      <c r="A424">
        <f t="shared" si="19"/>
        <v>422</v>
      </c>
      <c r="B424">
        <v>65.27</v>
      </c>
      <c r="C424" s="2">
        <v>49.638874974490335</v>
      </c>
      <c r="D424" s="45">
        <f>'Gen GROHW demand'!M426</f>
        <v>243.55016670510869</v>
      </c>
      <c r="E424" s="2">
        <v>149.67180406092189</v>
      </c>
      <c r="F424" s="24">
        <v>0.51637764932562624</v>
      </c>
      <c r="H424">
        <f t="shared" si="20"/>
        <v>422</v>
      </c>
      <c r="I424">
        <v>46.32</v>
      </c>
      <c r="J424" s="2">
        <v>49.638874974490335</v>
      </c>
      <c r="K424" s="24">
        <f t="shared" si="18"/>
        <v>2.9999999999999432</v>
      </c>
      <c r="L424" s="2">
        <v>149.67180406092189</v>
      </c>
    </row>
    <row r="425" spans="1:12" x14ac:dyDescent="0.25">
      <c r="A425">
        <f t="shared" si="19"/>
        <v>423</v>
      </c>
      <c r="B425">
        <v>67.44</v>
      </c>
      <c r="C425" s="2">
        <v>56.791904353006991</v>
      </c>
      <c r="D425" s="45">
        <f>'Gen GROHW demand'!M427</f>
        <v>38.68388540407156</v>
      </c>
      <c r="E425" s="2">
        <v>155.50340651551784</v>
      </c>
      <c r="F425" s="24">
        <v>0.51776203921840358</v>
      </c>
      <c r="H425">
        <f t="shared" si="20"/>
        <v>423</v>
      </c>
      <c r="I425">
        <v>45.09</v>
      </c>
      <c r="J425" s="2">
        <v>56.791904353006991</v>
      </c>
      <c r="K425" s="24">
        <f t="shared" si="18"/>
        <v>3.9999999999999685</v>
      </c>
      <c r="L425" s="2">
        <v>155.50340651551784</v>
      </c>
    </row>
    <row r="426" spans="1:12" x14ac:dyDescent="0.25">
      <c r="A426">
        <f t="shared" si="19"/>
        <v>424</v>
      </c>
      <c r="B426">
        <v>68.14</v>
      </c>
      <c r="C426" s="2">
        <v>70.53862012381407</v>
      </c>
      <c r="D426" s="45">
        <f>'Gen GROHW demand'!M428</f>
        <v>35.579757450238702</v>
      </c>
      <c r="E426" s="2">
        <v>205.21865997768231</v>
      </c>
      <c r="F426" s="24">
        <v>0.51974613395352065</v>
      </c>
      <c r="H426">
        <f t="shared" si="20"/>
        <v>424</v>
      </c>
      <c r="I426">
        <v>49.33</v>
      </c>
      <c r="J426" s="2">
        <v>70.53862012381407</v>
      </c>
      <c r="K426" s="24">
        <f t="shared" si="18"/>
        <v>4.9999999999999538</v>
      </c>
      <c r="L426" s="2">
        <v>205.21865997768231</v>
      </c>
    </row>
    <row r="427" spans="1:12" x14ac:dyDescent="0.25">
      <c r="A427">
        <f t="shared" si="19"/>
        <v>425</v>
      </c>
      <c r="B427">
        <v>69</v>
      </c>
      <c r="C427" s="2">
        <v>98.039291374235418</v>
      </c>
      <c r="D427" s="45">
        <f>'Gen GROHW demand'!M429</f>
        <v>36.099489673536681</v>
      </c>
      <c r="E427" s="2">
        <v>255.88636331871439</v>
      </c>
      <c r="F427" s="24">
        <v>0.52056917785613788</v>
      </c>
      <c r="H427">
        <f t="shared" si="20"/>
        <v>425</v>
      </c>
      <c r="I427">
        <v>49.66</v>
      </c>
      <c r="J427" s="2">
        <v>98.039291374235418</v>
      </c>
      <c r="K427" s="24">
        <f t="shared" si="18"/>
        <v>5.7320508075688679</v>
      </c>
      <c r="L427" s="2">
        <v>255.88636331871439</v>
      </c>
    </row>
    <row r="428" spans="1:12" x14ac:dyDescent="0.25">
      <c r="A428">
        <f t="shared" si="19"/>
        <v>426</v>
      </c>
      <c r="B428">
        <v>75.040000000000006</v>
      </c>
      <c r="C428" s="2">
        <v>148.24474140504597</v>
      </c>
      <c r="D428" s="45">
        <f>'Gen GROHW demand'!M430</f>
        <v>54.884821727224804</v>
      </c>
      <c r="E428" s="2">
        <v>350.72633382659973</v>
      </c>
      <c r="F428" s="24">
        <v>0.5157927683653879</v>
      </c>
      <c r="H428">
        <f t="shared" si="20"/>
        <v>426</v>
      </c>
      <c r="I428">
        <v>62.55</v>
      </c>
      <c r="J428" s="2">
        <v>148.24474140504597</v>
      </c>
      <c r="K428" s="24">
        <f t="shared" si="18"/>
        <v>6</v>
      </c>
      <c r="L428" s="2">
        <v>350.72633382659973</v>
      </c>
    </row>
    <row r="429" spans="1:12" x14ac:dyDescent="0.25">
      <c r="A429">
        <f t="shared" si="19"/>
        <v>427</v>
      </c>
      <c r="B429">
        <v>76.13</v>
      </c>
      <c r="C429" s="2">
        <v>163.3567503711599</v>
      </c>
      <c r="D429" s="45">
        <f>'Gen GROHW demand'!M431</f>
        <v>40.586770378426564</v>
      </c>
      <c r="E429" s="2">
        <v>408.20613452679402</v>
      </c>
      <c r="F429" s="24">
        <v>0.5090879444840094</v>
      </c>
      <c r="H429">
        <f t="shared" si="20"/>
        <v>427</v>
      </c>
      <c r="I429">
        <v>57.64</v>
      </c>
      <c r="J429" s="2">
        <v>163.3567503711599</v>
      </c>
      <c r="K429" s="24">
        <f t="shared" si="18"/>
        <v>5.7320508075689096</v>
      </c>
      <c r="L429" s="2">
        <v>408.20613452679402</v>
      </c>
    </row>
    <row r="430" spans="1:12" x14ac:dyDescent="0.25">
      <c r="A430">
        <f t="shared" si="19"/>
        <v>428</v>
      </c>
      <c r="B430">
        <v>72.459999999999994</v>
      </c>
      <c r="C430" s="2">
        <v>141.48767356835808</v>
      </c>
      <c r="D430" s="45">
        <f>'Gen GROHW demand'!M432</f>
        <v>28.663860699892457</v>
      </c>
      <c r="E430" s="2">
        <v>466.43143367968895</v>
      </c>
      <c r="F430" s="24">
        <v>0.50623981321457057</v>
      </c>
      <c r="H430">
        <f t="shared" si="20"/>
        <v>428</v>
      </c>
      <c r="I430">
        <v>48.71</v>
      </c>
      <c r="J430" s="2">
        <v>141.48767356835808</v>
      </c>
      <c r="K430" s="24">
        <f t="shared" si="18"/>
        <v>5.0000000000000266</v>
      </c>
      <c r="L430" s="2">
        <v>466.43143367968895</v>
      </c>
    </row>
    <row r="431" spans="1:12" x14ac:dyDescent="0.25">
      <c r="A431">
        <f t="shared" si="19"/>
        <v>429</v>
      </c>
      <c r="B431">
        <v>61.83</v>
      </c>
      <c r="C431" s="2">
        <v>113.7661806252743</v>
      </c>
      <c r="D431" s="45">
        <f>'Gen GROHW demand'!M433</f>
        <v>31.23091485778442</v>
      </c>
      <c r="E431" s="2">
        <v>468.64751779706421</v>
      </c>
      <c r="F431" s="24">
        <v>0.50822371130540456</v>
      </c>
      <c r="H431">
        <f t="shared" si="20"/>
        <v>429</v>
      </c>
      <c r="I431">
        <v>37.979999999999997</v>
      </c>
      <c r="J431" s="2">
        <v>113.7661806252743</v>
      </c>
      <c r="K431" s="24">
        <f t="shared" si="18"/>
        <v>4.0000000000000533</v>
      </c>
      <c r="L431" s="2">
        <v>468.64751779706421</v>
      </c>
    </row>
    <row r="432" spans="1:12" x14ac:dyDescent="0.25">
      <c r="A432">
        <f t="shared" si="19"/>
        <v>430</v>
      </c>
      <c r="B432">
        <v>58.19</v>
      </c>
      <c r="C432" s="2">
        <v>105.66458464958176</v>
      </c>
      <c r="D432" s="45">
        <f>'Gen GROHW demand'!M434</f>
        <v>21.956943658292314</v>
      </c>
      <c r="E432" s="2">
        <v>474.06349516290408</v>
      </c>
      <c r="F432" s="24">
        <v>0.51017241379310352</v>
      </c>
      <c r="H432">
        <f t="shared" si="20"/>
        <v>430</v>
      </c>
      <c r="I432">
        <v>33.36</v>
      </c>
      <c r="J432" s="2">
        <v>105.66458464958176</v>
      </c>
      <c r="K432" s="24">
        <f t="shared" si="18"/>
        <v>3.000000000000016</v>
      </c>
      <c r="L432" s="2">
        <v>474.06349516290408</v>
      </c>
    </row>
    <row r="433" spans="1:12" x14ac:dyDescent="0.25">
      <c r="A433">
        <f t="shared" si="19"/>
        <v>431</v>
      </c>
      <c r="B433">
        <v>56.7</v>
      </c>
      <c r="C433" s="2">
        <v>76.025643712010591</v>
      </c>
      <c r="D433" s="45">
        <f>'Gen GROHW demand'!M435</f>
        <v>25.648767433303398</v>
      </c>
      <c r="E433" s="2">
        <v>465.34369093323602</v>
      </c>
      <c r="F433" s="24">
        <v>0.51212667009705626</v>
      </c>
      <c r="H433">
        <f t="shared" si="20"/>
        <v>431</v>
      </c>
      <c r="I433">
        <v>30.97</v>
      </c>
      <c r="J433" s="2">
        <v>76.025643712010591</v>
      </c>
      <c r="K433" s="24">
        <f t="shared" si="18"/>
        <v>2.2679491924311432</v>
      </c>
      <c r="L433" s="2">
        <v>465.34369093323602</v>
      </c>
    </row>
    <row r="434" spans="1:12" x14ac:dyDescent="0.25">
      <c r="A434">
        <f t="shared" si="19"/>
        <v>432</v>
      </c>
      <c r="B434">
        <v>53.16</v>
      </c>
      <c r="C434" s="2">
        <v>39.866843819459476</v>
      </c>
      <c r="D434" s="45">
        <f>'Gen GROHW demand'!M436</f>
        <v>27.885454908345583</v>
      </c>
      <c r="E434" s="2">
        <v>523.55036528154903</v>
      </c>
      <c r="F434" s="24">
        <v>0.51127441869507739</v>
      </c>
      <c r="H434">
        <f t="shared" si="20"/>
        <v>432</v>
      </c>
      <c r="I434">
        <v>27.99</v>
      </c>
      <c r="J434" s="2">
        <v>39.866843819459476</v>
      </c>
      <c r="K434" s="24">
        <f t="shared" si="18"/>
        <v>2</v>
      </c>
      <c r="L434" s="2">
        <v>523.55036528154903</v>
      </c>
    </row>
    <row r="435" spans="1:12" x14ac:dyDescent="0.25">
      <c r="A435">
        <f t="shared" si="19"/>
        <v>433</v>
      </c>
      <c r="B435">
        <v>57.78</v>
      </c>
      <c r="C435" s="2">
        <v>35.158479602087446</v>
      </c>
      <c r="D435" s="45">
        <f>'Gen GROHW demand'!M437</f>
        <v>31.056824229321329</v>
      </c>
      <c r="E435" s="2">
        <v>540.74055045154637</v>
      </c>
      <c r="F435" s="24">
        <v>0.51715717417297735</v>
      </c>
      <c r="H435">
        <f t="shared" si="20"/>
        <v>433</v>
      </c>
      <c r="I435">
        <v>32.44</v>
      </c>
      <c r="J435" s="2">
        <v>35.158479602087446</v>
      </c>
      <c r="K435" s="24">
        <f t="shared" si="18"/>
        <v>2.2679491924311082</v>
      </c>
      <c r="L435" s="2">
        <v>540.74055045154637</v>
      </c>
    </row>
    <row r="436" spans="1:12" x14ac:dyDescent="0.25">
      <c r="A436">
        <f t="shared" si="19"/>
        <v>434</v>
      </c>
      <c r="B436">
        <v>57.32</v>
      </c>
      <c r="C436" s="2">
        <v>33.38052951383137</v>
      </c>
      <c r="D436" s="45">
        <f>'Gen GROHW demand'!M438</f>
        <v>223.56377917203054</v>
      </c>
      <c r="E436" s="2">
        <v>373.43238615097641</v>
      </c>
      <c r="F436" s="24">
        <v>0.51834544870378918</v>
      </c>
      <c r="H436">
        <f t="shared" si="20"/>
        <v>434</v>
      </c>
      <c r="I436">
        <v>30</v>
      </c>
      <c r="J436" s="2">
        <v>33.38052951383137</v>
      </c>
      <c r="K436" s="24">
        <f t="shared" si="18"/>
        <v>2.9999999999999547</v>
      </c>
      <c r="L436" s="2">
        <v>373.43238615097641</v>
      </c>
    </row>
    <row r="437" spans="1:12" x14ac:dyDescent="0.25">
      <c r="A437">
        <f t="shared" si="19"/>
        <v>435</v>
      </c>
      <c r="B437">
        <v>55.18</v>
      </c>
      <c r="C437" s="2">
        <v>31.660770174380797</v>
      </c>
      <c r="D437" s="45">
        <f>'Gen GROHW demand'!M439</f>
        <v>29.576040797582639</v>
      </c>
      <c r="E437" s="2">
        <v>496.8050160208013</v>
      </c>
      <c r="F437" s="24">
        <v>0.51614502938147433</v>
      </c>
      <c r="H437">
        <f t="shared" si="20"/>
        <v>435</v>
      </c>
      <c r="I437">
        <v>30.3</v>
      </c>
      <c r="J437" s="2">
        <v>31.660770174380797</v>
      </c>
      <c r="K437" s="24">
        <f t="shared" si="18"/>
        <v>3.9999999999999822</v>
      </c>
      <c r="L437" s="2">
        <v>496.8050160208013</v>
      </c>
    </row>
    <row r="438" spans="1:12" x14ac:dyDescent="0.25">
      <c r="A438">
        <f t="shared" si="19"/>
        <v>436</v>
      </c>
      <c r="B438">
        <v>55</v>
      </c>
      <c r="C438" s="2">
        <v>30.126785555361622</v>
      </c>
      <c r="D438" s="45">
        <f>'Gen GROHW demand'!M440</f>
        <v>22.191558914922336</v>
      </c>
      <c r="E438" s="2">
        <v>549.40965259419227</v>
      </c>
      <c r="F438" s="24">
        <v>0.51366640945457498</v>
      </c>
      <c r="H438">
        <f t="shared" si="20"/>
        <v>436</v>
      </c>
      <c r="I438">
        <v>28.99</v>
      </c>
      <c r="J438" s="2">
        <v>30.126785555361622</v>
      </c>
      <c r="K438" s="24">
        <f t="shared" si="18"/>
        <v>4.9999999999999654</v>
      </c>
      <c r="L438" s="2">
        <v>549.40965259419227</v>
      </c>
    </row>
    <row r="439" spans="1:12" x14ac:dyDescent="0.25">
      <c r="A439">
        <f t="shared" si="19"/>
        <v>437</v>
      </c>
      <c r="B439">
        <v>53.88</v>
      </c>
      <c r="C439" s="2">
        <v>29.110720943915521</v>
      </c>
      <c r="D439" s="45">
        <f>'Gen GROHW demand'!M441</f>
        <v>28.818364778152343</v>
      </c>
      <c r="E439" s="2">
        <v>511.83807832353767</v>
      </c>
      <c r="F439" s="24">
        <v>0.51467970761691162</v>
      </c>
      <c r="H439">
        <f t="shared" si="20"/>
        <v>437</v>
      </c>
      <c r="I439">
        <v>27.33</v>
      </c>
      <c r="J439" s="2">
        <v>29.110720943915521</v>
      </c>
      <c r="K439" s="24">
        <f t="shared" si="18"/>
        <v>5.7320508075688457</v>
      </c>
      <c r="L439" s="2">
        <v>511.83807832353767</v>
      </c>
    </row>
    <row r="440" spans="1:12" x14ac:dyDescent="0.25">
      <c r="A440">
        <f t="shared" si="19"/>
        <v>438</v>
      </c>
      <c r="B440">
        <v>53.71</v>
      </c>
      <c r="C440" s="2">
        <v>28.734087481517367</v>
      </c>
      <c r="D440" s="45">
        <f>'Gen GROHW demand'!M442</f>
        <v>31.811399956572611</v>
      </c>
      <c r="E440" s="2">
        <v>500.6856049074766</v>
      </c>
      <c r="F440" s="24">
        <v>0.5102687161089462</v>
      </c>
      <c r="H440">
        <f t="shared" si="20"/>
        <v>438</v>
      </c>
      <c r="I440">
        <v>28.86</v>
      </c>
      <c r="J440" s="2">
        <v>28.734087481517367</v>
      </c>
      <c r="K440" s="24">
        <f t="shared" si="18"/>
        <v>6</v>
      </c>
      <c r="L440" s="2">
        <v>500.6856049074766</v>
      </c>
    </row>
    <row r="441" spans="1:12" x14ac:dyDescent="0.25">
      <c r="A441">
        <f t="shared" si="19"/>
        <v>439</v>
      </c>
      <c r="B441">
        <v>53.43</v>
      </c>
      <c r="C441" s="2">
        <v>44.14114798446203</v>
      </c>
      <c r="D441" s="45">
        <f>'Gen GROHW demand'!M443</f>
        <v>26.868480525204028</v>
      </c>
      <c r="E441" s="2">
        <v>535.69292706890349</v>
      </c>
      <c r="F441" s="24">
        <v>0.50412638656815578</v>
      </c>
      <c r="H441">
        <f t="shared" si="20"/>
        <v>439</v>
      </c>
      <c r="I441">
        <v>33.119999999999997</v>
      </c>
      <c r="J441" s="2">
        <v>44.14114798446203</v>
      </c>
      <c r="K441" s="24">
        <f t="shared" si="18"/>
        <v>5.7320508075689025</v>
      </c>
      <c r="L441" s="2">
        <v>535.69292706890349</v>
      </c>
    </row>
    <row r="442" spans="1:12" x14ac:dyDescent="0.25">
      <c r="A442">
        <f t="shared" si="19"/>
        <v>440</v>
      </c>
      <c r="B442">
        <v>56.49</v>
      </c>
      <c r="C442" s="2">
        <v>65.793430061145372</v>
      </c>
      <c r="D442" s="45">
        <f>'Gen GROHW demand'!M444</f>
        <v>29.667021730332927</v>
      </c>
      <c r="E442" s="2">
        <v>513.87292870188355</v>
      </c>
      <c r="F442" s="24">
        <v>0.49855205648108952</v>
      </c>
      <c r="H442">
        <f t="shared" si="20"/>
        <v>440</v>
      </c>
      <c r="I442">
        <v>54.1</v>
      </c>
      <c r="J442" s="2">
        <v>65.793430061145372</v>
      </c>
      <c r="K442" s="24">
        <f t="shared" si="18"/>
        <v>5.0000000000000142</v>
      </c>
      <c r="L442" s="2">
        <v>513.87292870188355</v>
      </c>
    </row>
    <row r="443" spans="1:12" x14ac:dyDescent="0.25">
      <c r="A443">
        <f t="shared" si="19"/>
        <v>441</v>
      </c>
      <c r="B443">
        <v>60.46</v>
      </c>
      <c r="C443" s="2">
        <v>49.387757636713097</v>
      </c>
      <c r="D443" s="45">
        <f>'Gen GROHW demand'!M445</f>
        <v>52.008435702083808</v>
      </c>
      <c r="E443" s="2">
        <v>437.48928532282184</v>
      </c>
      <c r="F443" s="24">
        <v>0.49906298483059314</v>
      </c>
      <c r="H443">
        <f t="shared" si="20"/>
        <v>441</v>
      </c>
      <c r="I443">
        <v>65.12</v>
      </c>
      <c r="J443" s="2">
        <v>49.387757636713097</v>
      </c>
      <c r="K443" s="24">
        <f t="shared" si="18"/>
        <v>4.0000000000000391</v>
      </c>
      <c r="L443" s="2">
        <v>437.48928532282184</v>
      </c>
    </row>
    <row r="444" spans="1:12" x14ac:dyDescent="0.25">
      <c r="A444">
        <f t="shared" si="19"/>
        <v>442</v>
      </c>
      <c r="B444">
        <v>62.48</v>
      </c>
      <c r="C444" s="2">
        <v>42.242038010300455</v>
      </c>
      <c r="D444" s="45">
        <f>'Gen GROHW demand'!M446</f>
        <v>44.148376185424084</v>
      </c>
      <c r="E444" s="2">
        <v>432.82753410239337</v>
      </c>
      <c r="F444" s="24">
        <v>0.49691525545608162</v>
      </c>
      <c r="H444">
        <f t="shared" si="20"/>
        <v>442</v>
      </c>
      <c r="I444">
        <v>65.349999999999994</v>
      </c>
      <c r="J444" s="2">
        <v>42.242038010300455</v>
      </c>
      <c r="K444" s="24">
        <f t="shared" si="18"/>
        <v>3.0000000000000533</v>
      </c>
      <c r="L444" s="2">
        <v>432.82753410239337</v>
      </c>
    </row>
    <row r="445" spans="1:12" x14ac:dyDescent="0.25">
      <c r="A445">
        <f t="shared" si="19"/>
        <v>443</v>
      </c>
      <c r="B445">
        <v>62.49</v>
      </c>
      <c r="C445" s="2">
        <v>43.408278473680717</v>
      </c>
      <c r="D445" s="45">
        <f>'Gen GROHW demand'!M447</f>
        <v>37.150847859037498</v>
      </c>
      <c r="E445" s="2">
        <v>488.75291966574116</v>
      </c>
      <c r="F445" s="24">
        <v>0.49717322721215834</v>
      </c>
      <c r="H445">
        <f t="shared" si="20"/>
        <v>443</v>
      </c>
      <c r="I445">
        <v>62.17</v>
      </c>
      <c r="J445" s="2">
        <v>43.408278473680717</v>
      </c>
      <c r="K445" s="24">
        <f t="shared" si="18"/>
        <v>2.2679491924311366</v>
      </c>
      <c r="L445" s="2">
        <v>488.75291966574116</v>
      </c>
    </row>
    <row r="446" spans="1:12" x14ac:dyDescent="0.25">
      <c r="A446">
        <f t="shared" si="19"/>
        <v>444</v>
      </c>
      <c r="B446">
        <v>57.33</v>
      </c>
      <c r="C446" s="2">
        <v>45.390715623311834</v>
      </c>
      <c r="D446" s="45">
        <f>'Gen GROHW demand'!M448</f>
        <v>47.736642042505807</v>
      </c>
      <c r="E446" s="2">
        <v>438.98905371238521</v>
      </c>
      <c r="F446" s="24">
        <v>0.50165694985615961</v>
      </c>
      <c r="H446">
        <f t="shared" si="20"/>
        <v>444</v>
      </c>
      <c r="I446">
        <v>61.59</v>
      </c>
      <c r="J446" s="2">
        <v>45.390715623311834</v>
      </c>
      <c r="K446" s="24">
        <f t="shared" si="18"/>
        <v>2</v>
      </c>
      <c r="L446" s="2">
        <v>438.98905371238521</v>
      </c>
    </row>
    <row r="447" spans="1:12" x14ac:dyDescent="0.25">
      <c r="A447">
        <f t="shared" si="19"/>
        <v>445</v>
      </c>
      <c r="B447">
        <v>55.26</v>
      </c>
      <c r="C447" s="2">
        <v>48.838663631276447</v>
      </c>
      <c r="D447" s="45">
        <f>'Gen GROHW demand'!M449</f>
        <v>44.650992314333251</v>
      </c>
      <c r="E447" s="2">
        <v>390.25764111306063</v>
      </c>
      <c r="F447" s="24">
        <v>0.50441667276051194</v>
      </c>
      <c r="H447">
        <f t="shared" si="20"/>
        <v>445</v>
      </c>
      <c r="I447">
        <v>58.98</v>
      </c>
      <c r="J447" s="2">
        <v>48.838663631276447</v>
      </c>
      <c r="K447" s="24">
        <f t="shared" si="18"/>
        <v>2.2679491924311148</v>
      </c>
      <c r="L447" s="2">
        <v>390.25764111306063</v>
      </c>
    </row>
    <row r="448" spans="1:12" x14ac:dyDescent="0.25">
      <c r="A448">
        <f t="shared" si="19"/>
        <v>446</v>
      </c>
      <c r="B448">
        <v>55.43</v>
      </c>
      <c r="C448" s="2">
        <v>50.671472277270865</v>
      </c>
      <c r="D448" s="45">
        <f>'Gen GROHW demand'!M450</f>
        <v>43.452055390305233</v>
      </c>
      <c r="E448" s="2">
        <v>367.68281491055842</v>
      </c>
      <c r="F448" s="24">
        <v>0.50598310408921943</v>
      </c>
      <c r="H448">
        <f t="shared" si="20"/>
        <v>446</v>
      </c>
      <c r="I448">
        <v>58.53</v>
      </c>
      <c r="J448" s="2">
        <v>50.671472277270865</v>
      </c>
      <c r="K448" s="24">
        <f t="shared" si="18"/>
        <v>2.9999999999999671</v>
      </c>
      <c r="L448" s="2">
        <v>367.68281491055842</v>
      </c>
    </row>
    <row r="449" spans="1:12" x14ac:dyDescent="0.25">
      <c r="A449">
        <f t="shared" si="19"/>
        <v>447</v>
      </c>
      <c r="B449">
        <v>58.08</v>
      </c>
      <c r="C449" s="2">
        <v>55.977576849153913</v>
      </c>
      <c r="D449" s="45">
        <f>'Gen GROHW demand'!M451</f>
        <v>40.379890107987038</v>
      </c>
      <c r="E449" s="2">
        <v>335.9634532287908</v>
      </c>
      <c r="F449" s="24">
        <v>0.5095378562038253</v>
      </c>
      <c r="H449">
        <f t="shared" si="20"/>
        <v>447</v>
      </c>
      <c r="I449">
        <v>55.81</v>
      </c>
      <c r="J449" s="2">
        <v>55.977576849153913</v>
      </c>
      <c r="K449" s="24">
        <f t="shared" si="18"/>
        <v>3.9999999999999392</v>
      </c>
      <c r="L449" s="2">
        <v>335.9634532287908</v>
      </c>
    </row>
    <row r="450" spans="1:12" x14ac:dyDescent="0.25">
      <c r="A450">
        <f t="shared" si="19"/>
        <v>448</v>
      </c>
      <c r="B450">
        <v>58.48</v>
      </c>
      <c r="C450" s="2">
        <v>71.112762480737871</v>
      </c>
      <c r="D450" s="45">
        <f>'Gen GROHW demand'!M452</f>
        <v>41.726129848393661</v>
      </c>
      <c r="E450" s="2">
        <v>381.25910996516586</v>
      </c>
      <c r="F450" s="24">
        <v>0.50247927251306967</v>
      </c>
      <c r="H450">
        <f t="shared" si="20"/>
        <v>448</v>
      </c>
      <c r="I450">
        <v>55.5</v>
      </c>
      <c r="J450" s="2">
        <v>71.112762480737871</v>
      </c>
      <c r="K450" s="24">
        <f t="shared" si="18"/>
        <v>4.9999999999999769</v>
      </c>
      <c r="L450" s="2">
        <v>381.25910996516586</v>
      </c>
    </row>
    <row r="451" spans="1:12" x14ac:dyDescent="0.25">
      <c r="A451">
        <f t="shared" si="19"/>
        <v>449</v>
      </c>
      <c r="B451">
        <v>62.93</v>
      </c>
      <c r="C451" s="2">
        <v>96.461548003198899</v>
      </c>
      <c r="D451" s="45">
        <f>'Gen GROHW demand'!M453</f>
        <v>31.970347739999553</v>
      </c>
      <c r="E451" s="2">
        <v>389.76807074699224</v>
      </c>
      <c r="F451" s="24">
        <v>0.49288948120466042</v>
      </c>
      <c r="H451">
        <f t="shared" si="20"/>
        <v>449</v>
      </c>
      <c r="I451">
        <v>56.21</v>
      </c>
      <c r="J451" s="2">
        <v>96.461548003198899</v>
      </c>
      <c r="K451" s="24">
        <f t="shared" si="18"/>
        <v>5.7320508075688528</v>
      </c>
      <c r="L451" s="2">
        <v>389.76807074699224</v>
      </c>
    </row>
    <row r="452" spans="1:12" x14ac:dyDescent="0.25">
      <c r="A452">
        <f t="shared" si="19"/>
        <v>450</v>
      </c>
      <c r="B452">
        <v>67.150000000000006</v>
      </c>
      <c r="C452" s="2">
        <v>144.12234479471834</v>
      </c>
      <c r="D452" s="45">
        <f>'Gen GROHW demand'!M454</f>
        <v>43.717046051891941</v>
      </c>
      <c r="E452" s="2">
        <v>423.20033671572384</v>
      </c>
      <c r="F452" s="24">
        <v>0.4853613081661608</v>
      </c>
      <c r="H452">
        <f t="shared" si="20"/>
        <v>450</v>
      </c>
      <c r="I452">
        <v>70.069999999999993</v>
      </c>
      <c r="J452" s="2">
        <v>144.12234479471834</v>
      </c>
      <c r="K452" s="24">
        <f t="shared" ref="K452:K515" si="21">1*(4+2*SIN(-0.5*PI()+PI()/6*H452))</f>
        <v>6</v>
      </c>
      <c r="L452" s="2">
        <v>423.20033671572384</v>
      </c>
    </row>
    <row r="453" spans="1:12" x14ac:dyDescent="0.25">
      <c r="A453">
        <f t="shared" ref="A453:A516" si="22">A452+1</f>
        <v>451</v>
      </c>
      <c r="B453">
        <v>68.91</v>
      </c>
      <c r="C453" s="2">
        <v>162.06640257606162</v>
      </c>
      <c r="D453" s="45">
        <f>'Gen GROHW demand'!M455</f>
        <v>47.285370056977285</v>
      </c>
      <c r="E453" s="2">
        <v>462.15055266807065</v>
      </c>
      <c r="F453" s="24">
        <v>0.48017560096153844</v>
      </c>
      <c r="H453">
        <f t="shared" ref="H453:H516" si="23">H452+1</f>
        <v>451</v>
      </c>
      <c r="I453">
        <v>81.819999999999993</v>
      </c>
      <c r="J453" s="2">
        <v>162.06640257606162</v>
      </c>
      <c r="K453" s="24">
        <f t="shared" si="21"/>
        <v>5.7320508075688963</v>
      </c>
      <c r="L453" s="2">
        <v>462.15055266807065</v>
      </c>
    </row>
    <row r="454" spans="1:12" x14ac:dyDescent="0.25">
      <c r="A454">
        <f t="shared" si="22"/>
        <v>452</v>
      </c>
      <c r="B454">
        <v>63.42</v>
      </c>
      <c r="C454" s="2">
        <v>145.37164574003495</v>
      </c>
      <c r="D454" s="45">
        <f>'Gen GROHW demand'!M456</f>
        <v>33.145746416137428</v>
      </c>
      <c r="E454" s="2">
        <v>465.11908674929219</v>
      </c>
      <c r="F454" s="24">
        <v>0.48252569022311276</v>
      </c>
      <c r="H454">
        <f t="shared" si="23"/>
        <v>452</v>
      </c>
      <c r="I454">
        <v>65.760000000000005</v>
      </c>
      <c r="J454" s="2">
        <v>145.37164574003495</v>
      </c>
      <c r="K454" s="24">
        <f t="shared" si="21"/>
        <v>5.0000000000000515</v>
      </c>
      <c r="L454" s="2">
        <v>465.11908674929219</v>
      </c>
    </row>
    <row r="455" spans="1:12" x14ac:dyDescent="0.25">
      <c r="A455">
        <f t="shared" si="22"/>
        <v>453</v>
      </c>
      <c r="B455">
        <v>60.22</v>
      </c>
      <c r="C455" s="2">
        <v>116.69112932860851</v>
      </c>
      <c r="D455" s="45">
        <f>'Gen GROHW demand'!M457</f>
        <v>24.313593781739993</v>
      </c>
      <c r="E455" s="2">
        <v>463.08876853372431</v>
      </c>
      <c r="F455" s="24">
        <v>0.47977546119039338</v>
      </c>
      <c r="H455">
        <f t="shared" si="23"/>
        <v>453</v>
      </c>
      <c r="I455">
        <v>49.84</v>
      </c>
      <c r="J455" s="2">
        <v>116.69112932860851</v>
      </c>
      <c r="K455" s="24">
        <f t="shared" si="21"/>
        <v>4.0000000000000258</v>
      </c>
      <c r="L455" s="2">
        <v>463.08876853372431</v>
      </c>
    </row>
    <row r="456" spans="1:12" x14ac:dyDescent="0.25">
      <c r="A456">
        <f t="shared" si="22"/>
        <v>454</v>
      </c>
      <c r="B456">
        <v>58.53</v>
      </c>
      <c r="C456" s="2">
        <v>110.68690371605106</v>
      </c>
      <c r="D456" s="45">
        <f>'Gen GROHW demand'!M458</f>
        <v>34.943107212729046</v>
      </c>
      <c r="E456" s="2">
        <v>411.94485907768023</v>
      </c>
      <c r="F456" s="24">
        <v>0.48429525888628722</v>
      </c>
      <c r="H456">
        <f t="shared" si="23"/>
        <v>454</v>
      </c>
      <c r="I456">
        <v>39.840000000000003</v>
      </c>
      <c r="J456" s="2">
        <v>110.68690371605106</v>
      </c>
      <c r="K456" s="24">
        <f t="shared" si="21"/>
        <v>3.0000000000000417</v>
      </c>
      <c r="L456" s="2">
        <v>411.94485907768023</v>
      </c>
    </row>
    <row r="457" spans="1:12" x14ac:dyDescent="0.25">
      <c r="A457">
        <f t="shared" si="22"/>
        <v>455</v>
      </c>
      <c r="B457">
        <v>58.52</v>
      </c>
      <c r="C457" s="2">
        <v>77.675639808984542</v>
      </c>
      <c r="D457" s="45">
        <f>'Gen GROHW demand'!M459</f>
        <v>27.044836436265015</v>
      </c>
      <c r="E457" s="2">
        <v>330.86401027486693</v>
      </c>
      <c r="F457" s="24">
        <v>0.48913397434727868</v>
      </c>
      <c r="H457">
        <f t="shared" si="23"/>
        <v>455</v>
      </c>
      <c r="I457">
        <v>35.92</v>
      </c>
      <c r="J457" s="2">
        <v>77.675639808984542</v>
      </c>
      <c r="K457" s="24">
        <f t="shared" si="21"/>
        <v>2.2679491924311295</v>
      </c>
      <c r="L457" s="2">
        <v>330.86401027486693</v>
      </c>
    </row>
    <row r="458" spans="1:12" x14ac:dyDescent="0.25">
      <c r="A458">
        <f t="shared" si="22"/>
        <v>456</v>
      </c>
      <c r="B458">
        <v>56.46</v>
      </c>
      <c r="C458" s="2">
        <v>40.779458543871627</v>
      </c>
      <c r="D458" s="45">
        <f>'Gen GROHW demand'!M460</f>
        <v>32.660754905812929</v>
      </c>
      <c r="E458" s="2">
        <v>279.93391707133094</v>
      </c>
      <c r="F458" s="24">
        <v>0.48966912861832285</v>
      </c>
      <c r="H458">
        <f t="shared" si="23"/>
        <v>456</v>
      </c>
      <c r="I458">
        <v>32.64</v>
      </c>
      <c r="J458" s="2">
        <v>40.779458543871627</v>
      </c>
      <c r="K458" s="24">
        <f t="shared" si="21"/>
        <v>2</v>
      </c>
      <c r="L458" s="2">
        <v>279.93391707133094</v>
      </c>
    </row>
    <row r="459" spans="1:12" x14ac:dyDescent="0.25">
      <c r="A459">
        <f t="shared" si="22"/>
        <v>457</v>
      </c>
      <c r="B459">
        <v>56</v>
      </c>
      <c r="C459" s="2">
        <v>35.496229549692146</v>
      </c>
      <c r="D459" s="45">
        <f>'Gen GROHW demand'!M461</f>
        <v>32.659331445678021</v>
      </c>
      <c r="E459" s="2">
        <v>279.32949668519859</v>
      </c>
      <c r="F459" s="24">
        <v>0.4889260106329622</v>
      </c>
      <c r="H459">
        <f t="shared" si="23"/>
        <v>457</v>
      </c>
      <c r="I459">
        <v>27.22</v>
      </c>
      <c r="J459" s="2">
        <v>35.496229549692146</v>
      </c>
      <c r="K459" s="24">
        <f t="shared" si="21"/>
        <v>2.2679491924310931</v>
      </c>
      <c r="L459" s="2">
        <v>279.32949668519859</v>
      </c>
    </row>
    <row r="460" spans="1:12" x14ac:dyDescent="0.25">
      <c r="A460">
        <f t="shared" si="22"/>
        <v>458</v>
      </c>
      <c r="B460">
        <v>54.1</v>
      </c>
      <c r="C460" s="2">
        <v>33.758535893596473</v>
      </c>
      <c r="D460" s="45">
        <f>'Gen GROHW demand'!M462</f>
        <v>22.246562358716812</v>
      </c>
      <c r="E460" s="2">
        <v>290.18530983029603</v>
      </c>
      <c r="F460" s="24">
        <v>0.49347986548792355</v>
      </c>
      <c r="H460">
        <f t="shared" si="23"/>
        <v>458</v>
      </c>
      <c r="I460">
        <v>26.08</v>
      </c>
      <c r="J460" s="2">
        <v>33.758535893596473</v>
      </c>
      <c r="K460" s="24">
        <f t="shared" si="21"/>
        <v>2.9999999999999787</v>
      </c>
      <c r="L460" s="2">
        <v>290.18530983029603</v>
      </c>
    </row>
    <row r="461" spans="1:12" x14ac:dyDescent="0.25">
      <c r="A461">
        <f t="shared" si="22"/>
        <v>459</v>
      </c>
      <c r="B461">
        <v>53.83</v>
      </c>
      <c r="C461" s="2">
        <v>31.947474363474903</v>
      </c>
      <c r="D461" s="45">
        <f>'Gen GROHW demand'!M463</f>
        <v>27.758534811474611</v>
      </c>
      <c r="E461" s="2">
        <v>324.31163087090152</v>
      </c>
      <c r="F461" s="24">
        <v>0.49730160612266905</v>
      </c>
      <c r="H461">
        <f t="shared" si="23"/>
        <v>459</v>
      </c>
      <c r="I461">
        <v>25.8</v>
      </c>
      <c r="J461" s="2">
        <v>31.947474363474903</v>
      </c>
      <c r="K461" s="24">
        <f t="shared" si="21"/>
        <v>3.9999999999999529</v>
      </c>
      <c r="L461" s="2">
        <v>324.31163087090152</v>
      </c>
    </row>
    <row r="462" spans="1:12" x14ac:dyDescent="0.25">
      <c r="A462">
        <f t="shared" si="22"/>
        <v>460</v>
      </c>
      <c r="B462">
        <v>51.35</v>
      </c>
      <c r="C462" s="2">
        <v>30.350822546156266</v>
      </c>
      <c r="D462" s="45">
        <f>'Gen GROHW demand'!M464</f>
        <v>219.48099490043396</v>
      </c>
      <c r="E462" s="2">
        <v>418.35793781701057</v>
      </c>
      <c r="F462" s="24">
        <v>0.49959593157651411</v>
      </c>
      <c r="H462">
        <f t="shared" si="23"/>
        <v>460</v>
      </c>
      <c r="I462">
        <v>25.46</v>
      </c>
      <c r="J462" s="2">
        <v>30.350822546156266</v>
      </c>
      <c r="K462" s="24">
        <f t="shared" si="21"/>
        <v>4.9999999999999396</v>
      </c>
      <c r="L462" s="2">
        <v>418.35793781701057</v>
      </c>
    </row>
    <row r="463" spans="1:12" x14ac:dyDescent="0.25">
      <c r="A463">
        <f t="shared" si="22"/>
        <v>461</v>
      </c>
      <c r="B463">
        <v>50.45</v>
      </c>
      <c r="C463" s="2">
        <v>29.136356879029112</v>
      </c>
      <c r="D463" s="45">
        <f>'Gen GROHW demand'!M465</f>
        <v>33.453919186217924</v>
      </c>
      <c r="E463" s="2">
        <v>393.24212196063377</v>
      </c>
      <c r="F463" s="24">
        <v>0.51128862561336808</v>
      </c>
      <c r="H463">
        <f t="shared" si="23"/>
        <v>461</v>
      </c>
      <c r="I463">
        <v>25.9</v>
      </c>
      <c r="J463" s="2">
        <v>29.136356879029112</v>
      </c>
      <c r="K463" s="24">
        <f t="shared" si="21"/>
        <v>5.7320508075688599</v>
      </c>
      <c r="L463" s="2">
        <v>393.24212196063377</v>
      </c>
    </row>
    <row r="464" spans="1:12" x14ac:dyDescent="0.25">
      <c r="A464">
        <f t="shared" si="22"/>
        <v>462</v>
      </c>
      <c r="B464">
        <v>50.47</v>
      </c>
      <c r="C464" s="2">
        <v>28.631709675935213</v>
      </c>
      <c r="D464" s="45">
        <f>'Gen GROHW demand'!M466</f>
        <v>25.786119492861079</v>
      </c>
      <c r="E464" s="2">
        <v>438.97736849693382</v>
      </c>
      <c r="F464" s="24">
        <v>0.51897643538841198</v>
      </c>
      <c r="H464">
        <f t="shared" si="23"/>
        <v>462</v>
      </c>
      <c r="I464">
        <v>28.17</v>
      </c>
      <c r="J464" s="2">
        <v>28.631709675935213</v>
      </c>
      <c r="K464" s="24">
        <f t="shared" si="21"/>
        <v>6</v>
      </c>
      <c r="L464" s="2">
        <v>438.97736849693382</v>
      </c>
    </row>
    <row r="465" spans="1:12" x14ac:dyDescent="0.25">
      <c r="A465">
        <f t="shared" si="22"/>
        <v>463</v>
      </c>
      <c r="B465">
        <v>48.96</v>
      </c>
      <c r="C465" s="2">
        <v>44.14893801547391</v>
      </c>
      <c r="D465" s="45">
        <f>'Gen GROHW demand'!M467</f>
        <v>27.106784005129462</v>
      </c>
      <c r="E465" s="2">
        <v>591.56787041531686</v>
      </c>
      <c r="F465" s="24">
        <v>0.51941543595263717</v>
      </c>
      <c r="H465">
        <f t="shared" si="23"/>
        <v>463</v>
      </c>
      <c r="I465">
        <v>33.89</v>
      </c>
      <c r="J465" s="2">
        <v>44.14893801547391</v>
      </c>
      <c r="K465" s="24">
        <f t="shared" si="21"/>
        <v>5.7320508075688892</v>
      </c>
      <c r="L465" s="2">
        <v>591.56787041531686</v>
      </c>
    </row>
    <row r="466" spans="1:12" x14ac:dyDescent="0.25">
      <c r="A466">
        <f t="shared" si="22"/>
        <v>464</v>
      </c>
      <c r="B466">
        <v>50.17</v>
      </c>
      <c r="C466" s="2">
        <v>65.305278091335978</v>
      </c>
      <c r="D466" s="45">
        <f>'Gen GROHW demand'!M468</f>
        <v>40.872236714351729</v>
      </c>
      <c r="E466" s="2">
        <v>586.14871092872249</v>
      </c>
      <c r="F466" s="24">
        <v>0.51767130130713512</v>
      </c>
      <c r="H466">
        <f t="shared" si="23"/>
        <v>464</v>
      </c>
      <c r="I466">
        <v>55.08</v>
      </c>
      <c r="J466" s="2">
        <v>65.305278091335978</v>
      </c>
      <c r="K466" s="24">
        <f t="shared" si="21"/>
        <v>5.00000000000004</v>
      </c>
      <c r="L466" s="2">
        <v>586.14871092872249</v>
      </c>
    </row>
    <row r="467" spans="1:12" x14ac:dyDescent="0.25">
      <c r="A467">
        <f t="shared" si="22"/>
        <v>465</v>
      </c>
      <c r="B467">
        <v>52.41</v>
      </c>
      <c r="C467" s="2">
        <v>51.144178311656596</v>
      </c>
      <c r="D467" s="45">
        <f>'Gen GROHW demand'!M469</f>
        <v>38.899753408714332</v>
      </c>
      <c r="E467" s="2">
        <v>519.77014236007915</v>
      </c>
      <c r="F467" s="24">
        <v>0.51595582370177429</v>
      </c>
      <c r="H467">
        <f t="shared" si="23"/>
        <v>465</v>
      </c>
      <c r="I467">
        <v>61.08</v>
      </c>
      <c r="J467" s="2">
        <v>51.144178311656596</v>
      </c>
      <c r="K467" s="24">
        <f t="shared" si="21"/>
        <v>4.0000000000000684</v>
      </c>
      <c r="L467" s="2">
        <v>519.77014236007915</v>
      </c>
    </row>
    <row r="468" spans="1:12" x14ac:dyDescent="0.25">
      <c r="A468">
        <f t="shared" si="22"/>
        <v>466</v>
      </c>
      <c r="B468">
        <v>56.9</v>
      </c>
      <c r="C468" s="2">
        <v>43.763773508915513</v>
      </c>
      <c r="D468" s="45">
        <f>'Gen GROHW demand'!M470</f>
        <v>46.970894596636199</v>
      </c>
      <c r="E468" s="2">
        <v>495.02501234749332</v>
      </c>
      <c r="F468" s="24">
        <v>0.51607543531726507</v>
      </c>
      <c r="H468">
        <f t="shared" si="23"/>
        <v>466</v>
      </c>
      <c r="I468">
        <v>62.67</v>
      </c>
      <c r="J468" s="2">
        <v>43.763773508915513</v>
      </c>
      <c r="K468" s="24">
        <f t="shared" si="21"/>
        <v>3.0000000000000298</v>
      </c>
      <c r="L468" s="2">
        <v>495.02501234749332</v>
      </c>
    </row>
    <row r="469" spans="1:12" x14ac:dyDescent="0.25">
      <c r="A469">
        <f t="shared" si="22"/>
        <v>467</v>
      </c>
      <c r="B469">
        <v>57</v>
      </c>
      <c r="C469" s="2">
        <v>47.348905594753667</v>
      </c>
      <c r="D469" s="45">
        <f>'Gen GROHW demand'!M471</f>
        <v>50.589465494156791</v>
      </c>
      <c r="E469" s="2">
        <v>324.08574804530105</v>
      </c>
      <c r="F469" s="24">
        <v>0.51718223162557098</v>
      </c>
      <c r="H469">
        <f t="shared" si="23"/>
        <v>467</v>
      </c>
      <c r="I469">
        <v>64.81</v>
      </c>
      <c r="J469" s="2">
        <v>47.348905594753667</v>
      </c>
      <c r="K469" s="24">
        <f t="shared" si="21"/>
        <v>2.2679491924311512</v>
      </c>
      <c r="L469" s="2">
        <v>324.08574804530105</v>
      </c>
    </row>
    <row r="470" spans="1:12" x14ac:dyDescent="0.25">
      <c r="A470">
        <f t="shared" si="22"/>
        <v>468</v>
      </c>
      <c r="B470">
        <v>56.51</v>
      </c>
      <c r="C470" s="2">
        <v>47.58497063388613</v>
      </c>
      <c r="D470" s="45">
        <f>'Gen GROHW demand'!M472</f>
        <v>46.461626959493131</v>
      </c>
      <c r="E470" s="2">
        <v>259.80628553647438</v>
      </c>
      <c r="F470" s="24">
        <v>0.51760227025530481</v>
      </c>
      <c r="H470">
        <f t="shared" si="23"/>
        <v>468</v>
      </c>
      <c r="I470">
        <v>61.92</v>
      </c>
      <c r="J470" s="2">
        <v>47.58497063388613</v>
      </c>
      <c r="K470" s="24">
        <f t="shared" si="21"/>
        <v>2</v>
      </c>
      <c r="L470" s="2">
        <v>259.80628553647438</v>
      </c>
    </row>
    <row r="471" spans="1:12" x14ac:dyDescent="0.25">
      <c r="A471">
        <f t="shared" si="22"/>
        <v>469</v>
      </c>
      <c r="B471">
        <v>55.96</v>
      </c>
      <c r="C471" s="2">
        <v>50.026371702271604</v>
      </c>
      <c r="D471" s="45">
        <f>'Gen GROHW demand'!M473</f>
        <v>38.264027580148316</v>
      </c>
      <c r="E471" s="2">
        <v>221.44100052500849</v>
      </c>
      <c r="F471" s="24">
        <v>0.51674689300371879</v>
      </c>
      <c r="H471">
        <f t="shared" si="23"/>
        <v>469</v>
      </c>
      <c r="I471">
        <v>58.6</v>
      </c>
      <c r="J471" s="2">
        <v>50.026371702271604</v>
      </c>
      <c r="K471" s="24">
        <f t="shared" si="21"/>
        <v>2.2679491924311002</v>
      </c>
      <c r="L471" s="2">
        <v>221.44100052500849</v>
      </c>
    </row>
    <row r="472" spans="1:12" x14ac:dyDescent="0.25">
      <c r="A472">
        <f t="shared" si="22"/>
        <v>470</v>
      </c>
      <c r="B472">
        <v>53.9</v>
      </c>
      <c r="C472" s="2">
        <v>51.058467576571964</v>
      </c>
      <c r="D472" s="45">
        <f>'Gen GROHW demand'!M474</f>
        <v>46.961634187085579</v>
      </c>
      <c r="E472" s="2">
        <v>163.51340834398516</v>
      </c>
      <c r="F472" s="24">
        <v>0.51738656131086436</v>
      </c>
      <c r="H472">
        <f t="shared" si="23"/>
        <v>470</v>
      </c>
      <c r="I472">
        <v>57.81</v>
      </c>
      <c r="J472" s="2">
        <v>51.058467576571964</v>
      </c>
      <c r="K472" s="24">
        <f t="shared" si="21"/>
        <v>2.9999999999999414</v>
      </c>
      <c r="L472" s="2">
        <v>163.51340834398516</v>
      </c>
    </row>
    <row r="473" spans="1:12" x14ac:dyDescent="0.25">
      <c r="A473">
        <f t="shared" si="22"/>
        <v>471</v>
      </c>
      <c r="B473">
        <v>55.54</v>
      </c>
      <c r="C473" s="2">
        <v>58.984791361032961</v>
      </c>
      <c r="D473" s="45">
        <f>'Gen GROHW demand'!M475</f>
        <v>45.318369426606267</v>
      </c>
      <c r="E473" s="2">
        <v>182.53184555537911</v>
      </c>
      <c r="F473" s="24">
        <v>0.51734575771498581</v>
      </c>
      <c r="H473">
        <f t="shared" si="23"/>
        <v>471</v>
      </c>
      <c r="I473">
        <v>54.95</v>
      </c>
      <c r="J473" s="2">
        <v>58.984791361032961</v>
      </c>
      <c r="K473" s="24">
        <f t="shared" si="21"/>
        <v>3.9999999999999667</v>
      </c>
      <c r="L473" s="2">
        <v>182.53184555537911</v>
      </c>
    </row>
    <row r="474" spans="1:12" x14ac:dyDescent="0.25">
      <c r="A474">
        <f t="shared" si="22"/>
        <v>472</v>
      </c>
      <c r="B474">
        <v>55.39</v>
      </c>
      <c r="C474" s="2">
        <v>75.019392020860991</v>
      </c>
      <c r="D474" s="45">
        <f>'Gen GROHW demand'!M476</f>
        <v>46.501383395955742</v>
      </c>
      <c r="E474" s="2">
        <v>205.42127640390518</v>
      </c>
      <c r="F474" s="24">
        <v>0.51830154361382719</v>
      </c>
      <c r="H474">
        <f t="shared" si="23"/>
        <v>472</v>
      </c>
      <c r="I474">
        <v>52.42</v>
      </c>
      <c r="J474" s="2">
        <v>75.019392020860991</v>
      </c>
      <c r="K474" s="24">
        <f t="shared" si="21"/>
        <v>4.999999999999952</v>
      </c>
      <c r="L474" s="2">
        <v>205.42127640390518</v>
      </c>
    </row>
    <row r="475" spans="1:12" x14ac:dyDescent="0.25">
      <c r="A475">
        <f t="shared" si="22"/>
        <v>473</v>
      </c>
      <c r="B475">
        <v>58.02</v>
      </c>
      <c r="C475" s="2">
        <v>97.384602500980264</v>
      </c>
      <c r="D475" s="45">
        <f>'Gen GROHW demand'!M477</f>
        <v>43.866002656653187</v>
      </c>
      <c r="E475" s="2">
        <v>339.82524123560916</v>
      </c>
      <c r="F475" s="24">
        <v>0.51613879139325514</v>
      </c>
      <c r="H475">
        <f t="shared" si="23"/>
        <v>473</v>
      </c>
      <c r="I475">
        <v>72.010000000000005</v>
      </c>
      <c r="J475" s="2">
        <v>97.384602500980264</v>
      </c>
      <c r="K475" s="24">
        <f t="shared" si="21"/>
        <v>5.7320508075688661</v>
      </c>
      <c r="L475" s="2">
        <v>339.82524123560916</v>
      </c>
    </row>
    <row r="476" spans="1:12" x14ac:dyDescent="0.25">
      <c r="A476">
        <f t="shared" si="22"/>
        <v>474</v>
      </c>
      <c r="B476">
        <v>66.680000000000007</v>
      </c>
      <c r="C476" s="2">
        <v>156.89188718042075</v>
      </c>
      <c r="D476" s="45">
        <f>'Gen GROHW demand'!M478</f>
        <v>45.115218073130066</v>
      </c>
      <c r="E476" s="2">
        <v>398.07505810388642</v>
      </c>
      <c r="F476" s="24">
        <v>0.51062105340944786</v>
      </c>
      <c r="H476">
        <f t="shared" si="23"/>
        <v>474</v>
      </c>
      <c r="I476">
        <v>103.4</v>
      </c>
      <c r="J476" s="2">
        <v>156.89188718042075</v>
      </c>
      <c r="K476" s="24">
        <f t="shared" si="21"/>
        <v>6</v>
      </c>
      <c r="L476" s="2">
        <v>398.07505810388642</v>
      </c>
    </row>
    <row r="477" spans="1:12" x14ac:dyDescent="0.25">
      <c r="A477">
        <f t="shared" si="22"/>
        <v>475</v>
      </c>
      <c r="B477">
        <v>69.430000000000007</v>
      </c>
      <c r="C477" s="2">
        <v>158.93133608636106</v>
      </c>
      <c r="D477" s="45">
        <f>'Gen GROHW demand'!M479</f>
        <v>31.866749433912545</v>
      </c>
      <c r="E477" s="2">
        <v>487.34122645815341</v>
      </c>
      <c r="F477" s="24">
        <v>0.5061483727151137</v>
      </c>
      <c r="H477">
        <f t="shared" si="23"/>
        <v>475</v>
      </c>
      <c r="I477">
        <v>123.62</v>
      </c>
      <c r="J477" s="2">
        <v>158.93133608636106</v>
      </c>
      <c r="K477" s="24">
        <f t="shared" si="21"/>
        <v>5.7320508075689105</v>
      </c>
      <c r="L477" s="2">
        <v>487.34122645815341</v>
      </c>
    </row>
    <row r="478" spans="1:12" x14ac:dyDescent="0.25">
      <c r="A478">
        <f t="shared" si="22"/>
        <v>476</v>
      </c>
      <c r="B478">
        <v>69.91</v>
      </c>
      <c r="C478" s="2">
        <v>135.83533408287667</v>
      </c>
      <c r="D478" s="45">
        <f>'Gen GROHW demand'!M480</f>
        <v>29.477175642169456</v>
      </c>
      <c r="E478" s="2">
        <v>438.86456505111147</v>
      </c>
      <c r="F478" s="24">
        <v>0.5116318112253978</v>
      </c>
      <c r="H478">
        <f t="shared" si="23"/>
        <v>476</v>
      </c>
      <c r="I478">
        <v>75.540000000000006</v>
      </c>
      <c r="J478" s="2">
        <v>135.83533408287667</v>
      </c>
      <c r="K478" s="24">
        <f t="shared" si="21"/>
        <v>5.0000000000000284</v>
      </c>
      <c r="L478" s="2">
        <v>438.86456505111147</v>
      </c>
    </row>
    <row r="479" spans="1:12" x14ac:dyDescent="0.25">
      <c r="A479">
        <f t="shared" si="22"/>
        <v>477</v>
      </c>
      <c r="B479">
        <v>68.78</v>
      </c>
      <c r="C479" s="2">
        <v>113.80705828421409</v>
      </c>
      <c r="D479" s="45">
        <f>'Gen GROHW demand'!M481</f>
        <v>28.561591641550507</v>
      </c>
      <c r="E479" s="2">
        <v>405.25484005103937</v>
      </c>
      <c r="F479" s="24">
        <v>0.51532265045157821</v>
      </c>
      <c r="H479">
        <f t="shared" si="23"/>
        <v>477</v>
      </c>
      <c r="I479">
        <v>52.45</v>
      </c>
      <c r="J479" s="2">
        <v>113.80705828421409</v>
      </c>
      <c r="K479" s="24">
        <f t="shared" si="21"/>
        <v>4.0000000000000551</v>
      </c>
      <c r="L479" s="2">
        <v>405.25484005103937</v>
      </c>
    </row>
    <row r="480" spans="1:12" x14ac:dyDescent="0.25">
      <c r="A480">
        <f t="shared" si="22"/>
        <v>478</v>
      </c>
      <c r="B480">
        <v>61.16</v>
      </c>
      <c r="C480" s="2">
        <v>105.279529042294</v>
      </c>
      <c r="D480" s="45">
        <f>'Gen GROHW demand'!M482</f>
        <v>25.018330468837974</v>
      </c>
      <c r="E480" s="2">
        <v>366.32409787818989</v>
      </c>
      <c r="F480" s="24">
        <v>0.51787065197760518</v>
      </c>
      <c r="H480">
        <f t="shared" si="23"/>
        <v>478</v>
      </c>
      <c r="I480">
        <v>41.73</v>
      </c>
      <c r="J480" s="2">
        <v>105.279529042294</v>
      </c>
      <c r="K480" s="24">
        <f t="shared" si="21"/>
        <v>3.0000000000000178</v>
      </c>
      <c r="L480" s="2">
        <v>366.32409787818989</v>
      </c>
    </row>
    <row r="481" spans="1:12" x14ac:dyDescent="0.25">
      <c r="A481">
        <f t="shared" si="22"/>
        <v>479</v>
      </c>
      <c r="B481">
        <v>62.26</v>
      </c>
      <c r="C481" s="2">
        <v>78.891390534107302</v>
      </c>
      <c r="D481" s="45">
        <f>'Gen GROHW demand'!M483</f>
        <v>27.638833776475256</v>
      </c>
      <c r="E481" s="2">
        <v>334.23654607729958</v>
      </c>
      <c r="F481" s="24">
        <v>0.51979616922907557</v>
      </c>
      <c r="H481">
        <f t="shared" si="23"/>
        <v>479</v>
      </c>
      <c r="I481">
        <v>39.479999999999997</v>
      </c>
      <c r="J481" s="2">
        <v>78.891390534107302</v>
      </c>
      <c r="K481" s="24">
        <f t="shared" si="21"/>
        <v>2.2679491924311446</v>
      </c>
      <c r="L481" s="2">
        <v>334.23654607729958</v>
      </c>
    </row>
    <row r="482" spans="1:12" x14ac:dyDescent="0.25">
      <c r="A482">
        <f t="shared" si="22"/>
        <v>480</v>
      </c>
      <c r="B482">
        <v>57.47</v>
      </c>
      <c r="C482" s="2">
        <v>41.265329085021136</v>
      </c>
      <c r="D482" s="45">
        <f>'Gen GROHW demand'!M484</f>
        <v>33.59920399511703</v>
      </c>
      <c r="E482" s="2">
        <v>376.62666126469969</v>
      </c>
      <c r="F482" s="24">
        <v>0.52406033121509721</v>
      </c>
      <c r="H482">
        <f t="shared" si="23"/>
        <v>480</v>
      </c>
      <c r="I482">
        <v>32.44</v>
      </c>
      <c r="J482" s="2">
        <v>41.265329085021136</v>
      </c>
      <c r="K482" s="24">
        <f t="shared" si="21"/>
        <v>2</v>
      </c>
      <c r="L482" s="2">
        <v>376.62666126469969</v>
      </c>
    </row>
    <row r="483" spans="1:12" x14ac:dyDescent="0.25">
      <c r="A483">
        <f t="shared" si="22"/>
        <v>481</v>
      </c>
      <c r="B483">
        <v>55.54</v>
      </c>
      <c r="C483" s="2">
        <v>34.456202885144599</v>
      </c>
      <c r="D483" s="45">
        <f>'Gen GROHW demand'!M485</f>
        <v>25.08494488371824</v>
      </c>
      <c r="E483" s="2">
        <v>319.6589737324573</v>
      </c>
      <c r="F483" s="24">
        <v>0.52694180248114819</v>
      </c>
      <c r="H483">
        <f t="shared" si="23"/>
        <v>481</v>
      </c>
      <c r="I483">
        <v>29.84</v>
      </c>
      <c r="J483" s="2">
        <v>34.456202885144599</v>
      </c>
      <c r="K483" s="24">
        <f t="shared" si="21"/>
        <v>2.2679491924311073</v>
      </c>
      <c r="L483" s="2">
        <v>319.6589737324573</v>
      </c>
    </row>
    <row r="484" spans="1:12" x14ac:dyDescent="0.25">
      <c r="A484">
        <f t="shared" si="22"/>
        <v>482</v>
      </c>
      <c r="B484">
        <v>53.02</v>
      </c>
      <c r="C484" s="2">
        <v>32.980518152512303</v>
      </c>
      <c r="D484" s="45">
        <f>'Gen GROHW demand'!M486</f>
        <v>228.22493959685997</v>
      </c>
      <c r="E484" s="2">
        <v>320.13438964811979</v>
      </c>
      <c r="F484" s="24">
        <v>0.52728212179927902</v>
      </c>
      <c r="H484">
        <f t="shared" si="23"/>
        <v>482</v>
      </c>
      <c r="I484">
        <v>28</v>
      </c>
      <c r="J484" s="2">
        <v>32.980518152512303</v>
      </c>
      <c r="K484" s="24">
        <f t="shared" si="21"/>
        <v>2.9999999999999534</v>
      </c>
      <c r="L484" s="2">
        <v>320.13438964811979</v>
      </c>
    </row>
    <row r="485" spans="1:12" x14ac:dyDescent="0.25">
      <c r="A485">
        <f t="shared" si="22"/>
        <v>483</v>
      </c>
      <c r="B485">
        <v>52.1</v>
      </c>
      <c r="C485" s="2">
        <v>31.469465930794428</v>
      </c>
      <c r="D485" s="45">
        <f>'Gen GROHW demand'!M487</f>
        <v>26.733761749835605</v>
      </c>
      <c r="E485" s="2">
        <v>342.62977901872392</v>
      </c>
      <c r="F485" s="24">
        <v>0.52777934311437147</v>
      </c>
      <c r="H485">
        <f t="shared" si="23"/>
        <v>483</v>
      </c>
      <c r="I485">
        <v>25.8</v>
      </c>
      <c r="J485" s="2">
        <v>31.469465930794428</v>
      </c>
      <c r="K485" s="24">
        <f t="shared" si="21"/>
        <v>3.9999999999999805</v>
      </c>
      <c r="L485" s="2">
        <v>342.62977901872392</v>
      </c>
    </row>
    <row r="486" spans="1:12" x14ac:dyDescent="0.25">
      <c r="A486">
        <f t="shared" si="22"/>
        <v>484</v>
      </c>
      <c r="B486">
        <v>51.31</v>
      </c>
      <c r="C486" s="2">
        <v>29.97735518358396</v>
      </c>
      <c r="D486" s="45">
        <f>'Gen GROHW demand'!M488</f>
        <v>37.305337554489384</v>
      </c>
      <c r="E486" s="2">
        <v>356.65851393997559</v>
      </c>
      <c r="F486" s="24">
        <v>0.52727123012131494</v>
      </c>
      <c r="H486">
        <f t="shared" si="23"/>
        <v>484</v>
      </c>
      <c r="I486">
        <v>26.1</v>
      </c>
      <c r="J486" s="2">
        <v>29.97735518358396</v>
      </c>
      <c r="K486" s="24">
        <f t="shared" si="21"/>
        <v>4.9999999999999636</v>
      </c>
      <c r="L486" s="2">
        <v>356.65851393997559</v>
      </c>
    </row>
    <row r="487" spans="1:12" x14ac:dyDescent="0.25">
      <c r="A487">
        <f t="shared" si="22"/>
        <v>485</v>
      </c>
      <c r="B487">
        <v>51.14</v>
      </c>
      <c r="C487" s="2">
        <v>28.766783344187854</v>
      </c>
      <c r="D487" s="45">
        <f>'Gen GROHW demand'!M489</f>
        <v>35.938793595380915</v>
      </c>
      <c r="E487" s="2">
        <v>490.41268501493835</v>
      </c>
      <c r="F487" s="24">
        <v>0.52518560621718824</v>
      </c>
      <c r="H487">
        <f t="shared" si="23"/>
        <v>485</v>
      </c>
      <c r="I487">
        <v>26.59</v>
      </c>
      <c r="J487" s="2">
        <v>28.766783344187854</v>
      </c>
      <c r="K487" s="24">
        <f t="shared" si="21"/>
        <v>5.7320508075688448</v>
      </c>
      <c r="L487" s="2">
        <v>490.41268501493835</v>
      </c>
    </row>
    <row r="488" spans="1:12" x14ac:dyDescent="0.25">
      <c r="A488">
        <f t="shared" si="22"/>
        <v>486</v>
      </c>
      <c r="B488">
        <v>53.23</v>
      </c>
      <c r="C488" s="2">
        <v>27.956424691036105</v>
      </c>
      <c r="D488" s="45">
        <f>'Gen GROHW demand'!M490</f>
        <v>35.081009186233366</v>
      </c>
      <c r="E488" s="2">
        <v>450.05435056410073</v>
      </c>
      <c r="F488" s="24">
        <v>0.52310923496822548</v>
      </c>
      <c r="H488">
        <f t="shared" si="23"/>
        <v>486</v>
      </c>
      <c r="I488">
        <v>28.16</v>
      </c>
      <c r="J488" s="2">
        <v>27.956424691036105</v>
      </c>
      <c r="K488" s="24">
        <f t="shared" si="21"/>
        <v>6</v>
      </c>
      <c r="L488" s="2">
        <v>450.05435056410073</v>
      </c>
    </row>
    <row r="489" spans="1:12" x14ac:dyDescent="0.25">
      <c r="A489">
        <f t="shared" si="22"/>
        <v>487</v>
      </c>
      <c r="B489">
        <v>67.16</v>
      </c>
      <c r="C489" s="2">
        <v>27.422663359355418</v>
      </c>
      <c r="D489" s="45">
        <f>'Gen GROHW demand'!M491</f>
        <v>229.56245480939882</v>
      </c>
      <c r="E489" s="2">
        <v>515.00849310010005</v>
      </c>
      <c r="F489" s="24">
        <v>0.517474684989912</v>
      </c>
      <c r="H489">
        <f t="shared" si="23"/>
        <v>487</v>
      </c>
      <c r="I489">
        <v>39.47</v>
      </c>
      <c r="J489" s="2">
        <v>27.422663359355418</v>
      </c>
      <c r="K489" s="24">
        <f t="shared" si="21"/>
        <v>5.7320508075689034</v>
      </c>
      <c r="L489" s="2">
        <v>515.00849310010005</v>
      </c>
    </row>
    <row r="490" spans="1:12" x14ac:dyDescent="0.25">
      <c r="A490">
        <f t="shared" si="22"/>
        <v>488</v>
      </c>
      <c r="B490">
        <v>79.62</v>
      </c>
      <c r="C490" s="2">
        <v>30.111345719003829</v>
      </c>
      <c r="D490" s="45">
        <f>'Gen GROHW demand'!M492</f>
        <v>58.791184292288207</v>
      </c>
      <c r="E490" s="2">
        <v>507.22361496260675</v>
      </c>
      <c r="F490" s="24">
        <v>0.51872017719454322</v>
      </c>
      <c r="H490">
        <f t="shared" si="23"/>
        <v>488</v>
      </c>
      <c r="I490">
        <v>70.010000000000005</v>
      </c>
      <c r="J490" s="2">
        <v>30.111345719003829</v>
      </c>
      <c r="K490" s="24">
        <f t="shared" si="21"/>
        <v>5.000000000000016</v>
      </c>
      <c r="L490" s="2">
        <v>507.22361496260675</v>
      </c>
    </row>
    <row r="491" spans="1:12" x14ac:dyDescent="0.25">
      <c r="A491">
        <f t="shared" si="22"/>
        <v>489</v>
      </c>
      <c r="B491">
        <v>88.06</v>
      </c>
      <c r="C491" s="2">
        <v>53.756659245306928</v>
      </c>
      <c r="D491" s="45">
        <f>'Gen GROHW demand'!M493</f>
        <v>35.62462942541125</v>
      </c>
      <c r="E491" s="2">
        <v>495.79695952625679</v>
      </c>
      <c r="F491" s="24">
        <v>0.52191913126337175</v>
      </c>
      <c r="H491">
        <f t="shared" si="23"/>
        <v>489</v>
      </c>
      <c r="I491">
        <v>85.33</v>
      </c>
      <c r="J491" s="2">
        <v>53.756659245306928</v>
      </c>
      <c r="K491" s="24">
        <f t="shared" si="21"/>
        <v>4.0000000000000409</v>
      </c>
      <c r="L491" s="2">
        <v>495.79695952625679</v>
      </c>
    </row>
    <row r="492" spans="1:12" x14ac:dyDescent="0.25">
      <c r="A492">
        <f t="shared" si="22"/>
        <v>490</v>
      </c>
      <c r="B492">
        <v>86.01</v>
      </c>
      <c r="C492" s="2">
        <v>67.004366103787575</v>
      </c>
      <c r="D492" s="45">
        <f>'Gen GROHW demand'!M494</f>
        <v>47.929449010788481</v>
      </c>
      <c r="E492" s="2">
        <v>346.00266091698109</v>
      </c>
      <c r="F492" s="24">
        <v>0.52034462688936323</v>
      </c>
      <c r="H492">
        <f t="shared" si="23"/>
        <v>490</v>
      </c>
      <c r="I492">
        <v>83.81</v>
      </c>
      <c r="J492" s="2">
        <v>67.004366103787575</v>
      </c>
      <c r="K492" s="24">
        <f t="shared" si="21"/>
        <v>3.0000000000000062</v>
      </c>
      <c r="L492" s="2">
        <v>346.00266091698109</v>
      </c>
    </row>
    <row r="493" spans="1:12" x14ac:dyDescent="0.25">
      <c r="A493">
        <f t="shared" si="22"/>
        <v>491</v>
      </c>
      <c r="B493">
        <v>80.040000000000006</v>
      </c>
      <c r="C493" s="2">
        <v>70.872041009604644</v>
      </c>
      <c r="D493" s="45">
        <f>'Gen GROHW demand'!M495</f>
        <v>40.967438890314639</v>
      </c>
      <c r="E493" s="2">
        <v>404.55481865044436</v>
      </c>
      <c r="F493" s="24">
        <v>0.51969926150013346</v>
      </c>
      <c r="H493">
        <f t="shared" si="23"/>
        <v>491</v>
      </c>
      <c r="I493">
        <v>74.94</v>
      </c>
      <c r="J493" s="2">
        <v>70.872041009604644</v>
      </c>
      <c r="K493" s="24">
        <f t="shared" si="21"/>
        <v>2.2679491924311659</v>
      </c>
      <c r="L493" s="2">
        <v>404.55481865044436</v>
      </c>
    </row>
    <row r="494" spans="1:12" x14ac:dyDescent="0.25">
      <c r="A494">
        <f t="shared" si="22"/>
        <v>492</v>
      </c>
      <c r="B494">
        <v>75</v>
      </c>
      <c r="C494" s="2">
        <v>71.32840654260113</v>
      </c>
      <c r="D494" s="45">
        <f>'Gen GROHW demand'!M496</f>
        <v>48.196837554089797</v>
      </c>
      <c r="E494" s="2">
        <v>413.98150865521711</v>
      </c>
      <c r="F494" s="24">
        <v>0.51656334149873939</v>
      </c>
      <c r="H494">
        <f t="shared" si="23"/>
        <v>492</v>
      </c>
      <c r="I494">
        <v>70.12</v>
      </c>
      <c r="J494" s="2">
        <v>71.32840654260113</v>
      </c>
      <c r="K494" s="24">
        <f t="shared" si="21"/>
        <v>2</v>
      </c>
      <c r="L494" s="2">
        <v>413.98150865521711</v>
      </c>
    </row>
    <row r="495" spans="1:12" x14ac:dyDescent="0.25">
      <c r="A495">
        <f t="shared" si="22"/>
        <v>493</v>
      </c>
      <c r="B495">
        <v>70.650000000000006</v>
      </c>
      <c r="C495" s="2">
        <v>77.665702372822565</v>
      </c>
      <c r="D495" s="45">
        <f>'Gen GROHW demand'!M497</f>
        <v>34.466591160073335</v>
      </c>
      <c r="E495" s="2">
        <v>374.71937537762506</v>
      </c>
      <c r="F495" s="24">
        <v>0.51552562685023351</v>
      </c>
      <c r="H495">
        <f t="shared" si="23"/>
        <v>493</v>
      </c>
      <c r="I495">
        <v>59.91</v>
      </c>
      <c r="J495" s="2">
        <v>77.665702372822565</v>
      </c>
      <c r="K495" s="24">
        <f t="shared" si="21"/>
        <v>2.2679491924311139</v>
      </c>
      <c r="L495" s="2">
        <v>374.71937537762506</v>
      </c>
    </row>
    <row r="496" spans="1:12" x14ac:dyDescent="0.25">
      <c r="A496">
        <f t="shared" si="22"/>
        <v>494</v>
      </c>
      <c r="B496">
        <v>71.56</v>
      </c>
      <c r="C496" s="2">
        <v>72.735173185303424</v>
      </c>
      <c r="D496" s="45">
        <f>'Gen GROHW demand'!M498</f>
        <v>51.062571777029383</v>
      </c>
      <c r="E496" s="2">
        <v>408.89471392139939</v>
      </c>
      <c r="F496" s="24">
        <v>0.51635751267489571</v>
      </c>
      <c r="H496">
        <f t="shared" si="23"/>
        <v>494</v>
      </c>
      <c r="I496">
        <v>57.69</v>
      </c>
      <c r="J496" s="2">
        <v>72.735173185303424</v>
      </c>
      <c r="K496" s="24">
        <f t="shared" si="21"/>
        <v>2.9999999999999161</v>
      </c>
      <c r="L496" s="2">
        <v>408.89471392139939</v>
      </c>
    </row>
    <row r="497" spans="1:12" x14ac:dyDescent="0.25">
      <c r="A497">
        <f t="shared" si="22"/>
        <v>495</v>
      </c>
      <c r="B497">
        <v>72.03</v>
      </c>
      <c r="C497" s="2">
        <v>68.636871396730797</v>
      </c>
      <c r="D497" s="45">
        <f>'Gen GROHW demand'!M499</f>
        <v>41.828515841751283</v>
      </c>
      <c r="E497" s="2">
        <v>357.37945670193568</v>
      </c>
      <c r="F497" s="24">
        <v>0.51506584181069381</v>
      </c>
      <c r="H497">
        <f t="shared" si="23"/>
        <v>495</v>
      </c>
      <c r="I497">
        <v>57.99</v>
      </c>
      <c r="J497" s="2">
        <v>68.636871396730797</v>
      </c>
      <c r="K497" s="24">
        <f t="shared" si="21"/>
        <v>3.9999999999999374</v>
      </c>
      <c r="L497" s="2">
        <v>357.37945670193568</v>
      </c>
    </row>
    <row r="498" spans="1:12" x14ac:dyDescent="0.25">
      <c r="A498">
        <f t="shared" si="22"/>
        <v>496</v>
      </c>
      <c r="B498">
        <v>76.489999999999995</v>
      </c>
      <c r="C498" s="2">
        <v>69.823448122289491</v>
      </c>
      <c r="D498" s="45">
        <f>'Gen GROHW demand'!M500</f>
        <v>49.593995444400761</v>
      </c>
      <c r="E498" s="2">
        <v>403.86190968703784</v>
      </c>
      <c r="F498" s="24">
        <v>0.51537395738417324</v>
      </c>
      <c r="H498">
        <f t="shared" si="23"/>
        <v>496</v>
      </c>
      <c r="I498">
        <v>61.05</v>
      </c>
      <c r="J498" s="2">
        <v>69.823448122289491</v>
      </c>
      <c r="K498" s="24">
        <f t="shared" si="21"/>
        <v>4.9999999999999751</v>
      </c>
      <c r="L498" s="2">
        <v>403.86190968703784</v>
      </c>
    </row>
    <row r="499" spans="1:12" x14ac:dyDescent="0.25">
      <c r="A499">
        <f t="shared" si="22"/>
        <v>497</v>
      </c>
      <c r="B499">
        <v>81.08</v>
      </c>
      <c r="C499" s="2">
        <v>79.078763461296361</v>
      </c>
      <c r="D499" s="45">
        <f>'Gen GROHW demand'!M501</f>
        <v>47.788785070847879</v>
      </c>
      <c r="E499" s="2">
        <v>406.81402469171599</v>
      </c>
      <c r="F499" s="24">
        <v>0.51444711580646851</v>
      </c>
      <c r="H499">
        <f t="shared" si="23"/>
        <v>497</v>
      </c>
      <c r="I499">
        <v>57.43</v>
      </c>
      <c r="J499" s="2">
        <v>79.078763461296361</v>
      </c>
      <c r="K499" s="24">
        <f t="shared" si="21"/>
        <v>5.7320508075688803</v>
      </c>
      <c r="L499" s="2">
        <v>406.81402469171599</v>
      </c>
    </row>
    <row r="500" spans="1:12" x14ac:dyDescent="0.25">
      <c r="A500">
        <f t="shared" si="22"/>
        <v>498</v>
      </c>
      <c r="B500">
        <v>88.35</v>
      </c>
      <c r="C500" s="2">
        <v>121.22569677168036</v>
      </c>
      <c r="D500" s="45">
        <f>'Gen GROHW demand'!M502</f>
        <v>42.431454133603452</v>
      </c>
      <c r="E500" s="2">
        <v>389.50629555313674</v>
      </c>
      <c r="F500" s="24">
        <v>0.50848619560932973</v>
      </c>
      <c r="H500">
        <f t="shared" si="23"/>
        <v>498</v>
      </c>
      <c r="I500">
        <v>78.650000000000006</v>
      </c>
      <c r="J500" s="2">
        <v>121.22569677168036</v>
      </c>
      <c r="K500" s="24">
        <f t="shared" si="21"/>
        <v>6</v>
      </c>
      <c r="L500" s="2">
        <v>389.50629555313674</v>
      </c>
    </row>
    <row r="501" spans="1:12" x14ac:dyDescent="0.25">
      <c r="A501">
        <f t="shared" si="22"/>
        <v>499</v>
      </c>
      <c r="B501">
        <v>88.5</v>
      </c>
      <c r="C501" s="2">
        <v>165.35590105025327</v>
      </c>
      <c r="D501" s="45">
        <f>'Gen GROHW demand'!M503</f>
        <v>42.166960221512952</v>
      </c>
      <c r="E501" s="2">
        <v>460.6666103798629</v>
      </c>
      <c r="F501" s="24">
        <v>0.50169419252989378</v>
      </c>
      <c r="H501">
        <f t="shared" si="23"/>
        <v>499</v>
      </c>
      <c r="I501">
        <v>86.01</v>
      </c>
      <c r="J501" s="2">
        <v>165.35590105025327</v>
      </c>
      <c r="K501" s="24">
        <f t="shared" si="21"/>
        <v>5.7320508075688972</v>
      </c>
      <c r="L501" s="2">
        <v>460.6666103798629</v>
      </c>
    </row>
    <row r="502" spans="1:12" x14ac:dyDescent="0.25">
      <c r="A502">
        <f t="shared" si="22"/>
        <v>500</v>
      </c>
      <c r="B502">
        <v>79.930000000000007</v>
      </c>
      <c r="C502" s="2">
        <v>134.94581489811486</v>
      </c>
      <c r="D502" s="45">
        <f>'Gen GROHW demand'!M504</f>
        <v>31.6925938068138</v>
      </c>
      <c r="E502" s="2">
        <v>387.77502274399484</v>
      </c>
      <c r="F502" s="24">
        <v>0.49778406580725987</v>
      </c>
      <c r="H502">
        <f t="shared" si="23"/>
        <v>500</v>
      </c>
      <c r="I502">
        <v>60.13</v>
      </c>
      <c r="J502" s="2">
        <v>134.94581489811486</v>
      </c>
      <c r="K502" s="24">
        <f t="shared" si="21"/>
        <v>5.0000000000000044</v>
      </c>
      <c r="L502" s="2">
        <v>387.77502274399484</v>
      </c>
    </row>
    <row r="503" spans="1:12" x14ac:dyDescent="0.25">
      <c r="A503">
        <f t="shared" si="22"/>
        <v>501</v>
      </c>
      <c r="B503">
        <v>73.69</v>
      </c>
      <c r="C503" s="2">
        <v>117.77348168107839</v>
      </c>
      <c r="D503" s="45">
        <f>'Gen GROHW demand'!M505</f>
        <v>32.356816283313968</v>
      </c>
      <c r="E503" s="2">
        <v>412.32395367764821</v>
      </c>
      <c r="F503" s="24">
        <v>0.49828453317869281</v>
      </c>
      <c r="H503">
        <f t="shared" si="23"/>
        <v>501</v>
      </c>
      <c r="I503">
        <v>48.6</v>
      </c>
      <c r="J503" s="2">
        <v>117.77348168107839</v>
      </c>
      <c r="K503" s="24">
        <f t="shared" si="21"/>
        <v>4.0000000000000844</v>
      </c>
      <c r="L503" s="2">
        <v>412.32395367764821</v>
      </c>
    </row>
    <row r="504" spans="1:12" x14ac:dyDescent="0.25">
      <c r="A504">
        <f t="shared" si="22"/>
        <v>502</v>
      </c>
      <c r="B504">
        <v>66.52</v>
      </c>
      <c r="C504" s="2">
        <v>101.75244139838362</v>
      </c>
      <c r="D504" s="45">
        <f>'Gen GROHW demand'!M506</f>
        <v>28.990301571621313</v>
      </c>
      <c r="E504" s="2">
        <v>426.76056052831564</v>
      </c>
      <c r="F504" s="24">
        <v>0.49837259343148349</v>
      </c>
      <c r="H504">
        <f t="shared" si="23"/>
        <v>502</v>
      </c>
      <c r="I504">
        <v>36.200000000000003</v>
      </c>
      <c r="J504" s="2">
        <v>101.75244139838362</v>
      </c>
      <c r="K504" s="24">
        <f t="shared" si="21"/>
        <v>3.0000000000000435</v>
      </c>
      <c r="L504" s="2">
        <v>426.76056052831564</v>
      </c>
    </row>
    <row r="505" spans="1:12" x14ac:dyDescent="0.25">
      <c r="A505">
        <f t="shared" si="22"/>
        <v>503</v>
      </c>
      <c r="B505">
        <v>53.6</v>
      </c>
      <c r="C505" s="2">
        <v>89.498974191607644</v>
      </c>
      <c r="D505" s="45">
        <f>'Gen GROHW demand'!M507</f>
        <v>35.499617140583965</v>
      </c>
      <c r="E505" s="2">
        <v>332.51867678647153</v>
      </c>
      <c r="F505" s="24">
        <v>0.49621424174741918</v>
      </c>
      <c r="H505">
        <f t="shared" si="23"/>
        <v>503</v>
      </c>
      <c r="I505">
        <v>29.55</v>
      </c>
      <c r="J505" s="2">
        <v>89.498974191607644</v>
      </c>
      <c r="K505" s="24">
        <f t="shared" si="21"/>
        <v>2.2679491924311304</v>
      </c>
      <c r="L505" s="2">
        <v>332.51867678647153</v>
      </c>
    </row>
    <row r="506" spans="1:12" x14ac:dyDescent="0.25">
      <c r="A506">
        <f t="shared" si="22"/>
        <v>504</v>
      </c>
      <c r="B506">
        <v>52.5</v>
      </c>
      <c r="C506" s="2">
        <v>40.842907311652446</v>
      </c>
      <c r="D506" s="45">
        <f>'Gen GROHW demand'!M508</f>
        <v>37.188055267134729</v>
      </c>
      <c r="E506" s="2">
        <v>330.87979691761649</v>
      </c>
      <c r="F506" s="24">
        <v>0.48820767490237577</v>
      </c>
      <c r="H506">
        <f t="shared" si="23"/>
        <v>504</v>
      </c>
      <c r="I506">
        <v>27.44</v>
      </c>
      <c r="J506" s="2">
        <v>40.842907311652446</v>
      </c>
      <c r="K506" s="24">
        <f t="shared" si="21"/>
        <v>2</v>
      </c>
      <c r="L506" s="2">
        <v>330.87979691761649</v>
      </c>
    </row>
    <row r="507" spans="1:12" x14ac:dyDescent="0.25">
      <c r="A507">
        <f t="shared" si="22"/>
        <v>505</v>
      </c>
      <c r="B507">
        <v>47.1</v>
      </c>
      <c r="C507" s="2">
        <v>33.021103962845153</v>
      </c>
      <c r="D507" s="45">
        <f>'Gen GROHW demand'!M509</f>
        <v>32.093222849181359</v>
      </c>
      <c r="E507" s="2">
        <v>364.53733746895062</v>
      </c>
      <c r="F507" s="24">
        <v>0.47637806260689092</v>
      </c>
      <c r="H507">
        <f t="shared" si="23"/>
        <v>505</v>
      </c>
      <c r="I507">
        <v>24.02</v>
      </c>
      <c r="J507" s="2">
        <v>33.021103962845153</v>
      </c>
      <c r="K507" s="24">
        <f t="shared" si="21"/>
        <v>2.2679491924310922</v>
      </c>
      <c r="L507" s="2">
        <v>364.53733746895062</v>
      </c>
    </row>
    <row r="508" spans="1:12" x14ac:dyDescent="0.25">
      <c r="A508">
        <f t="shared" si="22"/>
        <v>506</v>
      </c>
      <c r="B508">
        <v>48.66</v>
      </c>
      <c r="C508" s="2">
        <v>31.72682481261289</v>
      </c>
      <c r="D508" s="45">
        <f>'Gen GROHW demand'!M510</f>
        <v>23.457480519465697</v>
      </c>
      <c r="E508" s="2">
        <v>293.7673491068345</v>
      </c>
      <c r="F508" s="24">
        <v>0.4638626602690159</v>
      </c>
      <c r="H508">
        <f t="shared" si="23"/>
        <v>506</v>
      </c>
      <c r="I508">
        <v>23.92</v>
      </c>
      <c r="J508" s="2">
        <v>31.72682481261289</v>
      </c>
      <c r="K508" s="24">
        <f t="shared" si="21"/>
        <v>2.9999999999999769</v>
      </c>
      <c r="L508" s="2">
        <v>293.7673491068345</v>
      </c>
    </row>
    <row r="509" spans="1:12" x14ac:dyDescent="0.25">
      <c r="A509">
        <f t="shared" si="22"/>
        <v>507</v>
      </c>
      <c r="B509">
        <v>48.41</v>
      </c>
      <c r="C509" s="2">
        <v>30.234507161822673</v>
      </c>
      <c r="D509" s="45">
        <f>'Gen GROHW demand'!M511</f>
        <v>34.678789519666999</v>
      </c>
      <c r="E509" s="2">
        <v>282.41055914558819</v>
      </c>
      <c r="F509" s="24">
        <v>0.46828166539343008</v>
      </c>
      <c r="H509">
        <f t="shared" si="23"/>
        <v>507</v>
      </c>
      <c r="I509">
        <v>23.4</v>
      </c>
      <c r="J509" s="2">
        <v>30.234507161822673</v>
      </c>
      <c r="K509" s="24">
        <f t="shared" si="21"/>
        <v>4.000000000000008</v>
      </c>
      <c r="L509" s="2">
        <v>282.41055914558819</v>
      </c>
    </row>
    <row r="510" spans="1:12" x14ac:dyDescent="0.25">
      <c r="A510">
        <f t="shared" si="22"/>
        <v>508</v>
      </c>
      <c r="B510">
        <v>50.8</v>
      </c>
      <c r="C510" s="2">
        <v>29.034504299267947</v>
      </c>
      <c r="D510" s="45">
        <f>'Gen GROHW demand'!M512</f>
        <v>26.452224916895293</v>
      </c>
      <c r="E510" s="2">
        <v>298.81154058073577</v>
      </c>
      <c r="F510" s="24">
        <v>0.4694140221675332</v>
      </c>
      <c r="H510">
        <f t="shared" si="23"/>
        <v>508</v>
      </c>
      <c r="I510">
        <v>24.07</v>
      </c>
      <c r="J510" s="2">
        <v>29.034504299267947</v>
      </c>
      <c r="K510" s="24">
        <f t="shared" si="21"/>
        <v>4.9999999999999378</v>
      </c>
      <c r="L510" s="2">
        <v>298.81154058073577</v>
      </c>
    </row>
    <row r="511" spans="1:12" x14ac:dyDescent="0.25">
      <c r="A511">
        <f t="shared" si="22"/>
        <v>509</v>
      </c>
      <c r="B511">
        <v>51.73</v>
      </c>
      <c r="C511" s="2">
        <v>28.177616562508558</v>
      </c>
      <c r="D511" s="45">
        <f>'Gen GROHW demand'!M513</f>
        <v>27.787938297328143</v>
      </c>
      <c r="E511" s="2">
        <v>386.95128424332898</v>
      </c>
      <c r="F511" s="24">
        <v>0.46496409248304721</v>
      </c>
      <c r="H511">
        <f t="shared" si="23"/>
        <v>509</v>
      </c>
      <c r="I511">
        <v>23.92</v>
      </c>
      <c r="J511" s="2">
        <v>28.177616562508558</v>
      </c>
      <c r="K511" s="24">
        <f t="shared" si="21"/>
        <v>5.732050807568859</v>
      </c>
      <c r="L511" s="2">
        <v>386.95128424332898</v>
      </c>
    </row>
    <row r="512" spans="1:12" x14ac:dyDescent="0.25">
      <c r="A512">
        <f t="shared" si="22"/>
        <v>510</v>
      </c>
      <c r="B512">
        <v>47.58</v>
      </c>
      <c r="C512" s="2">
        <v>27.681575721899566</v>
      </c>
      <c r="D512" s="45">
        <f>'Gen GROHW demand'!M514</f>
        <v>37.463487713209581</v>
      </c>
      <c r="E512" s="2">
        <v>475.75631860160968</v>
      </c>
      <c r="F512" s="24">
        <v>0.46534741775857258</v>
      </c>
      <c r="H512">
        <f t="shared" si="23"/>
        <v>510</v>
      </c>
      <c r="I512">
        <v>23.11</v>
      </c>
      <c r="J512" s="2">
        <v>27.681575721899566</v>
      </c>
      <c r="K512" s="24">
        <f t="shared" si="21"/>
        <v>6</v>
      </c>
      <c r="L512" s="2">
        <v>475.75631860160968</v>
      </c>
    </row>
    <row r="513" spans="1:12" x14ac:dyDescent="0.25">
      <c r="A513">
        <f t="shared" si="22"/>
        <v>511</v>
      </c>
      <c r="B513">
        <v>60.24</v>
      </c>
      <c r="C513" s="2">
        <v>27.433928819106807</v>
      </c>
      <c r="D513" s="45">
        <f>'Gen GROHW demand'!M515</f>
        <v>28.481753004398701</v>
      </c>
      <c r="E513" s="2">
        <v>415.82848867493448</v>
      </c>
      <c r="F513" s="24">
        <v>0.46558668296066319</v>
      </c>
      <c r="H513">
        <f t="shared" si="23"/>
        <v>511</v>
      </c>
      <c r="I513">
        <v>27.59</v>
      </c>
      <c r="J513" s="2">
        <v>27.433928819106807</v>
      </c>
      <c r="K513" s="24">
        <f t="shared" si="21"/>
        <v>5.7320508075689185</v>
      </c>
      <c r="L513" s="2">
        <v>415.82848867493448</v>
      </c>
    </row>
    <row r="514" spans="1:12" x14ac:dyDescent="0.25">
      <c r="A514">
        <f t="shared" si="22"/>
        <v>512</v>
      </c>
      <c r="B514">
        <v>71.19</v>
      </c>
      <c r="C514" s="2">
        <v>30.184129757269798</v>
      </c>
      <c r="D514" s="45">
        <f>'Gen GROHW demand'!M516</f>
        <v>252.55996547041329</v>
      </c>
      <c r="E514" s="2">
        <v>406.03698633807704</v>
      </c>
      <c r="F514" s="24">
        <v>0.46488909303762482</v>
      </c>
      <c r="H514">
        <f t="shared" si="23"/>
        <v>512</v>
      </c>
      <c r="I514">
        <v>47.5</v>
      </c>
      <c r="J514" s="2">
        <v>30.184129757269798</v>
      </c>
      <c r="K514" s="24">
        <f t="shared" si="21"/>
        <v>5.0000000000000417</v>
      </c>
      <c r="L514" s="2">
        <v>406.03698633807704</v>
      </c>
    </row>
    <row r="515" spans="1:12" x14ac:dyDescent="0.25">
      <c r="A515">
        <f t="shared" si="22"/>
        <v>513</v>
      </c>
      <c r="B515">
        <v>76.08</v>
      </c>
      <c r="C515" s="2">
        <v>53.645270359402282</v>
      </c>
      <c r="D515" s="45">
        <f>'Gen GROHW demand'!M517</f>
        <v>50.963494638077364</v>
      </c>
      <c r="E515" s="2">
        <v>370.7963024323152</v>
      </c>
      <c r="F515" s="24">
        <v>0.46288745323650538</v>
      </c>
      <c r="H515">
        <f t="shared" si="23"/>
        <v>513</v>
      </c>
      <c r="I515">
        <v>52.5</v>
      </c>
      <c r="J515" s="2">
        <v>53.645270359402282</v>
      </c>
      <c r="K515" s="24">
        <f t="shared" si="21"/>
        <v>4.0000000000000133</v>
      </c>
      <c r="L515" s="2">
        <v>370.7963024323152</v>
      </c>
    </row>
    <row r="516" spans="1:12" x14ac:dyDescent="0.25">
      <c r="A516">
        <f t="shared" si="22"/>
        <v>514</v>
      </c>
      <c r="B516">
        <v>75.05</v>
      </c>
      <c r="C516" s="2">
        <v>67.292870128847184</v>
      </c>
      <c r="D516" s="45">
        <f>'Gen GROHW demand'!M518</f>
        <v>39.801740040574465</v>
      </c>
      <c r="E516" s="2">
        <v>395.65920430423898</v>
      </c>
      <c r="F516" s="24">
        <v>0.46378637377131549</v>
      </c>
      <c r="H516">
        <f t="shared" si="23"/>
        <v>514</v>
      </c>
      <c r="I516">
        <v>49.94</v>
      </c>
      <c r="J516" s="2">
        <v>67.292870128847184</v>
      </c>
      <c r="K516" s="24">
        <f t="shared" ref="K516:K579" si="24">1*(4+2*SIN(-0.5*PI()+PI()/6*H516))</f>
        <v>3.0000000000000808</v>
      </c>
      <c r="L516" s="2">
        <v>395.65920430423898</v>
      </c>
    </row>
    <row r="517" spans="1:12" x14ac:dyDescent="0.25">
      <c r="A517">
        <f t="shared" ref="A517:A580" si="25">A516+1</f>
        <v>515</v>
      </c>
      <c r="B517">
        <v>76.64</v>
      </c>
      <c r="C517" s="2">
        <v>72.127802675043043</v>
      </c>
      <c r="D517" s="45">
        <f>'Gen GROHW demand'!M519</f>
        <v>25.606727254624897</v>
      </c>
      <c r="E517" s="2">
        <v>308.08273659132897</v>
      </c>
      <c r="F517" s="24">
        <v>0.46277153776907404</v>
      </c>
      <c r="H517">
        <f t="shared" ref="H517:H580" si="26">H516+1</f>
        <v>515</v>
      </c>
      <c r="I517">
        <v>46.86</v>
      </c>
      <c r="J517" s="2">
        <v>72.127802675043043</v>
      </c>
      <c r="K517" s="24">
        <f t="shared" si="24"/>
        <v>2.2679491924311521</v>
      </c>
      <c r="L517" s="2">
        <v>308.08273659132897</v>
      </c>
    </row>
    <row r="518" spans="1:12" x14ac:dyDescent="0.25">
      <c r="A518">
        <f t="shared" si="25"/>
        <v>516</v>
      </c>
      <c r="B518">
        <v>72.8</v>
      </c>
      <c r="C518" s="2">
        <v>72.673181463241264</v>
      </c>
      <c r="D518" s="45">
        <f>'Gen GROHW demand'!M520</f>
        <v>48.856987543331769</v>
      </c>
      <c r="E518" s="2">
        <v>352.67394448440081</v>
      </c>
      <c r="F518" s="24">
        <v>0.46604928877030671</v>
      </c>
      <c r="H518">
        <f t="shared" si="26"/>
        <v>516</v>
      </c>
      <c r="I518">
        <v>46.3</v>
      </c>
      <c r="J518" s="2">
        <v>72.673181463241264</v>
      </c>
      <c r="K518" s="24">
        <f t="shared" si="24"/>
        <v>2</v>
      </c>
      <c r="L518" s="2">
        <v>352.67394448440081</v>
      </c>
    </row>
    <row r="519" spans="1:12" x14ac:dyDescent="0.25">
      <c r="A519">
        <f t="shared" si="25"/>
        <v>517</v>
      </c>
      <c r="B519">
        <v>71.23</v>
      </c>
      <c r="C519" s="2">
        <v>78.627447732615764</v>
      </c>
      <c r="D519" s="45">
        <f>'Gen GROHW demand'!M521</f>
        <v>42.895913770925205</v>
      </c>
      <c r="E519" s="2">
        <v>325.47138680141398</v>
      </c>
      <c r="F519" s="24">
        <v>0.46917164607871303</v>
      </c>
      <c r="H519">
        <f t="shared" si="26"/>
        <v>517</v>
      </c>
      <c r="I519">
        <v>44.65</v>
      </c>
      <c r="J519" s="2">
        <v>78.627447732615764</v>
      </c>
      <c r="K519" s="24">
        <f t="shared" si="24"/>
        <v>2.2679491924310708</v>
      </c>
      <c r="L519" s="2">
        <v>325.47138680141398</v>
      </c>
    </row>
    <row r="520" spans="1:12" x14ac:dyDescent="0.25">
      <c r="A520">
        <f t="shared" si="25"/>
        <v>518</v>
      </c>
      <c r="B520">
        <v>72.8</v>
      </c>
      <c r="C520" s="2">
        <v>78.504733120625431</v>
      </c>
      <c r="D520" s="45">
        <f>'Gen GROHW demand'!M522</f>
        <v>50.861118428852961</v>
      </c>
      <c r="E520" s="2">
        <v>307.52735267632579</v>
      </c>
      <c r="F520" s="24">
        <v>0.47026718844452925</v>
      </c>
      <c r="H520">
        <f t="shared" si="26"/>
        <v>518</v>
      </c>
      <c r="I520">
        <v>39.090000000000003</v>
      </c>
      <c r="J520" s="2">
        <v>78.504733120625431</v>
      </c>
      <c r="K520" s="24">
        <f t="shared" si="24"/>
        <v>2.9999999999999396</v>
      </c>
      <c r="L520" s="2">
        <v>307.52735267632579</v>
      </c>
    </row>
    <row r="521" spans="1:12" x14ac:dyDescent="0.25">
      <c r="A521">
        <f t="shared" si="25"/>
        <v>519</v>
      </c>
      <c r="B521">
        <v>74.3</v>
      </c>
      <c r="C521" s="2">
        <v>74.860158173137833</v>
      </c>
      <c r="D521" s="45">
        <f>'Gen GROHW demand'!M523</f>
        <v>31.553688301807888</v>
      </c>
      <c r="E521" s="2">
        <v>346.53922202904391</v>
      </c>
      <c r="F521" s="24">
        <v>0.47323966702158565</v>
      </c>
      <c r="H521">
        <f t="shared" si="26"/>
        <v>519</v>
      </c>
      <c r="I521">
        <v>34.79</v>
      </c>
      <c r="J521" s="2">
        <v>74.860158173137833</v>
      </c>
      <c r="K521" s="24">
        <f t="shared" si="24"/>
        <v>3.9999999999999649</v>
      </c>
      <c r="L521" s="2">
        <v>346.53922202904391</v>
      </c>
    </row>
    <row r="522" spans="1:12" x14ac:dyDescent="0.25">
      <c r="A522">
        <f t="shared" si="25"/>
        <v>520</v>
      </c>
      <c r="B522">
        <v>75.040000000000006</v>
      </c>
      <c r="C522" s="2">
        <v>74.410632531318967</v>
      </c>
      <c r="D522" s="45">
        <f>'Gen GROHW demand'!M524</f>
        <v>45.831694176283747</v>
      </c>
      <c r="E522" s="2">
        <v>397.94543143758477</v>
      </c>
      <c r="F522" s="24">
        <v>0.47605125174423379</v>
      </c>
      <c r="H522">
        <f t="shared" si="26"/>
        <v>520</v>
      </c>
      <c r="I522">
        <v>34.29</v>
      </c>
      <c r="J522" s="2">
        <v>74.410632531318967</v>
      </c>
      <c r="K522" s="24">
        <f t="shared" si="24"/>
        <v>4.9999999999999991</v>
      </c>
      <c r="L522" s="2">
        <v>397.94543143758477</v>
      </c>
    </row>
    <row r="523" spans="1:12" x14ac:dyDescent="0.25">
      <c r="A523">
        <f t="shared" si="25"/>
        <v>521</v>
      </c>
      <c r="B523">
        <v>81.45</v>
      </c>
      <c r="C523" s="2">
        <v>77.739178920606477</v>
      </c>
      <c r="D523" s="45">
        <f>'Gen GROHW demand'!M525</f>
        <v>33.980751112171589</v>
      </c>
      <c r="E523" s="2">
        <v>337.38491352431146</v>
      </c>
      <c r="F523" s="24">
        <v>0.4764742781669537</v>
      </c>
      <c r="H523">
        <f t="shared" si="26"/>
        <v>521</v>
      </c>
      <c r="I523">
        <v>34.29</v>
      </c>
      <c r="J523" s="2">
        <v>77.739178920606477</v>
      </c>
      <c r="K523" s="24">
        <f t="shared" si="24"/>
        <v>5.7320508075688368</v>
      </c>
      <c r="L523" s="2">
        <v>337.38491352431146</v>
      </c>
    </row>
    <row r="524" spans="1:12" x14ac:dyDescent="0.25">
      <c r="A524">
        <f t="shared" si="25"/>
        <v>522</v>
      </c>
      <c r="B524">
        <v>89.7</v>
      </c>
      <c r="C524" s="2">
        <v>132.37676341693762</v>
      </c>
      <c r="D524" s="45">
        <f>'Gen GROHW demand'!M526</f>
        <v>51.042150339823436</v>
      </c>
      <c r="E524" s="2">
        <v>399.48612727720388</v>
      </c>
      <c r="F524" s="24">
        <v>0.4752248998687354</v>
      </c>
      <c r="H524">
        <f t="shared" si="26"/>
        <v>522</v>
      </c>
      <c r="I524">
        <v>35</v>
      </c>
      <c r="J524" s="2">
        <v>132.37676341693762</v>
      </c>
      <c r="K524" s="24">
        <f t="shared" si="24"/>
        <v>6</v>
      </c>
      <c r="L524" s="2">
        <v>399.48612727720388</v>
      </c>
    </row>
    <row r="525" spans="1:12" x14ac:dyDescent="0.25">
      <c r="A525">
        <f t="shared" si="25"/>
        <v>523</v>
      </c>
      <c r="B525">
        <v>90.87</v>
      </c>
      <c r="C525" s="2">
        <v>132.82499322121691</v>
      </c>
      <c r="D525" s="45">
        <f>'Gen GROHW demand'!M527</f>
        <v>49.061773748008228</v>
      </c>
      <c r="E525" s="2">
        <v>351.6240012763887</v>
      </c>
      <c r="F525" s="24">
        <v>0.47170440723288387</v>
      </c>
      <c r="H525">
        <f t="shared" si="26"/>
        <v>523</v>
      </c>
      <c r="I525">
        <v>30.18</v>
      </c>
      <c r="J525" s="2">
        <v>132.82499322121691</v>
      </c>
      <c r="K525" s="24">
        <f t="shared" si="24"/>
        <v>5.732050807568883</v>
      </c>
      <c r="L525" s="2">
        <v>351.6240012763887</v>
      </c>
    </row>
    <row r="526" spans="1:12" x14ac:dyDescent="0.25">
      <c r="A526">
        <f t="shared" si="25"/>
        <v>524</v>
      </c>
      <c r="B526">
        <v>82.76</v>
      </c>
      <c r="C526" s="2">
        <v>152.87177593162068</v>
      </c>
      <c r="D526" s="45">
        <f>'Gen GROHW demand'!M528</f>
        <v>28.442877585101765</v>
      </c>
      <c r="E526" s="2">
        <v>383.24642188837993</v>
      </c>
      <c r="F526" s="24">
        <v>0.47688436228960684</v>
      </c>
      <c r="H526">
        <f t="shared" si="26"/>
        <v>524</v>
      </c>
      <c r="I526">
        <v>27.38</v>
      </c>
      <c r="J526" s="2">
        <v>152.87177593162068</v>
      </c>
      <c r="K526" s="24">
        <f t="shared" si="24"/>
        <v>5.000000000000079</v>
      </c>
      <c r="L526" s="2">
        <v>383.24642188837993</v>
      </c>
    </row>
    <row r="527" spans="1:12" x14ac:dyDescent="0.25">
      <c r="A527">
        <f t="shared" si="25"/>
        <v>525</v>
      </c>
      <c r="B527">
        <v>58.34</v>
      </c>
      <c r="C527" s="2">
        <v>119.1925072925585</v>
      </c>
      <c r="D527" s="45">
        <f>'Gen GROHW demand'!M529</f>
        <v>28.780629925489961</v>
      </c>
      <c r="E527" s="2">
        <v>343.35547858894637</v>
      </c>
      <c r="F527" s="24">
        <v>0.48217855381947389</v>
      </c>
      <c r="H527">
        <f t="shared" si="26"/>
        <v>525</v>
      </c>
      <c r="I527">
        <v>25.65</v>
      </c>
      <c r="J527" s="2">
        <v>119.1925072925585</v>
      </c>
      <c r="K527" s="24">
        <f t="shared" si="24"/>
        <v>4.0000000000000568</v>
      </c>
      <c r="L527" s="2">
        <v>343.35547858894637</v>
      </c>
    </row>
    <row r="528" spans="1:12" x14ac:dyDescent="0.25">
      <c r="A528">
        <f t="shared" si="25"/>
        <v>526</v>
      </c>
      <c r="B528">
        <v>55.38</v>
      </c>
      <c r="C528" s="2">
        <v>105.17869348222116</v>
      </c>
      <c r="D528" s="45">
        <f>'Gen GROHW demand'!M530</f>
        <v>35.088883813966468</v>
      </c>
      <c r="E528" s="2">
        <v>334.83892335193929</v>
      </c>
      <c r="F528" s="24">
        <v>0.48834859517697804</v>
      </c>
      <c r="H528">
        <f t="shared" si="26"/>
        <v>526</v>
      </c>
      <c r="I528">
        <v>24.88</v>
      </c>
      <c r="J528" s="2">
        <v>105.17869348222116</v>
      </c>
      <c r="K528" s="24">
        <f t="shared" si="24"/>
        <v>3.0000000000000195</v>
      </c>
      <c r="L528" s="2">
        <v>334.83892335193929</v>
      </c>
    </row>
    <row r="529" spans="1:12" x14ac:dyDescent="0.25">
      <c r="A529">
        <f t="shared" si="25"/>
        <v>527</v>
      </c>
      <c r="B529">
        <v>52.7</v>
      </c>
      <c r="C529" s="2">
        <v>87.882553712628123</v>
      </c>
      <c r="D529" s="45">
        <f>'Gen GROHW demand'!M531</f>
        <v>27.367076782247818</v>
      </c>
      <c r="E529" s="2">
        <v>278.84267865309494</v>
      </c>
      <c r="F529" s="24">
        <v>0.49583538593076348</v>
      </c>
      <c r="H529">
        <f t="shared" si="26"/>
        <v>527</v>
      </c>
      <c r="I529">
        <v>24.53</v>
      </c>
      <c r="J529" s="2">
        <v>87.882553712628123</v>
      </c>
      <c r="K529" s="24">
        <f t="shared" si="24"/>
        <v>2.2679491924311739</v>
      </c>
      <c r="L529" s="2">
        <v>278.84267865309494</v>
      </c>
    </row>
    <row r="530" spans="1:12" x14ac:dyDescent="0.25">
      <c r="A530">
        <f t="shared" si="25"/>
        <v>528</v>
      </c>
      <c r="B530">
        <v>49.9</v>
      </c>
      <c r="C530" s="2">
        <v>40.306479516055433</v>
      </c>
      <c r="D530" s="45">
        <f>'Gen GROHW demand'!M532</f>
        <v>38.474318951022113</v>
      </c>
      <c r="E530" s="2">
        <v>293.56367134282232</v>
      </c>
      <c r="F530" s="24">
        <v>0.50087612232114054</v>
      </c>
      <c r="H530">
        <f t="shared" si="26"/>
        <v>528</v>
      </c>
      <c r="I530">
        <v>23.81</v>
      </c>
      <c r="J530" s="2">
        <v>40.306479516055433</v>
      </c>
      <c r="K530" s="24">
        <f t="shared" si="24"/>
        <v>2</v>
      </c>
      <c r="L530" s="2">
        <v>293.56367134282232</v>
      </c>
    </row>
    <row r="531" spans="1:12" x14ac:dyDescent="0.25">
      <c r="A531">
        <f t="shared" si="25"/>
        <v>529</v>
      </c>
      <c r="B531">
        <v>45.7</v>
      </c>
      <c r="C531" s="2">
        <v>33.214463302187895</v>
      </c>
      <c r="D531" s="45">
        <f>'Gen GROHW demand'!M533</f>
        <v>22.872247706304236</v>
      </c>
      <c r="E531" s="2">
        <v>347.78276145226818</v>
      </c>
      <c r="F531" s="24">
        <v>0.50907280121202447</v>
      </c>
      <c r="H531">
        <f t="shared" si="26"/>
        <v>529</v>
      </c>
      <c r="I531">
        <v>24.44</v>
      </c>
      <c r="J531" s="2">
        <v>33.214463302187895</v>
      </c>
      <c r="K531" s="24">
        <f t="shared" si="24"/>
        <v>2.2679491924311064</v>
      </c>
      <c r="L531" s="2">
        <v>347.78276145226818</v>
      </c>
    </row>
    <row r="532" spans="1:12" x14ac:dyDescent="0.25">
      <c r="A532">
        <f t="shared" si="25"/>
        <v>530</v>
      </c>
      <c r="B532">
        <v>50.41</v>
      </c>
      <c r="C532" s="2">
        <v>31.614934855475632</v>
      </c>
      <c r="D532" s="45">
        <f>'Gen GROHW demand'!M534</f>
        <v>26.623491436227663</v>
      </c>
      <c r="E532" s="2">
        <v>251.81492516231319</v>
      </c>
      <c r="F532" s="24">
        <v>0.50793752041149565</v>
      </c>
      <c r="H532">
        <f t="shared" si="26"/>
        <v>530</v>
      </c>
      <c r="I532">
        <v>24.02</v>
      </c>
      <c r="J532" s="2">
        <v>31.614934855475632</v>
      </c>
      <c r="K532" s="24">
        <f t="shared" si="24"/>
        <v>3.0000000000000009</v>
      </c>
      <c r="L532" s="2">
        <v>251.81492516231319</v>
      </c>
    </row>
    <row r="533" spans="1:12" x14ac:dyDescent="0.25">
      <c r="A533">
        <f t="shared" si="25"/>
        <v>531</v>
      </c>
      <c r="B533">
        <v>49.9</v>
      </c>
      <c r="C533" s="2">
        <v>30.160340850722044</v>
      </c>
      <c r="D533" s="45">
        <f>'Gen GROHW demand'!M535</f>
        <v>19.663164597803387</v>
      </c>
      <c r="E533" s="2">
        <v>271.03072710775399</v>
      </c>
      <c r="F533" s="24">
        <v>0.50641208711957308</v>
      </c>
      <c r="H533">
        <f t="shared" si="26"/>
        <v>531</v>
      </c>
      <c r="I533">
        <v>23.03</v>
      </c>
      <c r="J533" s="2">
        <v>30.160340850722044</v>
      </c>
      <c r="K533" s="24">
        <f t="shared" si="24"/>
        <v>3.9999999999999214</v>
      </c>
      <c r="L533" s="2">
        <v>271.03072710775399</v>
      </c>
    </row>
    <row r="534" spans="1:12" x14ac:dyDescent="0.25">
      <c r="A534">
        <f t="shared" si="25"/>
        <v>532</v>
      </c>
      <c r="B534">
        <v>51.19</v>
      </c>
      <c r="C534" s="2">
        <v>28.879459953132464</v>
      </c>
      <c r="D534" s="45">
        <f>'Gen GROHW demand'!M536</f>
        <v>29.834999705183076</v>
      </c>
      <c r="E534" s="2">
        <v>404.4247478271422</v>
      </c>
      <c r="F534" s="24">
        <v>0.51160772285792933</v>
      </c>
      <c r="H534">
        <f t="shared" si="26"/>
        <v>532</v>
      </c>
      <c r="I534">
        <v>22.99</v>
      </c>
      <c r="J534" s="2">
        <v>28.879459953132464</v>
      </c>
      <c r="K534" s="24">
        <f t="shared" si="24"/>
        <v>4.9999999999999618</v>
      </c>
      <c r="L534" s="2">
        <v>404.4247478271422</v>
      </c>
    </row>
    <row r="535" spans="1:12" x14ac:dyDescent="0.25">
      <c r="A535">
        <f t="shared" si="25"/>
        <v>533</v>
      </c>
      <c r="B535">
        <v>51.02</v>
      </c>
      <c r="C535" s="2">
        <v>28.234619398120405</v>
      </c>
      <c r="D535" s="45">
        <f>'Gen GROHW demand'!M537</f>
        <v>24.388428845254179</v>
      </c>
      <c r="E535" s="2">
        <v>339.34790092439926</v>
      </c>
      <c r="F535" s="24">
        <v>0.52294234654844352</v>
      </c>
      <c r="H535">
        <f t="shared" si="26"/>
        <v>533</v>
      </c>
      <c r="I535">
        <v>22.68</v>
      </c>
      <c r="J535" s="2">
        <v>28.234619398120405</v>
      </c>
      <c r="K535" s="24">
        <f t="shared" si="24"/>
        <v>5.7320508075688723</v>
      </c>
      <c r="L535" s="2">
        <v>339.34790092439926</v>
      </c>
    </row>
    <row r="536" spans="1:12" x14ac:dyDescent="0.25">
      <c r="A536">
        <f t="shared" si="25"/>
        <v>534</v>
      </c>
      <c r="B536">
        <v>54.81</v>
      </c>
      <c r="C536" s="2">
        <v>28.243048787259124</v>
      </c>
      <c r="D536" s="45">
        <f>'Gen GROHW demand'!M538</f>
        <v>22.284056923060142</v>
      </c>
      <c r="E536" s="2">
        <v>473.48453987081103</v>
      </c>
      <c r="F536" s="24">
        <v>0.52471302156586963</v>
      </c>
      <c r="H536">
        <f t="shared" si="26"/>
        <v>534</v>
      </c>
      <c r="I536">
        <v>22.44</v>
      </c>
      <c r="J536" s="2">
        <v>28.243048787259124</v>
      </c>
      <c r="K536" s="24">
        <f t="shared" si="24"/>
        <v>6</v>
      </c>
      <c r="L536" s="2">
        <v>473.48453987081103</v>
      </c>
    </row>
    <row r="537" spans="1:12" x14ac:dyDescent="0.25">
      <c r="A537">
        <f t="shared" si="25"/>
        <v>535</v>
      </c>
      <c r="B537">
        <v>61.86</v>
      </c>
      <c r="C537" s="2">
        <v>44.374317767378898</v>
      </c>
      <c r="D537" s="45">
        <f>'Gen GROHW demand'!M539</f>
        <v>30.218467206766078</v>
      </c>
      <c r="E537" s="2">
        <v>451.28638324122721</v>
      </c>
      <c r="F537" s="24">
        <v>0.5213312388126492</v>
      </c>
      <c r="H537">
        <f t="shared" si="26"/>
        <v>535</v>
      </c>
      <c r="I537">
        <v>21.46</v>
      </c>
      <c r="J537" s="2">
        <v>44.374317767378898</v>
      </c>
      <c r="K537" s="24">
        <f t="shared" si="24"/>
        <v>5.7320508075689052</v>
      </c>
      <c r="L537" s="2">
        <v>451.28638324122721</v>
      </c>
    </row>
    <row r="538" spans="1:12" x14ac:dyDescent="0.25">
      <c r="A538">
        <f t="shared" si="25"/>
        <v>536</v>
      </c>
      <c r="B538">
        <v>82.11</v>
      </c>
      <c r="C538" s="2">
        <v>67.890743849811017</v>
      </c>
      <c r="D538" s="45">
        <f>'Gen GROHW demand'!M540</f>
        <v>44.232404844212851</v>
      </c>
      <c r="E538" s="2">
        <v>437.18112698243311</v>
      </c>
      <c r="F538" s="24">
        <v>0.52078871053160214</v>
      </c>
      <c r="H538">
        <f t="shared" si="26"/>
        <v>536</v>
      </c>
      <c r="I538">
        <v>23.35</v>
      </c>
      <c r="J538" s="2">
        <v>67.890743849811017</v>
      </c>
      <c r="K538" s="24">
        <f t="shared" si="24"/>
        <v>5.0000000000000178</v>
      </c>
      <c r="L538" s="2">
        <v>437.18112698243311</v>
      </c>
    </row>
    <row r="539" spans="1:12" x14ac:dyDescent="0.25">
      <c r="A539">
        <f t="shared" si="25"/>
        <v>537</v>
      </c>
      <c r="B539">
        <v>92.15</v>
      </c>
      <c r="C539" s="2">
        <v>51.630596245441922</v>
      </c>
      <c r="D539" s="45">
        <f>'Gen GROHW demand'!M541</f>
        <v>39.241096500288215</v>
      </c>
      <c r="E539" s="2">
        <v>442.36726668158792</v>
      </c>
      <c r="F539" s="24">
        <v>0.52123484033010403</v>
      </c>
      <c r="H539">
        <f t="shared" si="26"/>
        <v>537</v>
      </c>
      <c r="I539">
        <v>24.68</v>
      </c>
      <c r="J539" s="2">
        <v>51.630596245441922</v>
      </c>
      <c r="K539" s="24">
        <f t="shared" si="24"/>
        <v>4.0000000000001004</v>
      </c>
      <c r="L539" s="2">
        <v>442.36726668158792</v>
      </c>
    </row>
    <row r="540" spans="1:12" x14ac:dyDescent="0.25">
      <c r="A540">
        <f t="shared" si="25"/>
        <v>538</v>
      </c>
      <c r="B540">
        <v>93.65</v>
      </c>
      <c r="C540" s="2">
        <v>42.55187285332844</v>
      </c>
      <c r="D540" s="45">
        <f>'Gen GROHW demand'!M542</f>
        <v>48.117821852151053</v>
      </c>
      <c r="E540" s="2">
        <v>456.64550911346885</v>
      </c>
      <c r="F540" s="24">
        <v>0.52297847950686704</v>
      </c>
      <c r="H540">
        <f t="shared" si="26"/>
        <v>538</v>
      </c>
      <c r="I540">
        <v>28.9</v>
      </c>
      <c r="J540" s="2">
        <v>42.55187285332844</v>
      </c>
      <c r="K540" s="24">
        <f t="shared" si="24"/>
        <v>3.0000000000000568</v>
      </c>
      <c r="L540" s="2">
        <v>456.64550911346885</v>
      </c>
    </row>
    <row r="541" spans="1:12" x14ac:dyDescent="0.25">
      <c r="A541">
        <f t="shared" si="25"/>
        <v>539</v>
      </c>
      <c r="B541">
        <v>91.93</v>
      </c>
      <c r="C541" s="2">
        <v>44.868171959503371</v>
      </c>
      <c r="D541" s="45">
        <f>'Gen GROHW demand'!M543</f>
        <v>45.017221238025158</v>
      </c>
      <c r="E541" s="2">
        <v>483.58514668419213</v>
      </c>
      <c r="F541" s="24">
        <v>0.52365899731423449</v>
      </c>
      <c r="H541">
        <f t="shared" si="26"/>
        <v>539</v>
      </c>
      <c r="I541">
        <v>31.32</v>
      </c>
      <c r="J541" s="2">
        <v>44.868171959503371</v>
      </c>
      <c r="K541" s="24">
        <f t="shared" si="24"/>
        <v>2.2679491924311383</v>
      </c>
      <c r="L541" s="2">
        <v>483.58514668419213</v>
      </c>
    </row>
    <row r="542" spans="1:12" x14ac:dyDescent="0.25">
      <c r="A542">
        <f t="shared" si="25"/>
        <v>540</v>
      </c>
      <c r="B542">
        <v>93.13</v>
      </c>
      <c r="C542" s="2">
        <v>48.850813882625133</v>
      </c>
      <c r="D542" s="45">
        <f>'Gen GROHW demand'!M544</f>
        <v>48.18566126860599</v>
      </c>
      <c r="E542" s="2">
        <v>410.62202342202511</v>
      </c>
      <c r="F542" s="24">
        <v>0.50945875529699058</v>
      </c>
      <c r="H542">
        <f t="shared" si="26"/>
        <v>540</v>
      </c>
      <c r="I542">
        <v>34.75</v>
      </c>
      <c r="J542" s="2">
        <v>48.850813882625133</v>
      </c>
      <c r="K542" s="24">
        <f t="shared" si="24"/>
        <v>2</v>
      </c>
      <c r="L542" s="2">
        <v>410.62202342202511</v>
      </c>
    </row>
    <row r="543" spans="1:12" x14ac:dyDescent="0.25">
      <c r="A543">
        <f t="shared" si="25"/>
        <v>541</v>
      </c>
      <c r="B543">
        <v>84.96</v>
      </c>
      <c r="C543" s="2">
        <v>49.865623800977062</v>
      </c>
      <c r="D543" s="45">
        <f>'Gen GROHW demand'!M545</f>
        <v>39.423480683193027</v>
      </c>
      <c r="E543" s="2">
        <v>420.24931590351724</v>
      </c>
      <c r="F543" s="24">
        <v>0.502244454888917</v>
      </c>
      <c r="H543">
        <f t="shared" si="26"/>
        <v>541</v>
      </c>
      <c r="I543">
        <v>34.39</v>
      </c>
      <c r="J543" s="2">
        <v>49.865623800977062</v>
      </c>
      <c r="K543" s="24">
        <f t="shared" si="24"/>
        <v>2.2679491924310842</v>
      </c>
      <c r="L543" s="2">
        <v>420.24931590351724</v>
      </c>
    </row>
    <row r="544" spans="1:12" x14ac:dyDescent="0.25">
      <c r="A544">
        <f t="shared" si="25"/>
        <v>542</v>
      </c>
      <c r="B544">
        <v>83.99</v>
      </c>
      <c r="C544" s="2">
        <v>53.686121848829863</v>
      </c>
      <c r="D544" s="45">
        <f>'Gen GROHW demand'!M546</f>
        <v>236.43061003929733</v>
      </c>
      <c r="E544" s="2">
        <v>447.09815102775349</v>
      </c>
      <c r="F544" s="24">
        <v>0.50431326999469117</v>
      </c>
      <c r="H544">
        <f t="shared" si="26"/>
        <v>542</v>
      </c>
      <c r="I544">
        <v>30.45</v>
      </c>
      <c r="J544" s="2">
        <v>53.686121848829863</v>
      </c>
      <c r="K544" s="24">
        <f t="shared" si="24"/>
        <v>2.9999999999999636</v>
      </c>
      <c r="L544" s="2">
        <v>447.09815102775349</v>
      </c>
    </row>
    <row r="545" spans="1:12" x14ac:dyDescent="0.25">
      <c r="A545">
        <f t="shared" si="25"/>
        <v>543</v>
      </c>
      <c r="B545">
        <v>85.59</v>
      </c>
      <c r="C545" s="2">
        <v>57.445358599333865</v>
      </c>
      <c r="D545" s="45">
        <f>'Gen GROHW demand'!M547</f>
        <v>48.2079032494335</v>
      </c>
      <c r="E545" s="2">
        <v>383.41654687740214</v>
      </c>
      <c r="F545" s="24">
        <v>0.50460770808909738</v>
      </c>
      <c r="H545">
        <f t="shared" si="26"/>
        <v>543</v>
      </c>
      <c r="I545">
        <v>28.04</v>
      </c>
      <c r="J545" s="2">
        <v>57.445358599333865</v>
      </c>
      <c r="K545" s="24">
        <f t="shared" si="24"/>
        <v>3.999999999999992</v>
      </c>
      <c r="L545" s="2">
        <v>383.41654687740214</v>
      </c>
    </row>
    <row r="546" spans="1:12" x14ac:dyDescent="0.25">
      <c r="A546">
        <f t="shared" si="25"/>
        <v>544</v>
      </c>
      <c r="B546">
        <v>86.87</v>
      </c>
      <c r="C546" s="2">
        <v>76.434922366542736</v>
      </c>
      <c r="D546" s="45">
        <f>'Gen GROHW demand'!M548</f>
        <v>39.388377839516309</v>
      </c>
      <c r="E546" s="2">
        <v>410.73147707683728</v>
      </c>
      <c r="F546" s="24">
        <v>0.50413945037889152</v>
      </c>
      <c r="H546">
        <f t="shared" si="26"/>
        <v>544</v>
      </c>
      <c r="I546">
        <v>29.1</v>
      </c>
      <c r="J546" s="2">
        <v>76.434922366542736</v>
      </c>
      <c r="K546" s="24">
        <f t="shared" si="24"/>
        <v>4.9999999999999245</v>
      </c>
      <c r="L546" s="2">
        <v>410.73147707683728</v>
      </c>
    </row>
    <row r="547" spans="1:12" x14ac:dyDescent="0.25">
      <c r="A547">
        <f t="shared" si="25"/>
        <v>545</v>
      </c>
      <c r="B547">
        <v>84.96</v>
      </c>
      <c r="C547" s="2">
        <v>98.035766518729346</v>
      </c>
      <c r="D547" s="45">
        <f>'Gen GROHW demand'!M549</f>
        <v>45.987411825924156</v>
      </c>
      <c r="E547" s="2">
        <v>382.67984464842584</v>
      </c>
      <c r="F547" s="24">
        <v>0.50098451497541341</v>
      </c>
      <c r="H547">
        <f t="shared" si="26"/>
        <v>545</v>
      </c>
      <c r="I547">
        <v>29.7</v>
      </c>
      <c r="J547" s="2">
        <v>98.035766518729346</v>
      </c>
      <c r="K547" s="24">
        <f t="shared" si="24"/>
        <v>5.732050807568851</v>
      </c>
      <c r="L547" s="2">
        <v>382.67984464842584</v>
      </c>
    </row>
    <row r="548" spans="1:12" x14ac:dyDescent="0.25">
      <c r="A548">
        <f t="shared" si="25"/>
        <v>546</v>
      </c>
      <c r="B548">
        <v>90.01</v>
      </c>
      <c r="C548" s="2">
        <v>151.44993142813465</v>
      </c>
      <c r="D548" s="45">
        <f>'Gen GROHW demand'!M550</f>
        <v>54.937529425824216</v>
      </c>
      <c r="E548" s="2">
        <v>464.24107371066816</v>
      </c>
      <c r="F548" s="24">
        <v>0.49691338125955736</v>
      </c>
      <c r="H548">
        <f t="shared" si="26"/>
        <v>546</v>
      </c>
      <c r="I548">
        <v>36.97</v>
      </c>
      <c r="J548" s="2">
        <v>151.44993142813465</v>
      </c>
      <c r="K548" s="24">
        <f t="shared" si="24"/>
        <v>6</v>
      </c>
      <c r="L548" s="2">
        <v>464.24107371066816</v>
      </c>
    </row>
    <row r="549" spans="1:12" x14ac:dyDescent="0.25">
      <c r="A549">
        <f t="shared" si="25"/>
        <v>547</v>
      </c>
      <c r="B549">
        <v>94.15</v>
      </c>
      <c r="C549" s="2">
        <v>163.76773467063211</v>
      </c>
      <c r="D549" s="45">
        <f>'Gen GROHW demand'!M551</f>
        <v>36.134756012551733</v>
      </c>
      <c r="E549" s="2">
        <v>377.99467593899004</v>
      </c>
      <c r="F549" s="24">
        <v>0.4982722275134927</v>
      </c>
      <c r="H549">
        <f t="shared" si="26"/>
        <v>547</v>
      </c>
      <c r="I549">
        <v>42.6</v>
      </c>
      <c r="J549" s="2">
        <v>163.76773467063211</v>
      </c>
      <c r="K549" s="24">
        <f t="shared" si="24"/>
        <v>5.7320508075689265</v>
      </c>
      <c r="L549" s="2">
        <v>377.99467593899004</v>
      </c>
    </row>
    <row r="550" spans="1:12" x14ac:dyDescent="0.25">
      <c r="A550">
        <f t="shared" si="25"/>
        <v>548</v>
      </c>
      <c r="B550">
        <v>90.54</v>
      </c>
      <c r="C550" s="2">
        <v>144.50681067347637</v>
      </c>
      <c r="D550" s="45">
        <f>'Gen GROHW demand'!M552</f>
        <v>26.308507483693639</v>
      </c>
      <c r="E550" s="2">
        <v>441.45154981713057</v>
      </c>
      <c r="F550" s="24">
        <v>0.4991567338961061</v>
      </c>
      <c r="H550">
        <f t="shared" si="26"/>
        <v>548</v>
      </c>
      <c r="I550">
        <v>35.83</v>
      </c>
      <c r="J550" s="2">
        <v>144.50681067347637</v>
      </c>
      <c r="K550" s="24">
        <f t="shared" si="24"/>
        <v>5.0000000000000551</v>
      </c>
      <c r="L550" s="2">
        <v>441.45154981713057</v>
      </c>
    </row>
    <row r="551" spans="1:12" x14ac:dyDescent="0.25">
      <c r="A551">
        <f t="shared" si="25"/>
        <v>549</v>
      </c>
      <c r="B551">
        <v>78.430000000000007</v>
      </c>
      <c r="C551" s="2">
        <v>116.71002663936952</v>
      </c>
      <c r="D551" s="45">
        <f>'Gen GROHW demand'!M553</f>
        <v>26.625149400434928</v>
      </c>
      <c r="E551" s="2">
        <v>357.0737986980667</v>
      </c>
      <c r="F551" s="24">
        <v>0.50263158350508319</v>
      </c>
      <c r="H551">
        <f t="shared" si="26"/>
        <v>549</v>
      </c>
      <c r="I551">
        <v>28.84</v>
      </c>
      <c r="J551" s="2">
        <v>116.71002663936952</v>
      </c>
      <c r="K551" s="24">
        <f t="shared" si="24"/>
        <v>4.0000000000000293</v>
      </c>
      <c r="L551" s="2">
        <v>357.0737986980667</v>
      </c>
    </row>
    <row r="552" spans="1:12" x14ac:dyDescent="0.25">
      <c r="A552">
        <f t="shared" si="25"/>
        <v>550</v>
      </c>
      <c r="B552">
        <v>68.040000000000006</v>
      </c>
      <c r="C552" s="2">
        <v>103.29817643235056</v>
      </c>
      <c r="D552" s="45">
        <f>'Gen GROHW demand'!M554</f>
        <v>34.339595888180476</v>
      </c>
      <c r="E552" s="2">
        <v>350.39562863686956</v>
      </c>
      <c r="F552" s="24">
        <v>0.50941592706008543</v>
      </c>
      <c r="H552">
        <f t="shared" si="26"/>
        <v>550</v>
      </c>
      <c r="I552">
        <v>25.4</v>
      </c>
      <c r="J552" s="2">
        <v>103.29817643235056</v>
      </c>
      <c r="K552" s="24">
        <f t="shared" si="24"/>
        <v>3.0000000000000941</v>
      </c>
      <c r="L552" s="2">
        <v>350.39562863686956</v>
      </c>
    </row>
    <row r="553" spans="1:12" x14ac:dyDescent="0.25">
      <c r="A553">
        <f t="shared" si="25"/>
        <v>551</v>
      </c>
      <c r="B553">
        <v>59.88</v>
      </c>
      <c r="C553" s="2">
        <v>75.817484733125283</v>
      </c>
      <c r="D553" s="45">
        <f>'Gen GROHW demand'!M555</f>
        <v>31.642569316949285</v>
      </c>
      <c r="E553" s="2">
        <v>384.48477117882226</v>
      </c>
      <c r="F553" s="24">
        <v>0.50548084728564169</v>
      </c>
      <c r="H553">
        <f t="shared" si="26"/>
        <v>551</v>
      </c>
      <c r="I553">
        <v>26.27</v>
      </c>
      <c r="J553" s="2">
        <v>75.817484733125283</v>
      </c>
      <c r="K553" s="24">
        <f t="shared" si="24"/>
        <v>2.2679491924311597</v>
      </c>
      <c r="L553" s="2">
        <v>384.48477117882226</v>
      </c>
    </row>
    <row r="554" spans="1:12" x14ac:dyDescent="0.25">
      <c r="A554">
        <f t="shared" si="25"/>
        <v>552</v>
      </c>
      <c r="B554">
        <v>50.6</v>
      </c>
      <c r="C554" s="2">
        <v>38.901714755825076</v>
      </c>
      <c r="D554" s="45">
        <f>'Gen GROHW demand'!M556</f>
        <v>33.459442691879808</v>
      </c>
      <c r="E554" s="2">
        <v>400.52398600034428</v>
      </c>
      <c r="F554" s="24">
        <v>0.51283371859776472</v>
      </c>
      <c r="H554">
        <f t="shared" si="26"/>
        <v>552</v>
      </c>
      <c r="I554">
        <v>24.94</v>
      </c>
      <c r="J554" s="2">
        <v>38.901714755825076</v>
      </c>
      <c r="K554" s="24">
        <f t="shared" si="24"/>
        <v>2</v>
      </c>
      <c r="L554" s="2">
        <v>400.52398600034428</v>
      </c>
    </row>
    <row r="555" spans="1:12" x14ac:dyDescent="0.25">
      <c r="A555">
        <f t="shared" si="25"/>
        <v>553</v>
      </c>
      <c r="B555">
        <v>59.9</v>
      </c>
      <c r="C555" s="2">
        <v>34.602137434967766</v>
      </c>
      <c r="D555" s="45">
        <f>'Gen GROHW demand'!M557</f>
        <v>30.140995721372494</v>
      </c>
      <c r="E555" s="2">
        <v>335.09196803284323</v>
      </c>
      <c r="F555" s="24">
        <v>0.52560149934687528</v>
      </c>
      <c r="H555">
        <f t="shared" si="26"/>
        <v>553</v>
      </c>
      <c r="I555">
        <v>24.08</v>
      </c>
      <c r="J555" s="2">
        <v>34.602137434967766</v>
      </c>
      <c r="K555" s="24">
        <f t="shared" si="24"/>
        <v>2.2679491924311197</v>
      </c>
      <c r="L555" s="2">
        <v>335.09196803284323</v>
      </c>
    </row>
    <row r="556" spans="1:12" x14ac:dyDescent="0.25">
      <c r="A556">
        <f t="shared" si="25"/>
        <v>554</v>
      </c>
      <c r="B556">
        <v>57.65</v>
      </c>
      <c r="C556" s="2">
        <v>32.828114120969275</v>
      </c>
      <c r="D556" s="45">
        <f>'Gen GROHW demand'!M558</f>
        <v>29.207090368196091</v>
      </c>
      <c r="E556" s="2">
        <v>359.24904329754702</v>
      </c>
      <c r="F556" s="24">
        <v>0.52670568186074374</v>
      </c>
      <c r="H556">
        <f t="shared" si="26"/>
        <v>554</v>
      </c>
      <c r="I556">
        <v>23.99</v>
      </c>
      <c r="J556" s="2">
        <v>32.828114120969275</v>
      </c>
      <c r="K556" s="24">
        <f t="shared" si="24"/>
        <v>2.9999999999999263</v>
      </c>
      <c r="L556" s="2">
        <v>359.24904329754702</v>
      </c>
    </row>
    <row r="557" spans="1:12" x14ac:dyDescent="0.25">
      <c r="A557">
        <f t="shared" si="25"/>
        <v>555</v>
      </c>
      <c r="B557">
        <v>57.4</v>
      </c>
      <c r="C557" s="2">
        <v>31.238970890181729</v>
      </c>
      <c r="D557" s="45">
        <f>'Gen GROHW demand'!M559</f>
        <v>31.941605544081554</v>
      </c>
      <c r="E557" s="2">
        <v>338.5371497274968</v>
      </c>
      <c r="F557" s="24">
        <v>0.52762471383103449</v>
      </c>
      <c r="H557">
        <f t="shared" si="26"/>
        <v>555</v>
      </c>
      <c r="I557">
        <v>21.4</v>
      </c>
      <c r="J557" s="2">
        <v>31.238970890181729</v>
      </c>
      <c r="K557" s="24">
        <f t="shared" si="24"/>
        <v>3.9999999999999489</v>
      </c>
      <c r="L557" s="2">
        <v>338.5371497274968</v>
      </c>
    </row>
    <row r="558" spans="1:12" x14ac:dyDescent="0.25">
      <c r="A558">
        <f t="shared" si="25"/>
        <v>556</v>
      </c>
      <c r="B558">
        <v>56.13</v>
      </c>
      <c r="C558" s="2">
        <v>29.829316814346775</v>
      </c>
      <c r="D558" s="45">
        <f>'Gen GROHW demand'!M560</f>
        <v>30.555072772586897</v>
      </c>
      <c r="E558" s="2">
        <v>318.72731282797747</v>
      </c>
      <c r="F558" s="24">
        <v>0.52770535516298323</v>
      </c>
      <c r="H558">
        <f t="shared" si="26"/>
        <v>556</v>
      </c>
      <c r="I558">
        <v>23.24</v>
      </c>
      <c r="J558" s="2">
        <v>29.829316814346775</v>
      </c>
      <c r="K558" s="24">
        <f t="shared" si="24"/>
        <v>4.9999999999999858</v>
      </c>
      <c r="L558" s="2">
        <v>318.72731282797747</v>
      </c>
    </row>
    <row r="559" spans="1:12" x14ac:dyDescent="0.25">
      <c r="A559">
        <f t="shared" si="25"/>
        <v>557</v>
      </c>
      <c r="B559">
        <v>56.95</v>
      </c>
      <c r="C559" s="2">
        <v>28.819418244715994</v>
      </c>
      <c r="D559" s="45">
        <f>'Gen GROHW demand'!M561</f>
        <v>29.220278376859369</v>
      </c>
      <c r="E559" s="2">
        <v>370.94161112031259</v>
      </c>
      <c r="F559" s="24">
        <v>0.52650983958987929</v>
      </c>
      <c r="H559">
        <f t="shared" si="26"/>
        <v>557</v>
      </c>
      <c r="I559">
        <v>22.54</v>
      </c>
      <c r="J559" s="2">
        <v>28.819418244715994</v>
      </c>
      <c r="K559" s="24">
        <f t="shared" si="24"/>
        <v>5.7320508075688288</v>
      </c>
      <c r="L559" s="2">
        <v>370.94161112031259</v>
      </c>
    </row>
    <row r="560" spans="1:12" x14ac:dyDescent="0.25">
      <c r="A560">
        <f t="shared" si="25"/>
        <v>558</v>
      </c>
      <c r="B560">
        <v>61.53</v>
      </c>
      <c r="C560" s="2">
        <v>28.432877149498264</v>
      </c>
      <c r="D560" s="45">
        <f>'Gen GROHW demand'!M562</f>
        <v>35.28446205466561</v>
      </c>
      <c r="E560" s="2">
        <v>502.89488909961477</v>
      </c>
      <c r="F560" s="24">
        <v>0.52721526845028488</v>
      </c>
      <c r="H560">
        <f t="shared" si="26"/>
        <v>558</v>
      </c>
      <c r="I560">
        <v>23.41</v>
      </c>
      <c r="J560" s="2">
        <v>28.432877149498264</v>
      </c>
      <c r="K560" s="24">
        <f t="shared" si="24"/>
        <v>6</v>
      </c>
      <c r="L560" s="2">
        <v>502.89488909961477</v>
      </c>
    </row>
    <row r="561" spans="1:12" x14ac:dyDescent="0.25">
      <c r="A561">
        <f t="shared" si="25"/>
        <v>559</v>
      </c>
      <c r="B561">
        <v>70.75</v>
      </c>
      <c r="C561" s="2">
        <v>43.606488707453721</v>
      </c>
      <c r="D561" s="45">
        <f>'Gen GROHW demand'!M563</f>
        <v>30.835448576792437</v>
      </c>
      <c r="E561" s="2">
        <v>473.4800085736112</v>
      </c>
      <c r="F561" s="24">
        <v>0.52547872225034342</v>
      </c>
      <c r="H561">
        <f t="shared" si="26"/>
        <v>559</v>
      </c>
      <c r="I561">
        <v>21.41</v>
      </c>
      <c r="J561" s="2">
        <v>43.606488707453721</v>
      </c>
      <c r="K561" s="24">
        <f t="shared" si="24"/>
        <v>5.732050807568891</v>
      </c>
      <c r="L561" s="2">
        <v>473.4800085736112</v>
      </c>
    </row>
    <row r="562" spans="1:12" x14ac:dyDescent="0.25">
      <c r="A562">
        <f t="shared" si="25"/>
        <v>560</v>
      </c>
      <c r="B562">
        <v>99.07</v>
      </c>
      <c r="C562" s="2">
        <v>67.051699438409329</v>
      </c>
      <c r="D562" s="45">
        <f>'Gen GROHW demand'!M564</f>
        <v>52.274760839123132</v>
      </c>
      <c r="E562" s="2">
        <v>422.3770788032698</v>
      </c>
      <c r="F562" s="24">
        <v>0.52314640360966125</v>
      </c>
      <c r="H562">
        <f t="shared" si="26"/>
        <v>560</v>
      </c>
      <c r="I562">
        <v>24.04</v>
      </c>
      <c r="J562" s="2">
        <v>67.051699438409329</v>
      </c>
      <c r="K562" s="24">
        <f t="shared" si="24"/>
        <v>5.0000000000000924</v>
      </c>
      <c r="L562" s="2">
        <v>422.3770788032698</v>
      </c>
    </row>
    <row r="563" spans="1:12" x14ac:dyDescent="0.25">
      <c r="A563">
        <f t="shared" si="25"/>
        <v>561</v>
      </c>
      <c r="B563">
        <v>113.07</v>
      </c>
      <c r="C563" s="2">
        <v>50.531502835848507</v>
      </c>
      <c r="D563" s="45">
        <f>'Gen GROHW demand'!M565</f>
        <v>34.457292471831252</v>
      </c>
      <c r="E563" s="2">
        <v>460.44279486673548</v>
      </c>
      <c r="F563" s="24">
        <v>0.52156028014007005</v>
      </c>
      <c r="H563">
        <f t="shared" si="26"/>
        <v>561</v>
      </c>
      <c r="I563">
        <v>24.96</v>
      </c>
      <c r="J563" s="2">
        <v>50.531502835848507</v>
      </c>
      <c r="K563" s="24">
        <f t="shared" si="24"/>
        <v>4.0000000000000728</v>
      </c>
      <c r="L563" s="2">
        <v>460.44279486673548</v>
      </c>
    </row>
    <row r="564" spans="1:12" x14ac:dyDescent="0.25">
      <c r="A564">
        <f t="shared" si="25"/>
        <v>562</v>
      </c>
      <c r="B564">
        <v>111.23</v>
      </c>
      <c r="C564" s="2">
        <v>43.325903520475656</v>
      </c>
      <c r="D564" s="45">
        <f>'Gen GROHW demand'!M566</f>
        <v>47.860190435194966</v>
      </c>
      <c r="E564" s="2">
        <v>359.51971304495009</v>
      </c>
      <c r="F564" s="24">
        <v>0.52043212557495333</v>
      </c>
      <c r="H564">
        <f t="shared" si="26"/>
        <v>562</v>
      </c>
      <c r="I564">
        <v>27.21</v>
      </c>
      <c r="J564" s="2">
        <v>43.325903520475656</v>
      </c>
      <c r="K564" s="24">
        <f t="shared" si="24"/>
        <v>3.0000000000000329</v>
      </c>
      <c r="L564" s="2">
        <v>359.51971304495009</v>
      </c>
    </row>
    <row r="565" spans="1:12" x14ac:dyDescent="0.25">
      <c r="A565">
        <f t="shared" si="25"/>
        <v>563</v>
      </c>
      <c r="B565">
        <v>108.25</v>
      </c>
      <c r="C565" s="2">
        <v>45.763597888298321</v>
      </c>
      <c r="D565" s="45">
        <f>'Gen GROHW demand'!M567</f>
        <v>255.74952358804828</v>
      </c>
      <c r="E565" s="2">
        <v>367.89491721619402</v>
      </c>
      <c r="F565" s="24">
        <v>0.51974159252516228</v>
      </c>
      <c r="H565">
        <f t="shared" si="26"/>
        <v>563</v>
      </c>
      <c r="I565">
        <v>29.22</v>
      </c>
      <c r="J565" s="2">
        <v>45.763597888298321</v>
      </c>
      <c r="K565" s="24">
        <f t="shared" si="24"/>
        <v>2.2679491924311246</v>
      </c>
      <c r="L565" s="2">
        <v>367.89491721619402</v>
      </c>
    </row>
    <row r="566" spans="1:12" x14ac:dyDescent="0.25">
      <c r="A566">
        <f t="shared" si="25"/>
        <v>564</v>
      </c>
      <c r="B566">
        <v>103.69</v>
      </c>
      <c r="C566" s="2">
        <v>49.687640412374442</v>
      </c>
      <c r="D566" s="45">
        <f>'Gen GROHW demand'!M568</f>
        <v>44.589306894282437</v>
      </c>
      <c r="E566" s="2">
        <v>319.00220605755271</v>
      </c>
      <c r="F566" s="24">
        <v>0.51939692630226386</v>
      </c>
      <c r="H566">
        <f t="shared" si="26"/>
        <v>564</v>
      </c>
      <c r="I566">
        <v>33.090000000000003</v>
      </c>
      <c r="J566" s="2">
        <v>49.687640412374442</v>
      </c>
      <c r="K566" s="24">
        <f t="shared" si="24"/>
        <v>2</v>
      </c>
      <c r="L566" s="2">
        <v>319.00220605755271</v>
      </c>
    </row>
    <row r="567" spans="1:12" x14ac:dyDescent="0.25">
      <c r="A567">
        <f t="shared" si="25"/>
        <v>565</v>
      </c>
      <c r="B567">
        <v>98.33</v>
      </c>
      <c r="C567" s="2">
        <v>50.229048861001701</v>
      </c>
      <c r="D567" s="45">
        <f>'Gen GROHW demand'!M569</f>
        <v>39.301620575024586</v>
      </c>
      <c r="E567" s="2">
        <v>362.23357084762034</v>
      </c>
      <c r="F567" s="24">
        <v>0.52054680748919824</v>
      </c>
      <c r="H567">
        <f t="shared" si="26"/>
        <v>565</v>
      </c>
      <c r="I567">
        <v>30.91</v>
      </c>
      <c r="J567" s="2">
        <v>50.229048861001701</v>
      </c>
      <c r="K567" s="24">
        <f t="shared" si="24"/>
        <v>2.2679491924310984</v>
      </c>
      <c r="L567" s="2">
        <v>362.23357084762034</v>
      </c>
    </row>
    <row r="568" spans="1:12" x14ac:dyDescent="0.25">
      <c r="A568">
        <f t="shared" si="25"/>
        <v>566</v>
      </c>
      <c r="B568">
        <v>92.63</v>
      </c>
      <c r="C568" s="2">
        <v>51.049336192385425</v>
      </c>
      <c r="D568" s="45">
        <f>'Gen GROHW demand'!M570</f>
        <v>50.608435643455699</v>
      </c>
      <c r="E568" s="2">
        <v>356.66224688845767</v>
      </c>
      <c r="F568" s="24">
        <v>0.52163693742658268</v>
      </c>
      <c r="H568">
        <f t="shared" si="26"/>
        <v>566</v>
      </c>
      <c r="I568">
        <v>27.8</v>
      </c>
      <c r="J568" s="2">
        <v>51.049336192385425</v>
      </c>
      <c r="K568" s="24">
        <f t="shared" si="24"/>
        <v>2.9999999999999876</v>
      </c>
      <c r="L568" s="2">
        <v>356.66224688845767</v>
      </c>
    </row>
    <row r="569" spans="1:12" x14ac:dyDescent="0.25">
      <c r="A569">
        <f t="shared" si="25"/>
        <v>567</v>
      </c>
      <c r="B569">
        <v>89.86</v>
      </c>
      <c r="C569" s="2">
        <v>58.362959842892522</v>
      </c>
      <c r="D569" s="45">
        <f>'Gen GROHW demand'!M571</f>
        <v>60.899504934214733</v>
      </c>
      <c r="E569" s="2">
        <v>306.58472797312663</v>
      </c>
      <c r="F569" s="24">
        <v>0.52289127212485831</v>
      </c>
      <c r="H569">
        <f t="shared" si="26"/>
        <v>567</v>
      </c>
      <c r="I569">
        <v>24.84</v>
      </c>
      <c r="J569" s="2">
        <v>58.362959842892522</v>
      </c>
      <c r="K569" s="24">
        <f t="shared" si="24"/>
        <v>3.9999999999999059</v>
      </c>
      <c r="L569" s="2">
        <v>306.58472797312663</v>
      </c>
    </row>
    <row r="570" spans="1:12" x14ac:dyDescent="0.25">
      <c r="A570">
        <f t="shared" si="25"/>
        <v>568</v>
      </c>
      <c r="B570">
        <v>90.45</v>
      </c>
      <c r="C570" s="2">
        <v>76.0460902090758</v>
      </c>
      <c r="D570" s="45">
        <f>'Gen GROHW demand'!M572</f>
        <v>52.303674944612403</v>
      </c>
      <c r="E570" s="2">
        <v>300.54781739915961</v>
      </c>
      <c r="F570" s="24">
        <v>0.52486727115716747</v>
      </c>
      <c r="H570">
        <f t="shared" si="26"/>
        <v>568</v>
      </c>
      <c r="I570">
        <v>23.99</v>
      </c>
      <c r="J570" s="2">
        <v>76.0460902090758</v>
      </c>
      <c r="K570" s="24">
        <f t="shared" si="24"/>
        <v>4.9999999999999485</v>
      </c>
      <c r="L570" s="2">
        <v>300.54781739915961</v>
      </c>
    </row>
    <row r="571" spans="1:12" x14ac:dyDescent="0.25">
      <c r="A571">
        <f t="shared" si="25"/>
        <v>569</v>
      </c>
      <c r="B571">
        <v>95.01</v>
      </c>
      <c r="C571" s="2">
        <v>99.19899748425081</v>
      </c>
      <c r="D571" s="45">
        <f>'Gen GROHW demand'!M573</f>
        <v>36.434669956636135</v>
      </c>
      <c r="E571" s="2">
        <v>308.61051948687179</v>
      </c>
      <c r="F571" s="24">
        <v>0.52639848469335515</v>
      </c>
      <c r="H571">
        <f t="shared" si="26"/>
        <v>569</v>
      </c>
      <c r="I571">
        <v>25.04</v>
      </c>
      <c r="J571" s="2">
        <v>99.19899748425081</v>
      </c>
      <c r="K571" s="24">
        <f t="shared" si="24"/>
        <v>5.7320508075688643</v>
      </c>
      <c r="L571" s="2">
        <v>308.61051948687179</v>
      </c>
    </row>
    <row r="572" spans="1:12" x14ac:dyDescent="0.25">
      <c r="A572">
        <f t="shared" si="25"/>
        <v>570</v>
      </c>
      <c r="B572">
        <v>106.82</v>
      </c>
      <c r="C572" s="2">
        <v>150.30738537810694</v>
      </c>
      <c r="D572" s="45">
        <f>'Gen GROHW demand'!M574</f>
        <v>55.996445519923014</v>
      </c>
      <c r="E572" s="2">
        <v>344.25062703593898</v>
      </c>
      <c r="F572" s="24">
        <v>0.52414279014454879</v>
      </c>
      <c r="H572">
        <f t="shared" si="26"/>
        <v>570</v>
      </c>
      <c r="I572">
        <v>32.880000000000003</v>
      </c>
      <c r="J572" s="2">
        <v>150.30738537810694</v>
      </c>
      <c r="K572" s="24">
        <f t="shared" si="24"/>
        <v>6</v>
      </c>
      <c r="L572" s="2">
        <v>344.25062703593898</v>
      </c>
    </row>
    <row r="573" spans="1:12" x14ac:dyDescent="0.25">
      <c r="A573">
        <f t="shared" si="25"/>
        <v>571</v>
      </c>
      <c r="B573">
        <v>121.46</v>
      </c>
      <c r="C573" s="2">
        <v>152.74014282482955</v>
      </c>
      <c r="D573" s="45">
        <f>'Gen GROHW demand'!M575</f>
        <v>46.807752357485953</v>
      </c>
      <c r="E573" s="2">
        <v>314.85144578357318</v>
      </c>
      <c r="F573" s="24">
        <v>0.52131414872056814</v>
      </c>
      <c r="H573">
        <f t="shared" si="26"/>
        <v>571</v>
      </c>
      <c r="I573">
        <v>36.090000000000003</v>
      </c>
      <c r="J573" s="2">
        <v>152.74014282482955</v>
      </c>
      <c r="K573" s="24">
        <f t="shared" si="24"/>
        <v>5.7320508075689123</v>
      </c>
      <c r="L573" s="2">
        <v>314.85144578357318</v>
      </c>
    </row>
    <row r="574" spans="1:12" x14ac:dyDescent="0.25">
      <c r="A574">
        <f t="shared" si="25"/>
        <v>572</v>
      </c>
      <c r="B574">
        <v>102.06</v>
      </c>
      <c r="C574" s="2">
        <v>142.19143095071058</v>
      </c>
      <c r="D574" s="45">
        <f>'Gen GROHW demand'!M576</f>
        <v>30.221357636654457</v>
      </c>
      <c r="E574" s="2">
        <v>366.69486169722353</v>
      </c>
      <c r="F574" s="24">
        <v>0.52099467158010049</v>
      </c>
      <c r="H574">
        <f t="shared" si="26"/>
        <v>572</v>
      </c>
      <c r="I574">
        <v>35.340000000000003</v>
      </c>
      <c r="J574" s="2">
        <v>142.19143095071058</v>
      </c>
      <c r="K574" s="24">
        <f t="shared" si="24"/>
        <v>5.0000000000000311</v>
      </c>
      <c r="L574" s="2">
        <v>366.69486169722353</v>
      </c>
    </row>
    <row r="575" spans="1:12" x14ac:dyDescent="0.25">
      <c r="A575">
        <f t="shared" si="25"/>
        <v>573</v>
      </c>
      <c r="B575">
        <v>89.34</v>
      </c>
      <c r="C575" s="2">
        <v>118.90086083914905</v>
      </c>
      <c r="D575" s="45">
        <f>'Gen GROHW demand'!M577</f>
        <v>30.682080566682988</v>
      </c>
      <c r="E575" s="2">
        <v>414.72254960353939</v>
      </c>
      <c r="F575" s="24">
        <v>0.52141744119719491</v>
      </c>
      <c r="H575">
        <f t="shared" si="26"/>
        <v>573</v>
      </c>
      <c r="I575">
        <v>31.7</v>
      </c>
      <c r="J575" s="2">
        <v>118.90086083914905</v>
      </c>
      <c r="K575" s="24">
        <f t="shared" si="24"/>
        <v>4.0000000000000018</v>
      </c>
      <c r="L575" s="2">
        <v>414.72254960353939</v>
      </c>
    </row>
    <row r="576" spans="1:12" x14ac:dyDescent="0.25">
      <c r="A576">
        <f t="shared" si="25"/>
        <v>574</v>
      </c>
      <c r="B576">
        <v>74.430000000000007</v>
      </c>
      <c r="C576" s="2">
        <v>108.85114711149569</v>
      </c>
      <c r="D576" s="45">
        <f>'Gen GROHW demand'!M578</f>
        <v>19.773333285526149</v>
      </c>
      <c r="E576" s="2">
        <v>323.11207225040363</v>
      </c>
      <c r="F576" s="24">
        <v>0.52425026040332623</v>
      </c>
      <c r="H576">
        <f t="shared" si="26"/>
        <v>574</v>
      </c>
      <c r="I576">
        <v>26</v>
      </c>
      <c r="J576" s="2">
        <v>108.85114711149569</v>
      </c>
      <c r="K576" s="24">
        <f t="shared" si="24"/>
        <v>3.0000000000000706</v>
      </c>
      <c r="L576" s="2">
        <v>323.11207225040363</v>
      </c>
    </row>
    <row r="577" spans="1:12" x14ac:dyDescent="0.25">
      <c r="A577">
        <f t="shared" si="25"/>
        <v>575</v>
      </c>
      <c r="B577">
        <v>69.63</v>
      </c>
      <c r="C577" s="2">
        <v>77.695767574789684</v>
      </c>
      <c r="D577" s="45">
        <f>'Gen GROHW demand'!M579</f>
        <v>29.827613678174941</v>
      </c>
      <c r="E577" s="2">
        <v>356.47154517299174</v>
      </c>
      <c r="F577" s="24">
        <v>0.52526355078960074</v>
      </c>
      <c r="H577">
        <f t="shared" si="26"/>
        <v>575</v>
      </c>
      <c r="I577">
        <v>27.09</v>
      </c>
      <c r="J577" s="2">
        <v>77.695767574789684</v>
      </c>
      <c r="K577" s="24">
        <f t="shared" si="24"/>
        <v>2.2679491924311463</v>
      </c>
      <c r="L577" s="2">
        <v>356.47154517299174</v>
      </c>
    </row>
    <row r="578" spans="1:12" x14ac:dyDescent="0.25">
      <c r="A578">
        <f t="shared" si="25"/>
        <v>576</v>
      </c>
      <c r="B578">
        <v>61.1</v>
      </c>
      <c r="C578" s="2">
        <v>39.773564961316019</v>
      </c>
      <c r="D578" s="45">
        <f>'Gen GROHW demand'!M580</f>
        <v>29.392881272957347</v>
      </c>
      <c r="E578" s="2">
        <v>292.85835244624758</v>
      </c>
      <c r="F578" s="24">
        <v>0.51642534904992843</v>
      </c>
      <c r="H578">
        <f t="shared" si="26"/>
        <v>576</v>
      </c>
      <c r="I578">
        <v>22.44</v>
      </c>
      <c r="J578" s="2">
        <v>39.773564961316019</v>
      </c>
      <c r="K578" s="24">
        <f t="shared" si="24"/>
        <v>2</v>
      </c>
      <c r="L578" s="2">
        <v>292.85835244624758</v>
      </c>
    </row>
    <row r="579" spans="1:12" x14ac:dyDescent="0.25">
      <c r="A579">
        <f t="shared" si="25"/>
        <v>577</v>
      </c>
      <c r="B579">
        <v>64.63</v>
      </c>
      <c r="C579" s="2">
        <v>34.019083449132971</v>
      </c>
      <c r="D579" s="45">
        <f>'Gen GROHW demand'!M581</f>
        <v>27.847553431043167</v>
      </c>
      <c r="E579" s="2">
        <v>278.37658895080705</v>
      </c>
      <c r="F579" s="24">
        <v>0.52547934372260285</v>
      </c>
      <c r="H579">
        <f t="shared" si="26"/>
        <v>577</v>
      </c>
      <c r="I579">
        <v>20.07</v>
      </c>
      <c r="J579" s="2">
        <v>34.019083449132971</v>
      </c>
      <c r="K579" s="24">
        <f t="shared" si="24"/>
        <v>2.2679491924310766</v>
      </c>
      <c r="L579" s="2">
        <v>278.37658895080705</v>
      </c>
    </row>
    <row r="580" spans="1:12" x14ac:dyDescent="0.25">
      <c r="A580">
        <f t="shared" si="25"/>
        <v>578</v>
      </c>
      <c r="B580">
        <v>60.64</v>
      </c>
      <c r="C580" s="2">
        <v>32.497793829888799</v>
      </c>
      <c r="D580" s="45">
        <f>'Gen GROHW demand'!M582</f>
        <v>26.46357115716112</v>
      </c>
      <c r="E580" s="2">
        <v>288.71372011904162</v>
      </c>
      <c r="F580" s="24">
        <v>0.53006375267695349</v>
      </c>
      <c r="H580">
        <f t="shared" si="26"/>
        <v>578</v>
      </c>
      <c r="I580">
        <v>19.649999999999999</v>
      </c>
      <c r="J580" s="2">
        <v>32.497793829888799</v>
      </c>
      <c r="K580" s="24">
        <f t="shared" ref="K580:K643" si="27">1*(4+2*SIN(-0.5*PI()+PI()/6*H580))</f>
        <v>2.9999999999999498</v>
      </c>
      <c r="L580" s="2">
        <v>288.71372011904162</v>
      </c>
    </row>
    <row r="581" spans="1:12" x14ac:dyDescent="0.25">
      <c r="A581">
        <f t="shared" ref="A581:A644" si="28">A580+1</f>
        <v>579</v>
      </c>
      <c r="B581">
        <v>57.8</v>
      </c>
      <c r="C581" s="2">
        <v>30.978138668101732</v>
      </c>
      <c r="D581" s="45">
        <f>'Gen GROHW demand'!M583</f>
        <v>23.585163969002842</v>
      </c>
      <c r="E581" s="2">
        <v>270.29034295215456</v>
      </c>
      <c r="F581" s="24">
        <v>0.53423832932779836</v>
      </c>
      <c r="H581">
        <f t="shared" ref="H581:H644" si="29">H580+1</f>
        <v>579</v>
      </c>
      <c r="I581">
        <v>19.68</v>
      </c>
      <c r="J581" s="2">
        <v>30.978138668101732</v>
      </c>
      <c r="K581" s="24">
        <f t="shared" si="27"/>
        <v>3.9999999999999765</v>
      </c>
      <c r="L581" s="2">
        <v>270.29034295215456</v>
      </c>
    </row>
    <row r="582" spans="1:12" x14ac:dyDescent="0.25">
      <c r="A582">
        <f t="shared" si="28"/>
        <v>580</v>
      </c>
      <c r="B582">
        <v>55.19</v>
      </c>
      <c r="C582" s="2">
        <v>29.568478260648121</v>
      </c>
      <c r="D582" s="45">
        <f>'Gen GROHW demand'!M584</f>
        <v>22.751490035148979</v>
      </c>
      <c r="E582" s="2">
        <v>364.05085106447041</v>
      </c>
      <c r="F582" s="24">
        <v>0.53886765222861588</v>
      </c>
      <c r="H582">
        <f t="shared" si="29"/>
        <v>580</v>
      </c>
      <c r="I582">
        <v>19.98</v>
      </c>
      <c r="J582" s="2">
        <v>29.568478260648121</v>
      </c>
      <c r="K582" s="24">
        <f t="shared" si="27"/>
        <v>4.9999999999999112</v>
      </c>
      <c r="L582" s="2">
        <v>364.05085106447041</v>
      </c>
    </row>
    <row r="583" spans="1:12" x14ac:dyDescent="0.25">
      <c r="A583">
        <f t="shared" si="28"/>
        <v>581</v>
      </c>
      <c r="B583">
        <v>55.28</v>
      </c>
      <c r="C583" s="2">
        <v>28.69621875321204</v>
      </c>
      <c r="D583" s="45">
        <f>'Gen GROHW demand'!M585</f>
        <v>29.184199673927729</v>
      </c>
      <c r="E583" s="2">
        <v>347.75986193442492</v>
      </c>
      <c r="F583" s="24">
        <v>0.53652657858211505</v>
      </c>
      <c r="H583">
        <f t="shared" si="29"/>
        <v>581</v>
      </c>
      <c r="I583">
        <v>20.329999999999998</v>
      </c>
      <c r="J583" s="2">
        <v>28.69621875321204</v>
      </c>
      <c r="K583" s="24">
        <f t="shared" si="27"/>
        <v>5.732050807568843</v>
      </c>
      <c r="L583" s="2">
        <v>347.75986193442492</v>
      </c>
    </row>
    <row r="584" spans="1:12" x14ac:dyDescent="0.25">
      <c r="A584">
        <f t="shared" si="28"/>
        <v>582</v>
      </c>
      <c r="B584">
        <v>58.98</v>
      </c>
      <c r="C584" s="2">
        <v>28.597781601708469</v>
      </c>
      <c r="D584" s="45">
        <f>'Gen GROHW demand'!M586</f>
        <v>26.370692472762538</v>
      </c>
      <c r="E584" s="2">
        <v>408.31123887761333</v>
      </c>
      <c r="F584" s="24">
        <v>0.53650707171848999</v>
      </c>
      <c r="H584">
        <f t="shared" si="29"/>
        <v>582</v>
      </c>
      <c r="I584">
        <v>21.32</v>
      </c>
      <c r="J584" s="2">
        <v>28.597781601708469</v>
      </c>
      <c r="K584" s="24">
        <f t="shared" si="27"/>
        <v>6</v>
      </c>
      <c r="L584" s="2">
        <v>408.31123887761333</v>
      </c>
    </row>
    <row r="585" spans="1:12" x14ac:dyDescent="0.25">
      <c r="A585">
        <f t="shared" si="28"/>
        <v>583</v>
      </c>
      <c r="B585">
        <v>64.510000000000005</v>
      </c>
      <c r="C585" s="2">
        <v>43.893263401784424</v>
      </c>
      <c r="D585" s="45">
        <f>'Gen GROHW demand'!M587</f>
        <v>25.194886248943011</v>
      </c>
      <c r="E585" s="2">
        <v>416.00807479583153</v>
      </c>
      <c r="F585" s="24">
        <v>0.53341001972942503</v>
      </c>
      <c r="H585">
        <f t="shared" si="29"/>
        <v>583</v>
      </c>
      <c r="I585">
        <v>25.01</v>
      </c>
      <c r="J585" s="2">
        <v>43.893263401784424</v>
      </c>
      <c r="K585" s="24">
        <f t="shared" si="27"/>
        <v>5.7320508075688767</v>
      </c>
      <c r="L585" s="2">
        <v>416.00807479583153</v>
      </c>
    </row>
    <row r="586" spans="1:12" x14ac:dyDescent="0.25">
      <c r="A586">
        <f t="shared" si="28"/>
        <v>584</v>
      </c>
      <c r="B586">
        <v>84.48</v>
      </c>
      <c r="C586" s="2">
        <v>66.515313242540913</v>
      </c>
      <c r="D586" s="45">
        <f>'Gen GROHW demand'!M588</f>
        <v>41.554078282416363</v>
      </c>
      <c r="E586" s="2">
        <v>344.96619551430155</v>
      </c>
      <c r="F586" s="24">
        <v>0.53142713210557346</v>
      </c>
      <c r="H586">
        <f t="shared" si="29"/>
        <v>584</v>
      </c>
      <c r="I586">
        <v>35.119999999999997</v>
      </c>
      <c r="J586" s="2">
        <v>66.515313242540913</v>
      </c>
      <c r="K586" s="24">
        <f t="shared" si="27"/>
        <v>5.0000000000000693</v>
      </c>
      <c r="L586" s="2">
        <v>344.96619551430155</v>
      </c>
    </row>
    <row r="587" spans="1:12" x14ac:dyDescent="0.25">
      <c r="A587">
        <f t="shared" si="28"/>
        <v>585</v>
      </c>
      <c r="B587">
        <v>97</v>
      </c>
      <c r="C587" s="2">
        <v>48.318472331391021</v>
      </c>
      <c r="D587" s="45">
        <f>'Gen GROHW demand'!M589</f>
        <v>46.450873678773149</v>
      </c>
      <c r="E587" s="2">
        <v>362.31206111153909</v>
      </c>
      <c r="F587" s="24">
        <v>0.52916773686727236</v>
      </c>
      <c r="H587">
        <f t="shared" si="29"/>
        <v>585</v>
      </c>
      <c r="I587">
        <v>35</v>
      </c>
      <c r="J587" s="2">
        <v>48.318472331391021</v>
      </c>
      <c r="K587" s="24">
        <f t="shared" si="27"/>
        <v>4.0000000000000453</v>
      </c>
      <c r="L587" s="2">
        <v>362.31206111153909</v>
      </c>
    </row>
    <row r="588" spans="1:12" x14ac:dyDescent="0.25">
      <c r="A588">
        <f t="shared" si="28"/>
        <v>586</v>
      </c>
      <c r="B588">
        <v>93.64</v>
      </c>
      <c r="C588" s="2">
        <v>40.616087402907155</v>
      </c>
      <c r="D588" s="45">
        <f>'Gen GROHW demand'!M590</f>
        <v>32.791272525780023</v>
      </c>
      <c r="E588" s="2">
        <v>399.98992280896073</v>
      </c>
      <c r="F588" s="24">
        <v>0.52592526148439456</v>
      </c>
      <c r="H588">
        <f t="shared" si="29"/>
        <v>586</v>
      </c>
      <c r="I588">
        <v>36.159999999999997</v>
      </c>
      <c r="J588" s="2">
        <v>40.616087402907155</v>
      </c>
      <c r="K588" s="24">
        <f t="shared" si="27"/>
        <v>3.0000000000000093</v>
      </c>
      <c r="L588" s="2">
        <v>399.98992280896073</v>
      </c>
    </row>
    <row r="589" spans="1:12" x14ac:dyDescent="0.25">
      <c r="A589">
        <f t="shared" si="28"/>
        <v>587</v>
      </c>
      <c r="B589">
        <v>85</v>
      </c>
      <c r="C589" s="2">
        <v>42.417798907695214</v>
      </c>
      <c r="D589" s="45">
        <f>'Gen GROHW demand'!M591</f>
        <v>34.586001689041986</v>
      </c>
      <c r="E589" s="2">
        <v>317.00338884141001</v>
      </c>
      <c r="F589" s="24">
        <v>0.52267824512581518</v>
      </c>
      <c r="H589">
        <f t="shared" si="29"/>
        <v>587</v>
      </c>
      <c r="I589">
        <v>36.619999999999997</v>
      </c>
      <c r="J589" s="2">
        <v>42.417798907695214</v>
      </c>
      <c r="K589" s="24">
        <f t="shared" si="27"/>
        <v>2.2679491924311677</v>
      </c>
      <c r="L589" s="2">
        <v>317.00338884141001</v>
      </c>
    </row>
    <row r="590" spans="1:12" x14ac:dyDescent="0.25">
      <c r="A590">
        <f t="shared" si="28"/>
        <v>588</v>
      </c>
      <c r="B590">
        <v>78</v>
      </c>
      <c r="C590" s="2">
        <v>43.669490209943213</v>
      </c>
      <c r="D590" s="45">
        <f>'Gen GROHW demand'!M592</f>
        <v>47.638706361923113</v>
      </c>
      <c r="E590" s="2">
        <v>371.4144071909156</v>
      </c>
      <c r="F590" s="24">
        <v>0.51728509285043422</v>
      </c>
      <c r="H590">
        <f t="shared" si="29"/>
        <v>588</v>
      </c>
      <c r="I590">
        <v>35.6</v>
      </c>
      <c r="J590" s="2">
        <v>43.669490209943213</v>
      </c>
      <c r="K590" s="24">
        <f t="shared" si="27"/>
        <v>2</v>
      </c>
      <c r="L590" s="2">
        <v>371.4144071909156</v>
      </c>
    </row>
    <row r="591" spans="1:12" x14ac:dyDescent="0.25">
      <c r="A591">
        <f t="shared" si="28"/>
        <v>589</v>
      </c>
      <c r="B591">
        <v>71.81</v>
      </c>
      <c r="C591" s="2">
        <v>47.295255681946109</v>
      </c>
      <c r="D591" s="45">
        <f>'Gen GROHW demand'!M593</f>
        <v>46.220593108707874</v>
      </c>
      <c r="E591" s="2">
        <v>297.21390233619292</v>
      </c>
      <c r="F591" s="24">
        <v>0.51355596838588768</v>
      </c>
      <c r="H591">
        <f t="shared" si="29"/>
        <v>589</v>
      </c>
      <c r="I591">
        <v>34.75</v>
      </c>
      <c r="J591" s="2">
        <v>47.295255681946109</v>
      </c>
      <c r="K591" s="24">
        <f t="shared" si="27"/>
        <v>2.2679491924311117</v>
      </c>
      <c r="L591" s="2">
        <v>297.21390233619292</v>
      </c>
    </row>
    <row r="592" spans="1:12" x14ac:dyDescent="0.25">
      <c r="A592">
        <f t="shared" si="28"/>
        <v>590</v>
      </c>
      <c r="B592">
        <v>69.87</v>
      </c>
      <c r="C592" s="2">
        <v>47.852052698948143</v>
      </c>
      <c r="D592" s="45">
        <f>'Gen GROHW demand'!M594</f>
        <v>43.903649511404709</v>
      </c>
      <c r="E592" s="2">
        <v>193.67458499224441</v>
      </c>
      <c r="F592" s="24">
        <v>0.50912793590282046</v>
      </c>
      <c r="H592">
        <f t="shared" si="29"/>
        <v>590</v>
      </c>
      <c r="I592">
        <v>32.26</v>
      </c>
      <c r="J592" s="2">
        <v>47.852052698948143</v>
      </c>
      <c r="K592" s="24">
        <f t="shared" si="27"/>
        <v>2.9999999999999125</v>
      </c>
      <c r="L592" s="2">
        <v>193.67458499224441</v>
      </c>
    </row>
    <row r="593" spans="1:12" x14ac:dyDescent="0.25">
      <c r="A593">
        <f t="shared" si="28"/>
        <v>591</v>
      </c>
      <c r="B593">
        <v>68.64</v>
      </c>
      <c r="C593" s="2">
        <v>57.883742511145876</v>
      </c>
      <c r="D593" s="45">
        <f>'Gen GROHW demand'!M595</f>
        <v>43.586048711178421</v>
      </c>
      <c r="E593" s="2">
        <v>174.65710518645017</v>
      </c>
      <c r="F593" s="24">
        <v>0.50072676283317274</v>
      </c>
      <c r="H593">
        <f t="shared" si="29"/>
        <v>591</v>
      </c>
      <c r="I593">
        <v>30.61</v>
      </c>
      <c r="J593" s="2">
        <v>57.883742511145876</v>
      </c>
      <c r="K593" s="24">
        <f t="shared" si="27"/>
        <v>3.9999999999999334</v>
      </c>
      <c r="L593" s="2">
        <v>174.65710518645017</v>
      </c>
    </row>
    <row r="594" spans="1:12" x14ac:dyDescent="0.25">
      <c r="A594">
        <f t="shared" si="28"/>
        <v>592</v>
      </c>
      <c r="B594">
        <v>65.58</v>
      </c>
      <c r="C594" s="2">
        <v>74.319489172695086</v>
      </c>
      <c r="D594" s="45">
        <f>'Gen GROHW demand'!M596</f>
        <v>50.46734919425181</v>
      </c>
      <c r="E594" s="2">
        <v>225.95091028307075</v>
      </c>
      <c r="F594" s="24">
        <v>0.49559186312386655</v>
      </c>
      <c r="H594">
        <f t="shared" si="29"/>
        <v>592</v>
      </c>
      <c r="I594">
        <v>29.73</v>
      </c>
      <c r="J594" s="2">
        <v>74.319489172695086</v>
      </c>
      <c r="K594" s="24">
        <f t="shared" si="27"/>
        <v>4.9999999999999716</v>
      </c>
      <c r="L594" s="2">
        <v>225.95091028307075</v>
      </c>
    </row>
    <row r="595" spans="1:12" x14ac:dyDescent="0.25">
      <c r="A595">
        <f t="shared" si="28"/>
        <v>593</v>
      </c>
      <c r="B595">
        <v>65.08</v>
      </c>
      <c r="C595" s="2">
        <v>94.288930128569348</v>
      </c>
      <c r="D595" s="45">
        <f>'Gen GROHW demand'!M597</f>
        <v>46.901783946150196</v>
      </c>
      <c r="E595" s="2">
        <v>280.63639940757434</v>
      </c>
      <c r="F595" s="24">
        <v>0.4870339331222488</v>
      </c>
      <c r="H595">
        <f t="shared" si="29"/>
        <v>593</v>
      </c>
      <c r="I595">
        <v>31.17</v>
      </c>
      <c r="J595" s="2">
        <v>94.288930128569348</v>
      </c>
      <c r="K595" s="24">
        <f t="shared" si="27"/>
        <v>5.7320508075688217</v>
      </c>
      <c r="L595" s="2">
        <v>280.63639940757434</v>
      </c>
    </row>
    <row r="596" spans="1:12" x14ac:dyDescent="0.25">
      <c r="A596">
        <f t="shared" si="28"/>
        <v>594</v>
      </c>
      <c r="B596">
        <v>70.87</v>
      </c>
      <c r="C596" s="2">
        <v>146.63956243916132</v>
      </c>
      <c r="D596" s="45">
        <f>'Gen GROHW demand'!M598</f>
        <v>31.821457596738252</v>
      </c>
      <c r="E596" s="2">
        <v>328.36729644861555</v>
      </c>
      <c r="F596" s="24">
        <v>0.48243032010786407</v>
      </c>
      <c r="H596">
        <f t="shared" si="29"/>
        <v>594</v>
      </c>
      <c r="I596">
        <v>34.96</v>
      </c>
      <c r="J596" s="2">
        <v>146.63956243916132</v>
      </c>
      <c r="K596" s="24">
        <f t="shared" si="27"/>
        <v>6</v>
      </c>
      <c r="L596" s="2">
        <v>328.36729644861555</v>
      </c>
    </row>
    <row r="597" spans="1:12" x14ac:dyDescent="0.25">
      <c r="A597">
        <f t="shared" si="28"/>
        <v>595</v>
      </c>
      <c r="B597">
        <v>71.52</v>
      </c>
      <c r="C597" s="2">
        <v>161.39693123197259</v>
      </c>
      <c r="D597" s="45">
        <f>'Gen GROHW demand'!M599</f>
        <v>36.001398491468876</v>
      </c>
      <c r="E597" s="2">
        <v>364.56645469869761</v>
      </c>
      <c r="F597" s="24">
        <v>0.47529389782686998</v>
      </c>
      <c r="H597">
        <f t="shared" si="29"/>
        <v>595</v>
      </c>
      <c r="I597">
        <v>36.4</v>
      </c>
      <c r="J597" s="2">
        <v>161.39693123197259</v>
      </c>
      <c r="K597" s="24">
        <f t="shared" si="27"/>
        <v>5.732050807568899</v>
      </c>
      <c r="L597" s="2">
        <v>364.56645469869761</v>
      </c>
    </row>
    <row r="598" spans="1:12" x14ac:dyDescent="0.25">
      <c r="A598">
        <f t="shared" si="28"/>
        <v>596</v>
      </c>
      <c r="B598">
        <v>51.33</v>
      </c>
      <c r="C598" s="2">
        <v>140.32236083582782</v>
      </c>
      <c r="D598" s="45">
        <f>'Gen GROHW demand'!M600</f>
        <v>32.170754676745105</v>
      </c>
      <c r="E598" s="2">
        <v>366.18251793944842</v>
      </c>
      <c r="F598" s="24">
        <v>0.47308850320039381</v>
      </c>
      <c r="H598">
        <f t="shared" si="29"/>
        <v>596</v>
      </c>
      <c r="I598">
        <v>32.049999999999997</v>
      </c>
      <c r="J598" s="2">
        <v>140.32236083582782</v>
      </c>
      <c r="K598" s="24">
        <f t="shared" si="27"/>
        <v>5.0000000000000071</v>
      </c>
      <c r="L598" s="2">
        <v>366.18251793944842</v>
      </c>
    </row>
    <row r="599" spans="1:12" x14ac:dyDescent="0.25">
      <c r="A599">
        <f t="shared" si="28"/>
        <v>597</v>
      </c>
      <c r="B599">
        <v>49.5</v>
      </c>
      <c r="C599" s="2">
        <v>113.51348497725016</v>
      </c>
      <c r="D599" s="45">
        <f>'Gen GROHW demand'!M601</f>
        <v>26.940814837813484</v>
      </c>
      <c r="E599" s="2">
        <v>348.78001612400493</v>
      </c>
      <c r="F599" s="24">
        <v>0.47087497338988316</v>
      </c>
      <c r="H599">
        <f t="shared" si="29"/>
        <v>597</v>
      </c>
      <c r="I599">
        <v>26.8</v>
      </c>
      <c r="J599" s="2">
        <v>113.51348497725016</v>
      </c>
      <c r="K599" s="24">
        <f t="shared" si="27"/>
        <v>4.0000000000000879</v>
      </c>
      <c r="L599" s="2">
        <v>348.78001612400493</v>
      </c>
    </row>
    <row r="600" spans="1:12" x14ac:dyDescent="0.25">
      <c r="A600">
        <f t="shared" si="28"/>
        <v>598</v>
      </c>
      <c r="B600">
        <v>49.8</v>
      </c>
      <c r="C600" s="2">
        <v>106.47243193246945</v>
      </c>
      <c r="D600" s="45">
        <f>'Gen GROHW demand'!M602</f>
        <v>23.32078106167134</v>
      </c>
      <c r="E600" s="2">
        <v>304.77712820968816</v>
      </c>
      <c r="F600" s="24">
        <v>0.4654746169916435</v>
      </c>
      <c r="H600">
        <f t="shared" si="29"/>
        <v>598</v>
      </c>
      <c r="I600">
        <v>25.32</v>
      </c>
      <c r="J600" s="2">
        <v>106.47243193246945</v>
      </c>
      <c r="K600" s="24">
        <f t="shared" si="27"/>
        <v>3.0000000000000466</v>
      </c>
      <c r="L600" s="2">
        <v>304.77712820968816</v>
      </c>
    </row>
    <row r="601" spans="1:12" x14ac:dyDescent="0.25">
      <c r="A601">
        <f t="shared" si="28"/>
        <v>599</v>
      </c>
      <c r="B601">
        <v>47.21</v>
      </c>
      <c r="C601" s="2">
        <v>77.891213427473005</v>
      </c>
      <c r="D601" s="45">
        <f>'Gen GROHW demand'!M603</f>
        <v>23.849021639407447</v>
      </c>
      <c r="E601" s="2">
        <v>330.07375613493031</v>
      </c>
      <c r="F601" s="24">
        <v>0.46236039207693291</v>
      </c>
      <c r="H601">
        <f t="shared" si="29"/>
        <v>599</v>
      </c>
      <c r="I601">
        <v>23.93</v>
      </c>
      <c r="J601" s="2">
        <v>77.891213427473005</v>
      </c>
      <c r="K601" s="24">
        <f t="shared" si="27"/>
        <v>2.2679491924311326</v>
      </c>
      <c r="L601" s="2">
        <v>330.07375613493031</v>
      </c>
    </row>
    <row r="602" spans="1:12" x14ac:dyDescent="0.25">
      <c r="A602">
        <f t="shared" si="28"/>
        <v>600</v>
      </c>
      <c r="B602">
        <v>43</v>
      </c>
      <c r="C602" s="2">
        <v>39.708860696630197</v>
      </c>
      <c r="D602" s="45">
        <f>'Gen GROHW demand'!M604</f>
        <v>26.395588515915659</v>
      </c>
      <c r="E602" s="2">
        <v>307.56979288713791</v>
      </c>
      <c r="F602" s="24">
        <v>0.45931256345430288</v>
      </c>
      <c r="H602">
        <f t="shared" si="29"/>
        <v>600</v>
      </c>
      <c r="I602">
        <v>18.71</v>
      </c>
      <c r="J602" s="2">
        <v>39.708860696630197</v>
      </c>
      <c r="K602" s="24">
        <f t="shared" si="27"/>
        <v>2</v>
      </c>
      <c r="L602" s="2">
        <v>307.56979288713791</v>
      </c>
    </row>
    <row r="603" spans="1:12" x14ac:dyDescent="0.25">
      <c r="A603">
        <f t="shared" si="28"/>
        <v>601</v>
      </c>
      <c r="B603">
        <v>48.9</v>
      </c>
      <c r="C603" s="2">
        <v>35.41472672795188</v>
      </c>
      <c r="D603" s="45">
        <f>'Gen GROHW demand'!M605</f>
        <v>24.146070406514017</v>
      </c>
      <c r="E603" s="2">
        <v>259.05122081988253</v>
      </c>
      <c r="F603" s="24">
        <v>0.46559444830262675</v>
      </c>
      <c r="H603">
        <f t="shared" si="29"/>
        <v>601</v>
      </c>
      <c r="I603">
        <v>20.23</v>
      </c>
      <c r="J603" s="2">
        <v>35.41472672795188</v>
      </c>
      <c r="K603" s="24">
        <f t="shared" si="27"/>
        <v>2.2679491924310904</v>
      </c>
      <c r="L603" s="2">
        <v>259.05122081988253</v>
      </c>
    </row>
    <row r="604" spans="1:12" x14ac:dyDescent="0.25">
      <c r="A604">
        <f t="shared" si="28"/>
        <v>602</v>
      </c>
      <c r="B604">
        <v>54.88</v>
      </c>
      <c r="C604" s="2">
        <v>33.651384617404737</v>
      </c>
      <c r="D604" s="45">
        <f>'Gen GROHW demand'!M606</f>
        <v>29.763473267910054</v>
      </c>
      <c r="E604" s="2">
        <v>272.97454737451159</v>
      </c>
      <c r="F604" s="24">
        <v>0.48108528966923136</v>
      </c>
      <c r="H604">
        <f t="shared" si="29"/>
        <v>602</v>
      </c>
      <c r="I604">
        <v>18.02</v>
      </c>
      <c r="J604" s="2">
        <v>33.651384617404737</v>
      </c>
      <c r="K604" s="24">
        <f t="shared" si="27"/>
        <v>2.9999999999999734</v>
      </c>
      <c r="L604" s="2">
        <v>272.97454737451159</v>
      </c>
    </row>
    <row r="605" spans="1:12" x14ac:dyDescent="0.25">
      <c r="A605">
        <f t="shared" si="28"/>
        <v>603</v>
      </c>
      <c r="B605">
        <v>49.9</v>
      </c>
      <c r="C605" s="2">
        <v>31.850034623209648</v>
      </c>
      <c r="D605" s="45">
        <f>'Gen GROHW demand'!M607</f>
        <v>230.18058541622938</v>
      </c>
      <c r="E605" s="2">
        <v>257.66814104531926</v>
      </c>
      <c r="F605" s="24">
        <v>0.48563847047780795</v>
      </c>
      <c r="H605">
        <f t="shared" si="29"/>
        <v>603</v>
      </c>
      <c r="I605">
        <v>19.96</v>
      </c>
      <c r="J605" s="2">
        <v>31.850034623209648</v>
      </c>
      <c r="K605" s="24">
        <f t="shared" si="27"/>
        <v>3.9999999999998903</v>
      </c>
      <c r="L605" s="2">
        <v>257.66814104531926</v>
      </c>
    </row>
    <row r="606" spans="1:12" x14ac:dyDescent="0.25">
      <c r="A606">
        <f t="shared" si="28"/>
        <v>604</v>
      </c>
      <c r="B606">
        <v>41.96</v>
      </c>
      <c r="C606" s="2">
        <v>30.262465947348399</v>
      </c>
      <c r="D606" s="45">
        <f>'Gen GROHW demand'!M608</f>
        <v>34.306100731094183</v>
      </c>
      <c r="E606" s="2">
        <v>352.26875406768039</v>
      </c>
      <c r="F606" s="24">
        <v>0.47880161139654359</v>
      </c>
      <c r="H606">
        <f t="shared" si="29"/>
        <v>604</v>
      </c>
      <c r="I606">
        <v>21.2</v>
      </c>
      <c r="J606" s="2">
        <v>30.262465947348399</v>
      </c>
      <c r="K606" s="24">
        <f t="shared" si="27"/>
        <v>4.9999999999999343</v>
      </c>
      <c r="L606" s="2">
        <v>352.26875406768039</v>
      </c>
    </row>
    <row r="607" spans="1:12" x14ac:dyDescent="0.25">
      <c r="A607">
        <f t="shared" si="28"/>
        <v>605</v>
      </c>
      <c r="B607">
        <v>41.65</v>
      </c>
      <c r="C607" s="2">
        <v>29.053628223166886</v>
      </c>
      <c r="D607" s="45">
        <f>'Gen GROHW demand'!M609</f>
        <v>35.778264261566306</v>
      </c>
      <c r="E607" s="2">
        <v>306.3198863122534</v>
      </c>
      <c r="F607" s="24">
        <v>0.46988768005263526</v>
      </c>
      <c r="H607">
        <f t="shared" si="29"/>
        <v>605</v>
      </c>
      <c r="I607">
        <v>21.72</v>
      </c>
      <c r="J607" s="2">
        <v>29.053628223166886</v>
      </c>
      <c r="K607" s="24">
        <f t="shared" si="27"/>
        <v>5.7320508075688572</v>
      </c>
      <c r="L607" s="2">
        <v>306.3198863122534</v>
      </c>
    </row>
    <row r="608" spans="1:12" x14ac:dyDescent="0.25">
      <c r="A608">
        <f t="shared" si="28"/>
        <v>606</v>
      </c>
      <c r="B608">
        <v>40.72</v>
      </c>
      <c r="C608" s="2">
        <v>28.491505447692084</v>
      </c>
      <c r="D608" s="45">
        <f>'Gen GROHW demand'!M610</f>
        <v>225.6448521593783</v>
      </c>
      <c r="E608" s="2">
        <v>341.5383430295293</v>
      </c>
      <c r="F608" s="24">
        <v>0.44860446105618518</v>
      </c>
      <c r="H608">
        <f t="shared" si="29"/>
        <v>606</v>
      </c>
      <c r="I608">
        <v>22.03</v>
      </c>
      <c r="J608" s="2">
        <v>28.491505447692084</v>
      </c>
      <c r="K608" s="24">
        <f t="shared" si="27"/>
        <v>6</v>
      </c>
      <c r="L608" s="2">
        <v>341.5383430295293</v>
      </c>
    </row>
    <row r="609" spans="1:12" x14ac:dyDescent="0.25">
      <c r="A609">
        <f t="shared" si="28"/>
        <v>607</v>
      </c>
      <c r="B609">
        <v>41.53</v>
      </c>
      <c r="C609" s="2">
        <v>42.566794755581462</v>
      </c>
      <c r="D609" s="45">
        <f>'Gen GROHW demand'!M611</f>
        <v>20.530315553693491</v>
      </c>
      <c r="E609" s="2">
        <v>431.87185904043554</v>
      </c>
      <c r="F609" s="24">
        <v>0.44466293053123163</v>
      </c>
      <c r="H609">
        <f t="shared" si="29"/>
        <v>607</v>
      </c>
      <c r="I609">
        <v>27.09</v>
      </c>
      <c r="J609" s="2">
        <v>42.566794755581462</v>
      </c>
      <c r="K609" s="24">
        <f t="shared" si="27"/>
        <v>5.7320508075689203</v>
      </c>
      <c r="L609" s="2">
        <v>431.87185904043554</v>
      </c>
    </row>
    <row r="610" spans="1:12" x14ac:dyDescent="0.25">
      <c r="A610">
        <f t="shared" si="28"/>
        <v>608</v>
      </c>
      <c r="B610">
        <v>47.5</v>
      </c>
      <c r="C610" s="2">
        <v>65.335393645063689</v>
      </c>
      <c r="D610" s="45">
        <f>'Gen GROHW demand'!M612</f>
        <v>43.02206685399166</v>
      </c>
      <c r="E610" s="2">
        <v>437.68528637834692</v>
      </c>
      <c r="F610" s="24">
        <v>0.44756618803277326</v>
      </c>
      <c r="H610">
        <f t="shared" si="29"/>
        <v>608</v>
      </c>
      <c r="I610">
        <v>39</v>
      </c>
      <c r="J610" s="2">
        <v>65.335393645063689</v>
      </c>
      <c r="K610" s="24">
        <f t="shared" si="27"/>
        <v>5.0000000000000453</v>
      </c>
      <c r="L610" s="2">
        <v>437.68528637834692</v>
      </c>
    </row>
    <row r="611" spans="1:12" x14ac:dyDescent="0.25">
      <c r="A611">
        <f t="shared" si="28"/>
        <v>609</v>
      </c>
      <c r="B611">
        <v>51.37</v>
      </c>
      <c r="C611" s="2">
        <v>48.694795406017533</v>
      </c>
      <c r="D611" s="45">
        <f>'Gen GROHW demand'!M613</f>
        <v>57.201181319374271</v>
      </c>
      <c r="E611" s="2">
        <v>314.4442691934122</v>
      </c>
      <c r="F611" s="24">
        <v>0.45736134088728803</v>
      </c>
      <c r="H611">
        <f t="shared" si="29"/>
        <v>609</v>
      </c>
      <c r="I611">
        <v>39</v>
      </c>
      <c r="J611" s="2">
        <v>48.694795406017533</v>
      </c>
      <c r="K611" s="24">
        <f t="shared" si="27"/>
        <v>4.0000000000000178</v>
      </c>
      <c r="L611" s="2">
        <v>314.4442691934122</v>
      </c>
    </row>
    <row r="612" spans="1:12" x14ac:dyDescent="0.25">
      <c r="A612">
        <f t="shared" si="28"/>
        <v>610</v>
      </c>
      <c r="B612">
        <v>56.33</v>
      </c>
      <c r="C612" s="2">
        <v>41.577313639983487</v>
      </c>
      <c r="D612" s="45">
        <f>'Gen GROHW demand'!M614</f>
        <v>31.18153638292204</v>
      </c>
      <c r="E612" s="2">
        <v>320.48314050346119</v>
      </c>
      <c r="F612" s="24">
        <v>0.46343023416215468</v>
      </c>
      <c r="H612">
        <f t="shared" si="29"/>
        <v>610</v>
      </c>
      <c r="I612">
        <v>43.45</v>
      </c>
      <c r="J612" s="2">
        <v>41.577313639983487</v>
      </c>
      <c r="K612" s="24">
        <f t="shared" si="27"/>
        <v>3.0000000000000839</v>
      </c>
      <c r="L612" s="2">
        <v>320.48314050346119</v>
      </c>
    </row>
    <row r="613" spans="1:12" x14ac:dyDescent="0.25">
      <c r="A613">
        <f t="shared" si="28"/>
        <v>611</v>
      </c>
      <c r="B613">
        <v>58.62</v>
      </c>
      <c r="C613" s="2">
        <v>44.658690613917194</v>
      </c>
      <c r="D613" s="45">
        <f>'Gen GROHW demand'!M615</f>
        <v>55.015682040155028</v>
      </c>
      <c r="E613" s="2">
        <v>315.04314278067551</v>
      </c>
      <c r="F613" s="24">
        <v>0.46276432535437279</v>
      </c>
      <c r="H613">
        <f t="shared" si="29"/>
        <v>611</v>
      </c>
      <c r="I613">
        <v>40</v>
      </c>
      <c r="J613" s="2">
        <v>44.658690613917194</v>
      </c>
      <c r="K613" s="24">
        <f t="shared" si="27"/>
        <v>2.2679491924311543</v>
      </c>
      <c r="L613" s="2">
        <v>315.04314278067551</v>
      </c>
    </row>
    <row r="614" spans="1:12" x14ac:dyDescent="0.25">
      <c r="A614">
        <f t="shared" si="28"/>
        <v>612</v>
      </c>
      <c r="B614">
        <v>59.18</v>
      </c>
      <c r="C614" s="2">
        <v>45.672459311802498</v>
      </c>
      <c r="D614" s="45">
        <f>'Gen GROHW demand'!M616</f>
        <v>38.75936182103024</v>
      </c>
      <c r="E614" s="2">
        <v>289.32702648946128</v>
      </c>
      <c r="F614" s="24">
        <v>0.4639908876251288</v>
      </c>
      <c r="H614">
        <f t="shared" si="29"/>
        <v>612</v>
      </c>
      <c r="I614">
        <v>38</v>
      </c>
      <c r="J614" s="2">
        <v>45.672459311802498</v>
      </c>
      <c r="K614" s="24">
        <f t="shared" si="27"/>
        <v>2</v>
      </c>
      <c r="L614" s="2">
        <v>289.32702648946128</v>
      </c>
    </row>
    <row r="615" spans="1:12" x14ac:dyDescent="0.25">
      <c r="A615">
        <f t="shared" si="28"/>
        <v>613</v>
      </c>
      <c r="B615">
        <v>56.72</v>
      </c>
      <c r="C615" s="2">
        <v>48.654033082390299</v>
      </c>
      <c r="D615" s="45">
        <f>'Gen GROHW demand'!M617</f>
        <v>46.211431277153878</v>
      </c>
      <c r="E615" s="2">
        <v>206.14400643020005</v>
      </c>
      <c r="F615" s="24">
        <v>0.46660938411534292</v>
      </c>
      <c r="H615">
        <f t="shared" si="29"/>
        <v>613</v>
      </c>
      <c r="I615">
        <v>30.12</v>
      </c>
      <c r="J615" s="2">
        <v>48.654033082390299</v>
      </c>
      <c r="K615" s="24">
        <f t="shared" si="27"/>
        <v>2.2679491924310691</v>
      </c>
      <c r="L615" s="2">
        <v>206.14400643020005</v>
      </c>
    </row>
    <row r="616" spans="1:12" x14ac:dyDescent="0.25">
      <c r="A616">
        <f t="shared" si="28"/>
        <v>614</v>
      </c>
      <c r="B616">
        <v>57.44</v>
      </c>
      <c r="C616" s="2">
        <v>49.900759056184448</v>
      </c>
      <c r="D616" s="45">
        <f>'Gen GROHW demand'!M618</f>
        <v>41.928540914654178</v>
      </c>
      <c r="E616" s="2">
        <v>148.50953889238264</v>
      </c>
      <c r="F616" s="24">
        <v>0.46391009455746762</v>
      </c>
      <c r="H616">
        <f t="shared" si="29"/>
        <v>614</v>
      </c>
      <c r="I616">
        <v>34.4</v>
      </c>
      <c r="J616" s="2">
        <v>49.900759056184448</v>
      </c>
      <c r="K616" s="24">
        <f t="shared" si="27"/>
        <v>2.9999999999999361</v>
      </c>
      <c r="L616" s="2">
        <v>148.50953889238264</v>
      </c>
    </row>
    <row r="617" spans="1:12" x14ac:dyDescent="0.25">
      <c r="A617">
        <f t="shared" si="28"/>
        <v>615</v>
      </c>
      <c r="B617">
        <v>53.32</v>
      </c>
      <c r="C617" s="2">
        <v>55.721210320660425</v>
      </c>
      <c r="D617" s="45">
        <f>'Gen GROHW demand'!M619</f>
        <v>32.353675275291842</v>
      </c>
      <c r="E617" s="2">
        <v>165.92926274694975</v>
      </c>
      <c r="F617" s="24">
        <v>0.46240340499948562</v>
      </c>
      <c r="H617">
        <f t="shared" si="29"/>
        <v>615</v>
      </c>
      <c r="I617">
        <v>28.07</v>
      </c>
      <c r="J617" s="2">
        <v>55.721210320660425</v>
      </c>
      <c r="K617" s="24">
        <f t="shared" si="27"/>
        <v>3.9999999999999609</v>
      </c>
      <c r="L617" s="2">
        <v>165.92926274694975</v>
      </c>
    </row>
    <row r="618" spans="1:12" x14ac:dyDescent="0.25">
      <c r="A618">
        <f t="shared" si="28"/>
        <v>616</v>
      </c>
      <c r="B618">
        <v>52.8</v>
      </c>
      <c r="C618" s="2">
        <v>71.379345944723042</v>
      </c>
      <c r="D618" s="45">
        <f>'Gen GROHW demand'!M620</f>
        <v>39.28051633880424</v>
      </c>
      <c r="E618" s="2">
        <v>228.7935164010546</v>
      </c>
      <c r="F618" s="24">
        <v>0.46177632661456192</v>
      </c>
      <c r="H618">
        <f t="shared" si="29"/>
        <v>616</v>
      </c>
      <c r="I618">
        <v>30.09</v>
      </c>
      <c r="J618" s="2">
        <v>71.379345944723042</v>
      </c>
      <c r="K618" s="24">
        <f t="shared" si="27"/>
        <v>4.9999999999999956</v>
      </c>
      <c r="L618" s="2">
        <v>228.7935164010546</v>
      </c>
    </row>
    <row r="619" spans="1:12" x14ac:dyDescent="0.25">
      <c r="A619">
        <f t="shared" si="28"/>
        <v>617</v>
      </c>
      <c r="B619">
        <v>52.44</v>
      </c>
      <c r="C619" s="2">
        <v>90.657390332701283</v>
      </c>
      <c r="D619" s="45">
        <f>'Gen GROHW demand'!M621</f>
        <v>47.971981825687962</v>
      </c>
      <c r="E619" s="2">
        <v>262.21380641983819</v>
      </c>
      <c r="F619" s="24">
        <v>0.45992987959831044</v>
      </c>
      <c r="H619">
        <f t="shared" si="29"/>
        <v>617</v>
      </c>
      <c r="I619">
        <v>30.62</v>
      </c>
      <c r="J619" s="2">
        <v>90.657390332701283</v>
      </c>
      <c r="K619" s="24">
        <f t="shared" si="27"/>
        <v>5.732050807568835</v>
      </c>
      <c r="L619" s="2">
        <v>262.21380641983819</v>
      </c>
    </row>
    <row r="620" spans="1:12" x14ac:dyDescent="0.25">
      <c r="A620">
        <f t="shared" si="28"/>
        <v>618</v>
      </c>
      <c r="B620">
        <v>55.95</v>
      </c>
      <c r="C620" s="2">
        <v>148.61994523360411</v>
      </c>
      <c r="D620" s="45">
        <f>'Gen GROHW demand'!M622</f>
        <v>35.091618818153414</v>
      </c>
      <c r="E620" s="2">
        <v>298.59195265752402</v>
      </c>
      <c r="F620" s="24">
        <v>0.45903479422858973</v>
      </c>
      <c r="H620">
        <f t="shared" si="29"/>
        <v>618</v>
      </c>
      <c r="I620">
        <v>32.869999999999997</v>
      </c>
      <c r="J620" s="2">
        <v>148.61994523360411</v>
      </c>
      <c r="K620" s="24">
        <f t="shared" si="27"/>
        <v>6</v>
      </c>
      <c r="L620" s="2">
        <v>298.59195265752402</v>
      </c>
    </row>
    <row r="621" spans="1:12" x14ac:dyDescent="0.25">
      <c r="A621">
        <f t="shared" si="28"/>
        <v>619</v>
      </c>
      <c r="B621">
        <v>57.92</v>
      </c>
      <c r="C621" s="2">
        <v>149.3639497783798</v>
      </c>
      <c r="D621" s="45">
        <f>'Gen GROHW demand'!M623</f>
        <v>51.230598547688771</v>
      </c>
      <c r="E621" s="2">
        <v>291.12835130213978</v>
      </c>
      <c r="F621" s="24">
        <v>0.45406001309010358</v>
      </c>
      <c r="H621">
        <f t="shared" si="29"/>
        <v>619</v>
      </c>
      <c r="I621">
        <v>35</v>
      </c>
      <c r="J621" s="2">
        <v>149.3639497783798</v>
      </c>
      <c r="K621" s="24">
        <f t="shared" si="27"/>
        <v>5.7320508075688856</v>
      </c>
      <c r="L621" s="2">
        <v>291.12835130213978</v>
      </c>
    </row>
    <row r="622" spans="1:12" x14ac:dyDescent="0.25">
      <c r="A622">
        <f t="shared" si="28"/>
        <v>620</v>
      </c>
      <c r="B622">
        <v>52.75</v>
      </c>
      <c r="C622" s="2">
        <v>135.4288516967647</v>
      </c>
      <c r="D622" s="45">
        <f>'Gen GROHW demand'!M624</f>
        <v>31.410784007416034</v>
      </c>
      <c r="E622" s="2">
        <v>289.81539583860604</v>
      </c>
      <c r="F622" s="24">
        <v>0.44903771721616803</v>
      </c>
      <c r="H622">
        <f t="shared" si="29"/>
        <v>620</v>
      </c>
      <c r="I622">
        <v>24.94</v>
      </c>
      <c r="J622" s="2">
        <v>135.4288516967647</v>
      </c>
      <c r="K622" s="24">
        <f t="shared" si="27"/>
        <v>5.0000000000000826</v>
      </c>
      <c r="L622" s="2">
        <v>289.81539583860604</v>
      </c>
    </row>
    <row r="623" spans="1:12" x14ac:dyDescent="0.25">
      <c r="A623">
        <f t="shared" si="28"/>
        <v>621</v>
      </c>
      <c r="B623">
        <v>47.4</v>
      </c>
      <c r="C623" s="2">
        <v>114.43005720265809</v>
      </c>
      <c r="D623" s="45">
        <f>'Gen GROHW demand'!M625</f>
        <v>30.167384837474671</v>
      </c>
      <c r="E623" s="2">
        <v>321.73295685655609</v>
      </c>
      <c r="F623" s="24">
        <v>0.44762092191499792</v>
      </c>
      <c r="H623">
        <f t="shared" si="29"/>
        <v>621</v>
      </c>
      <c r="I623">
        <v>29</v>
      </c>
      <c r="J623" s="2">
        <v>114.43005720265809</v>
      </c>
      <c r="K623" s="24">
        <f t="shared" si="27"/>
        <v>4.0000000000000604</v>
      </c>
      <c r="L623" s="2">
        <v>321.73295685655609</v>
      </c>
    </row>
    <row r="624" spans="1:12" x14ac:dyDescent="0.25">
      <c r="A624">
        <f t="shared" si="28"/>
        <v>622</v>
      </c>
      <c r="B624">
        <v>44.99</v>
      </c>
      <c r="C624" s="2">
        <v>114.4414782359561</v>
      </c>
      <c r="D624" s="45">
        <f>'Gen GROHW demand'!M626</f>
        <v>27.24664352293939</v>
      </c>
      <c r="E624" s="2">
        <v>314.75013923844045</v>
      </c>
      <c r="F624" s="24">
        <v>0.44469761580519923</v>
      </c>
      <c r="H624">
        <f t="shared" si="29"/>
        <v>622</v>
      </c>
      <c r="I624">
        <v>24</v>
      </c>
      <c r="J624" s="2">
        <v>114.4414782359561</v>
      </c>
      <c r="K624" s="24">
        <f t="shared" si="27"/>
        <v>3.0000000000000231</v>
      </c>
      <c r="L624" s="2">
        <v>314.75013923844045</v>
      </c>
    </row>
    <row r="625" spans="1:12" x14ac:dyDescent="0.25">
      <c r="A625">
        <f t="shared" si="28"/>
        <v>623</v>
      </c>
      <c r="B625">
        <v>44.04</v>
      </c>
      <c r="C625" s="2">
        <v>79.749380495095409</v>
      </c>
      <c r="D625" s="45">
        <f>'Gen GROHW demand'!M627</f>
        <v>31.040447036717303</v>
      </c>
      <c r="E625" s="2">
        <v>267.00519381890092</v>
      </c>
      <c r="F625" s="24">
        <v>0.44304362581892387</v>
      </c>
      <c r="H625">
        <f t="shared" si="29"/>
        <v>623</v>
      </c>
      <c r="I625">
        <v>24.16</v>
      </c>
      <c r="J625" s="2">
        <v>79.749380495095409</v>
      </c>
      <c r="K625" s="24">
        <f t="shared" si="27"/>
        <v>2.2679491924311757</v>
      </c>
      <c r="L625" s="2">
        <v>267.00519381890092</v>
      </c>
    </row>
    <row r="626" spans="1:12" x14ac:dyDescent="0.25">
      <c r="A626">
        <f t="shared" si="28"/>
        <v>624</v>
      </c>
      <c r="B626">
        <v>40.4</v>
      </c>
      <c r="C626" s="2">
        <v>40.754503011148394</v>
      </c>
      <c r="D626" s="45">
        <f>'Gen GROHW demand'!M628</f>
        <v>27.106138231384055</v>
      </c>
      <c r="E626" s="2">
        <v>220.15705179931811</v>
      </c>
      <c r="F626" s="24">
        <v>0.43164640140975707</v>
      </c>
      <c r="H626">
        <f t="shared" si="29"/>
        <v>624</v>
      </c>
      <c r="I626">
        <v>34.35</v>
      </c>
      <c r="J626" s="2">
        <v>40.754503011148394</v>
      </c>
      <c r="K626" s="24">
        <f t="shared" si="27"/>
        <v>2</v>
      </c>
      <c r="L626" s="2">
        <v>220.15705179931811</v>
      </c>
    </row>
    <row r="627" spans="1:12" x14ac:dyDescent="0.25">
      <c r="A627">
        <f t="shared" si="28"/>
        <v>625</v>
      </c>
      <c r="B627">
        <v>45</v>
      </c>
      <c r="C627" s="2">
        <v>32.933879989049622</v>
      </c>
      <c r="D627" s="45">
        <f>'Gen GROHW demand'!M629</f>
        <v>25.322004192184064</v>
      </c>
      <c r="E627" s="2">
        <v>284.82528640010105</v>
      </c>
      <c r="F627" s="24">
        <v>0.41951742346875232</v>
      </c>
      <c r="H627">
        <f t="shared" si="29"/>
        <v>625</v>
      </c>
      <c r="I627">
        <v>22.22</v>
      </c>
      <c r="J627" s="2">
        <v>32.933879989049622</v>
      </c>
      <c r="K627" s="24">
        <f t="shared" si="27"/>
        <v>2.2679491924311042</v>
      </c>
      <c r="L627" s="2">
        <v>284.82528640010105</v>
      </c>
    </row>
    <row r="628" spans="1:12" x14ac:dyDescent="0.25">
      <c r="A628">
        <f t="shared" si="28"/>
        <v>626</v>
      </c>
      <c r="B628">
        <v>48</v>
      </c>
      <c r="C628" s="2">
        <v>31.698715963799884</v>
      </c>
      <c r="D628" s="45">
        <f>'Gen GROHW demand'!M630</f>
        <v>34.7980699637288</v>
      </c>
      <c r="E628" s="2">
        <v>272.666822942164</v>
      </c>
      <c r="F628" s="24">
        <v>0.41764172964936191</v>
      </c>
      <c r="H628">
        <f t="shared" si="29"/>
        <v>626</v>
      </c>
      <c r="I628">
        <v>20</v>
      </c>
      <c r="J628" s="2">
        <v>31.698715963799884</v>
      </c>
      <c r="K628" s="24">
        <f t="shared" si="27"/>
        <v>2.9999999999998987</v>
      </c>
      <c r="L628" s="2">
        <v>272.666822942164</v>
      </c>
    </row>
    <row r="629" spans="1:12" x14ac:dyDescent="0.25">
      <c r="A629">
        <f t="shared" si="28"/>
        <v>627</v>
      </c>
      <c r="B629">
        <v>44.6</v>
      </c>
      <c r="C629" s="2">
        <v>30.432607275476052</v>
      </c>
      <c r="D629" s="45">
        <f>'Gen GROHW demand'!M631</f>
        <v>23.198880818599285</v>
      </c>
      <c r="E629" s="2">
        <v>287.20200002632242</v>
      </c>
      <c r="F629" s="24">
        <v>0.41557811240279835</v>
      </c>
      <c r="H629">
        <f t="shared" si="29"/>
        <v>627</v>
      </c>
      <c r="I629">
        <v>20</v>
      </c>
      <c r="J629" s="2">
        <v>30.432607275476052</v>
      </c>
      <c r="K629" s="24">
        <f t="shared" si="27"/>
        <v>3.9999999999999178</v>
      </c>
      <c r="L629" s="2">
        <v>287.20200002632242</v>
      </c>
    </row>
    <row r="630" spans="1:12" x14ac:dyDescent="0.25">
      <c r="A630">
        <f t="shared" si="28"/>
        <v>628</v>
      </c>
      <c r="B630">
        <v>38.9</v>
      </c>
      <c r="C630" s="2">
        <v>29.119811012490118</v>
      </c>
      <c r="D630" s="45">
        <f>'Gen GROHW demand'!M632</f>
        <v>27.256832341785991</v>
      </c>
      <c r="E630" s="2">
        <v>334.90322992189084</v>
      </c>
      <c r="F630" s="24">
        <v>0.40481119717507691</v>
      </c>
      <c r="H630">
        <f t="shared" si="29"/>
        <v>628</v>
      </c>
      <c r="I630">
        <v>14.59</v>
      </c>
      <c r="J630" s="2">
        <v>29.119811012490118</v>
      </c>
      <c r="K630" s="24">
        <f t="shared" si="27"/>
        <v>4.9999999999999583</v>
      </c>
      <c r="L630" s="2">
        <v>334.90322992189084</v>
      </c>
    </row>
    <row r="631" spans="1:12" x14ac:dyDescent="0.25">
      <c r="A631">
        <f t="shared" si="28"/>
        <v>629</v>
      </c>
      <c r="B631">
        <v>33.58</v>
      </c>
      <c r="C631" s="2">
        <v>28.149828187980166</v>
      </c>
      <c r="D631" s="45">
        <f>'Gen GROHW demand'!M633</f>
        <v>30.483359036204462</v>
      </c>
      <c r="E631" s="2">
        <v>340.13235119396256</v>
      </c>
      <c r="F631" s="24">
        <v>0.39783568469712433</v>
      </c>
      <c r="H631">
        <f t="shared" si="29"/>
        <v>629</v>
      </c>
      <c r="I631">
        <v>12.45</v>
      </c>
      <c r="J631" s="2">
        <v>28.149828187980166</v>
      </c>
      <c r="K631" s="24">
        <f t="shared" si="27"/>
        <v>5.7320508075688705</v>
      </c>
      <c r="L631" s="2">
        <v>340.13235119396256</v>
      </c>
    </row>
    <row r="632" spans="1:12" x14ac:dyDescent="0.25">
      <c r="A632">
        <f t="shared" si="28"/>
        <v>630</v>
      </c>
      <c r="B632">
        <v>19.899999999999999</v>
      </c>
      <c r="C632" s="2">
        <v>27.988350451288198</v>
      </c>
      <c r="D632" s="45">
        <f>'Gen GROHW demand'!M634</f>
        <v>29.347176505385992</v>
      </c>
      <c r="E632" s="2">
        <v>445.21312895560453</v>
      </c>
      <c r="F632" s="24">
        <v>0.39628340247648608</v>
      </c>
      <c r="H632">
        <f t="shared" si="29"/>
        <v>630</v>
      </c>
      <c r="I632">
        <v>17.96</v>
      </c>
      <c r="J632" s="2">
        <v>27.988350451288198</v>
      </c>
      <c r="K632" s="24">
        <f t="shared" si="27"/>
        <v>6</v>
      </c>
      <c r="L632" s="2">
        <v>445.21312895560453</v>
      </c>
    </row>
    <row r="633" spans="1:12" x14ac:dyDescent="0.25">
      <c r="A633">
        <f t="shared" si="28"/>
        <v>631</v>
      </c>
      <c r="B633">
        <v>26</v>
      </c>
      <c r="C633" s="2">
        <v>42.891880833743791</v>
      </c>
      <c r="D633" s="45">
        <f>'Gen GROHW demand'!M635</f>
        <v>31.647859492450888</v>
      </c>
      <c r="E633" s="2">
        <v>431.25833153225119</v>
      </c>
      <c r="F633" s="24">
        <v>0.40988431287545668</v>
      </c>
      <c r="H633">
        <f t="shared" si="29"/>
        <v>631</v>
      </c>
      <c r="I633">
        <v>25.85</v>
      </c>
      <c r="J633" s="2">
        <v>42.891880833743791</v>
      </c>
      <c r="K633" s="24">
        <f t="shared" si="27"/>
        <v>5.7320508075689069</v>
      </c>
      <c r="L633" s="2">
        <v>431.25833153225119</v>
      </c>
    </row>
    <row r="634" spans="1:12" x14ac:dyDescent="0.25">
      <c r="A634">
        <f t="shared" si="28"/>
        <v>632</v>
      </c>
      <c r="B634">
        <v>37.4</v>
      </c>
      <c r="C634" s="2">
        <v>63.994160240019816</v>
      </c>
      <c r="D634" s="45">
        <f>'Gen GROHW demand'!M636</f>
        <v>48.219672522473282</v>
      </c>
      <c r="E634" s="2">
        <v>349.48970021413328</v>
      </c>
      <c r="F634" s="24">
        <v>0.42006972646918295</v>
      </c>
      <c r="H634">
        <f t="shared" si="29"/>
        <v>632</v>
      </c>
      <c r="I634">
        <v>31.17</v>
      </c>
      <c r="J634" s="2">
        <v>63.994160240019816</v>
      </c>
      <c r="K634" s="24">
        <f t="shared" si="27"/>
        <v>5.0000000000000213</v>
      </c>
      <c r="L634" s="2">
        <v>349.48970021413328</v>
      </c>
    </row>
    <row r="635" spans="1:12" x14ac:dyDescent="0.25">
      <c r="A635">
        <f t="shared" si="28"/>
        <v>633</v>
      </c>
      <c r="B635">
        <v>34.97</v>
      </c>
      <c r="C635" s="2">
        <v>49.180319219383769</v>
      </c>
      <c r="D635" s="45">
        <f>'Gen GROHW demand'!M637</f>
        <v>40.666022944861382</v>
      </c>
      <c r="E635" s="2">
        <v>350.40550496237302</v>
      </c>
      <c r="F635" s="24">
        <v>0.44813624882935543</v>
      </c>
      <c r="H635">
        <f t="shared" si="29"/>
        <v>633</v>
      </c>
      <c r="I635">
        <v>32.44</v>
      </c>
      <c r="J635" s="2">
        <v>49.180319219383769</v>
      </c>
      <c r="K635" s="24">
        <f t="shared" si="27"/>
        <v>4.0000000000001039</v>
      </c>
      <c r="L635" s="2">
        <v>350.40550496237302</v>
      </c>
    </row>
    <row r="636" spans="1:12" x14ac:dyDescent="0.25">
      <c r="A636">
        <f t="shared" si="28"/>
        <v>634</v>
      </c>
      <c r="B636">
        <v>43.1</v>
      </c>
      <c r="C636" s="2">
        <v>42.089403005855559</v>
      </c>
      <c r="D636" s="45">
        <f>'Gen GROHW demand'!M638</f>
        <v>30.985477871900315</v>
      </c>
      <c r="E636" s="2">
        <v>336.76590614705867</v>
      </c>
      <c r="F636" s="24">
        <v>0.47621761381551819</v>
      </c>
      <c r="H636">
        <f t="shared" si="29"/>
        <v>634</v>
      </c>
      <c r="I636">
        <v>33</v>
      </c>
      <c r="J636" s="2">
        <v>42.089403005855559</v>
      </c>
      <c r="K636" s="24">
        <f t="shared" si="27"/>
        <v>3.0000000000000604</v>
      </c>
      <c r="L636" s="2">
        <v>336.76590614705867</v>
      </c>
    </row>
    <row r="637" spans="1:12" x14ac:dyDescent="0.25">
      <c r="A637">
        <f t="shared" si="28"/>
        <v>635</v>
      </c>
      <c r="B637">
        <v>54.35</v>
      </c>
      <c r="C637" s="2">
        <v>46.500537540079549</v>
      </c>
      <c r="D637" s="45">
        <f>'Gen GROHW demand'!M639</f>
        <v>48.430819900512795</v>
      </c>
      <c r="E637" s="2">
        <v>359.17032302248515</v>
      </c>
      <c r="F637" s="24">
        <v>0.49001703152734349</v>
      </c>
      <c r="H637">
        <f t="shared" si="29"/>
        <v>635</v>
      </c>
      <c r="I637">
        <v>29.94</v>
      </c>
      <c r="J637" s="2">
        <v>46.500537540079549</v>
      </c>
      <c r="K637" s="24">
        <f t="shared" si="27"/>
        <v>2.2679491924311401</v>
      </c>
      <c r="L637" s="2">
        <v>359.17032302248515</v>
      </c>
    </row>
    <row r="638" spans="1:12" x14ac:dyDescent="0.25">
      <c r="A638">
        <f t="shared" si="28"/>
        <v>636</v>
      </c>
      <c r="B638">
        <v>55</v>
      </c>
      <c r="C638" s="2">
        <v>45.440032887142287</v>
      </c>
      <c r="D638" s="45">
        <f>'Gen GROHW demand'!M640</f>
        <v>32.361102030223499</v>
      </c>
      <c r="E638" s="2">
        <v>348.92164778343704</v>
      </c>
      <c r="F638" s="24">
        <v>0.48026346265199776</v>
      </c>
      <c r="H638">
        <f t="shared" si="29"/>
        <v>636</v>
      </c>
      <c r="I638">
        <v>40.1</v>
      </c>
      <c r="J638" s="2">
        <v>45.440032887142287</v>
      </c>
      <c r="K638" s="24">
        <f t="shared" si="27"/>
        <v>2</v>
      </c>
      <c r="L638" s="2">
        <v>348.92164778343704</v>
      </c>
    </row>
    <row r="639" spans="1:12" x14ac:dyDescent="0.25">
      <c r="A639">
        <f t="shared" si="28"/>
        <v>637</v>
      </c>
      <c r="B639">
        <v>46.97</v>
      </c>
      <c r="C639" s="2">
        <v>49.154170533869234</v>
      </c>
      <c r="D639" s="45">
        <f>'Gen GROHW demand'!M641</f>
        <v>54.930996651097274</v>
      </c>
      <c r="E639" s="2">
        <v>237.69782072522904</v>
      </c>
      <c r="F639" s="24">
        <v>0.4607232023968042</v>
      </c>
      <c r="H639">
        <f t="shared" si="29"/>
        <v>637</v>
      </c>
      <c r="I639">
        <v>36.340000000000003</v>
      </c>
      <c r="J639" s="2">
        <v>49.154170533869234</v>
      </c>
      <c r="K639" s="24">
        <f t="shared" si="27"/>
        <v>2.2679491924310824</v>
      </c>
      <c r="L639" s="2">
        <v>237.69782072522904</v>
      </c>
    </row>
    <row r="640" spans="1:12" x14ac:dyDescent="0.25">
      <c r="A640">
        <f t="shared" si="28"/>
        <v>638</v>
      </c>
      <c r="B640">
        <v>43.25</v>
      </c>
      <c r="C640" s="2">
        <v>49.960693831330474</v>
      </c>
      <c r="D640" s="45">
        <f>'Gen GROHW demand'!M642</f>
        <v>59.1787420667319</v>
      </c>
      <c r="E640" s="2">
        <v>287.68648499680654</v>
      </c>
      <c r="F640" s="24">
        <v>0.45019544057927408</v>
      </c>
      <c r="H640">
        <f t="shared" si="29"/>
        <v>638</v>
      </c>
      <c r="I640">
        <v>29.96</v>
      </c>
      <c r="J640" s="2">
        <v>49.960693831330474</v>
      </c>
      <c r="K640" s="24">
        <f t="shared" si="27"/>
        <v>2.99999999999996</v>
      </c>
      <c r="L640" s="2">
        <v>287.68648499680654</v>
      </c>
    </row>
    <row r="641" spans="1:12" x14ac:dyDescent="0.25">
      <c r="A641">
        <f t="shared" si="28"/>
        <v>639</v>
      </c>
      <c r="B641">
        <v>41.25</v>
      </c>
      <c r="C641" s="2">
        <v>57.643738862239175</v>
      </c>
      <c r="D641" s="45">
        <f>'Gen GROHW demand'!M643</f>
        <v>29.843216387696089</v>
      </c>
      <c r="E641" s="2">
        <v>247.63128663117578</v>
      </c>
      <c r="F641" s="24">
        <v>0.457983510089366</v>
      </c>
      <c r="H641">
        <f t="shared" si="29"/>
        <v>639</v>
      </c>
      <c r="I641">
        <v>27.06</v>
      </c>
      <c r="J641" s="2">
        <v>57.643738862239175</v>
      </c>
      <c r="K641" s="24">
        <f t="shared" si="27"/>
        <v>3.9999999999999885</v>
      </c>
      <c r="L641" s="2">
        <v>247.63128663117578</v>
      </c>
    </row>
    <row r="642" spans="1:12" x14ac:dyDescent="0.25">
      <c r="A642">
        <f t="shared" si="28"/>
        <v>640</v>
      </c>
      <c r="B642">
        <v>40.67</v>
      </c>
      <c r="C642" s="2">
        <v>72.13046689252657</v>
      </c>
      <c r="D642" s="45">
        <f>'Gen GROHW demand'!M644</f>
        <v>53.93230424404382</v>
      </c>
      <c r="E642" s="2">
        <v>239.28986635338322</v>
      </c>
      <c r="F642" s="24">
        <v>0.46196501963847841</v>
      </c>
      <c r="H642">
        <f t="shared" si="29"/>
        <v>640</v>
      </c>
      <c r="I642">
        <v>27.44</v>
      </c>
      <c r="J642" s="2">
        <v>72.13046689252657</v>
      </c>
      <c r="K642" s="24">
        <f t="shared" si="27"/>
        <v>4.999999999999921</v>
      </c>
      <c r="L642" s="2">
        <v>239.28986635338322</v>
      </c>
    </row>
    <row r="643" spans="1:12" x14ac:dyDescent="0.25">
      <c r="A643">
        <f t="shared" si="28"/>
        <v>641</v>
      </c>
      <c r="B643">
        <v>41.26</v>
      </c>
      <c r="C643" s="2">
        <v>92.923679960321621</v>
      </c>
      <c r="D643" s="45">
        <f>'Gen GROHW demand'!M645</f>
        <v>39.713184920201869</v>
      </c>
      <c r="E643" s="2">
        <v>336.54649638892749</v>
      </c>
      <c r="F643" s="24">
        <v>0.45414585903360016</v>
      </c>
      <c r="H643">
        <f t="shared" si="29"/>
        <v>641</v>
      </c>
      <c r="I643">
        <v>26.87</v>
      </c>
      <c r="J643" s="2">
        <v>92.923679960321621</v>
      </c>
      <c r="K643" s="24">
        <f t="shared" si="27"/>
        <v>5.7320508075688483</v>
      </c>
      <c r="L643" s="2">
        <v>336.54649638892749</v>
      </c>
    </row>
    <row r="644" spans="1:12" x14ac:dyDescent="0.25">
      <c r="A644">
        <f t="shared" si="28"/>
        <v>642</v>
      </c>
      <c r="B644">
        <v>47.25</v>
      </c>
      <c r="C644" s="2">
        <v>147.51827925260326</v>
      </c>
      <c r="D644" s="45">
        <f>'Gen GROHW demand'!M646</f>
        <v>44.259616655596801</v>
      </c>
      <c r="E644" s="2">
        <v>399.62045634069784</v>
      </c>
      <c r="F644" s="24">
        <v>0.450030488640144</v>
      </c>
      <c r="H644">
        <f t="shared" si="29"/>
        <v>642</v>
      </c>
      <c r="I644">
        <v>33.9</v>
      </c>
      <c r="J644" s="2">
        <v>147.51827925260326</v>
      </c>
      <c r="K644" s="24">
        <f t="shared" ref="K644:K707" si="30">1*(4+2*SIN(-0.5*PI()+PI()/6*H644))</f>
        <v>6</v>
      </c>
      <c r="L644" s="2">
        <v>399.62045634069784</v>
      </c>
    </row>
    <row r="645" spans="1:12" x14ac:dyDescent="0.25">
      <c r="A645">
        <f t="shared" ref="A645:A708" si="31">A644+1</f>
        <v>643</v>
      </c>
      <c r="B645">
        <v>52.64</v>
      </c>
      <c r="C645" s="2">
        <v>155.21923660217232</v>
      </c>
      <c r="D645" s="45">
        <f>'Gen GROHW demand'!M647</f>
        <v>43.040684853045803</v>
      </c>
      <c r="E645" s="2">
        <v>410.8787404471268</v>
      </c>
      <c r="F645" s="24">
        <v>0.44526802408196836</v>
      </c>
      <c r="H645">
        <f t="shared" ref="H645:H708" si="32">H644+1</f>
        <v>643</v>
      </c>
      <c r="I645">
        <v>37.44</v>
      </c>
      <c r="J645" s="2">
        <v>155.21923660217232</v>
      </c>
      <c r="K645" s="24">
        <f t="shared" si="30"/>
        <v>5.7320508075689283</v>
      </c>
      <c r="L645" s="2">
        <v>410.8787404471268</v>
      </c>
    </row>
    <row r="646" spans="1:12" x14ac:dyDescent="0.25">
      <c r="A646">
        <f t="shared" si="31"/>
        <v>644</v>
      </c>
      <c r="B646">
        <v>52.96</v>
      </c>
      <c r="C646" s="2">
        <v>143.14840999007509</v>
      </c>
      <c r="D646" s="45">
        <f>'Gen GROHW demand'!M648</f>
        <v>26.346287092276537</v>
      </c>
      <c r="E646" s="2">
        <v>327.27446521874487</v>
      </c>
      <c r="F646" s="24">
        <v>0.43966685737487071</v>
      </c>
      <c r="H646">
        <f t="shared" si="32"/>
        <v>644</v>
      </c>
      <c r="I646">
        <v>29.96</v>
      </c>
      <c r="J646" s="2">
        <v>143.14840999007509</v>
      </c>
      <c r="K646" s="24">
        <f t="shared" si="30"/>
        <v>5.0000000000000586</v>
      </c>
      <c r="L646" s="2">
        <v>327.27446521874487</v>
      </c>
    </row>
    <row r="647" spans="1:12" x14ac:dyDescent="0.25">
      <c r="A647">
        <f t="shared" si="31"/>
        <v>645</v>
      </c>
      <c r="B647">
        <v>50.44</v>
      </c>
      <c r="C647" s="2">
        <v>116.42552082665941</v>
      </c>
      <c r="D647" s="45">
        <f>'Gen GROHW demand'!M649</f>
        <v>28.728703234230572</v>
      </c>
      <c r="E647" s="2">
        <v>319.35209062192342</v>
      </c>
      <c r="F647" s="24">
        <v>0.43622158490566026</v>
      </c>
      <c r="H647">
        <f t="shared" si="32"/>
        <v>645</v>
      </c>
      <c r="I647">
        <v>30</v>
      </c>
      <c r="J647" s="2">
        <v>116.42552082665941</v>
      </c>
      <c r="K647" s="24">
        <f t="shared" si="30"/>
        <v>4.0000000000000338</v>
      </c>
      <c r="L647" s="2">
        <v>319.35209062192342</v>
      </c>
    </row>
    <row r="648" spans="1:12" x14ac:dyDescent="0.25">
      <c r="A648">
        <f t="shared" si="31"/>
        <v>646</v>
      </c>
      <c r="B648">
        <v>47.78</v>
      </c>
      <c r="C648" s="2">
        <v>104.79627829358937</v>
      </c>
      <c r="D648" s="45">
        <f>'Gen GROHW demand'!M650</f>
        <v>31.97067267125178</v>
      </c>
      <c r="E648" s="2">
        <v>378.74310756164277</v>
      </c>
      <c r="F648" s="24">
        <v>0.43554718553393607</v>
      </c>
      <c r="H648">
        <f t="shared" si="32"/>
        <v>646</v>
      </c>
      <c r="I648">
        <v>24.96</v>
      </c>
      <c r="J648" s="2">
        <v>104.79627829358937</v>
      </c>
      <c r="K648" s="24">
        <f t="shared" si="30"/>
        <v>3.0000000000000977</v>
      </c>
      <c r="L648" s="2">
        <v>378.74310756164277</v>
      </c>
    </row>
    <row r="649" spans="1:12" x14ac:dyDescent="0.25">
      <c r="A649">
        <f t="shared" si="31"/>
        <v>647</v>
      </c>
      <c r="B649">
        <v>50.82</v>
      </c>
      <c r="C649" s="2">
        <v>74.258349221947242</v>
      </c>
      <c r="D649" s="45">
        <f>'Gen GROHW demand'!M651</f>
        <v>26.457323296422395</v>
      </c>
      <c r="E649" s="2">
        <v>360.52687119489212</v>
      </c>
      <c r="F649" s="24">
        <v>0.43374800274890468</v>
      </c>
      <c r="H649">
        <f t="shared" si="32"/>
        <v>647</v>
      </c>
      <c r="I649">
        <v>27.44</v>
      </c>
      <c r="J649" s="2">
        <v>74.258349221947242</v>
      </c>
      <c r="K649" s="24">
        <f t="shared" si="30"/>
        <v>2.2679491924311619</v>
      </c>
      <c r="L649" s="2">
        <v>360.52687119489212</v>
      </c>
    </row>
    <row r="650" spans="1:12" x14ac:dyDescent="0.25">
      <c r="A650">
        <f t="shared" si="31"/>
        <v>648</v>
      </c>
      <c r="B650">
        <v>44.85</v>
      </c>
      <c r="C650" s="2">
        <v>37.916793502766588</v>
      </c>
      <c r="D650" s="45">
        <f>'Gen GROHW demand'!M652</f>
        <v>38.618757547755571</v>
      </c>
      <c r="E650" s="2">
        <v>302.13151326239756</v>
      </c>
      <c r="F650" s="24">
        <v>0.43271300594890943</v>
      </c>
      <c r="H650">
        <f t="shared" si="32"/>
        <v>648</v>
      </c>
      <c r="I650">
        <v>27.44</v>
      </c>
      <c r="J650" s="2">
        <v>37.916793502766588</v>
      </c>
      <c r="K650" s="24">
        <f t="shared" si="30"/>
        <v>2</v>
      </c>
      <c r="L650" s="2">
        <v>302.13151326239756</v>
      </c>
    </row>
    <row r="651" spans="1:12" x14ac:dyDescent="0.25">
      <c r="A651">
        <f t="shared" si="31"/>
        <v>649</v>
      </c>
      <c r="B651">
        <v>49.39</v>
      </c>
      <c r="C651" s="2">
        <v>33.927892413907578</v>
      </c>
      <c r="D651" s="45">
        <f>'Gen GROHW demand'!M653</f>
        <v>31.033449412874056</v>
      </c>
      <c r="E651" s="2">
        <v>305.24749116194852</v>
      </c>
      <c r="F651" s="24">
        <v>0.4427017111260555</v>
      </c>
      <c r="H651">
        <f t="shared" si="32"/>
        <v>649</v>
      </c>
      <c r="I651">
        <v>21</v>
      </c>
      <c r="J651" s="2">
        <v>33.927892413907578</v>
      </c>
      <c r="K651" s="24">
        <f t="shared" si="30"/>
        <v>2.2679491924311179</v>
      </c>
      <c r="L651" s="2">
        <v>305.24749116194852</v>
      </c>
    </row>
    <row r="652" spans="1:12" x14ac:dyDescent="0.25">
      <c r="A652">
        <f t="shared" si="31"/>
        <v>650</v>
      </c>
      <c r="B652">
        <v>40.97</v>
      </c>
      <c r="C652" s="2">
        <v>32.454101606671465</v>
      </c>
      <c r="D652" s="45">
        <f>'Gen GROHW demand'!M654</f>
        <v>35.248641269142468</v>
      </c>
      <c r="E652" s="2">
        <v>278.23922175479663</v>
      </c>
      <c r="F652" s="24">
        <v>0.45147244737302467</v>
      </c>
      <c r="H652">
        <f t="shared" si="32"/>
        <v>650</v>
      </c>
      <c r="I652">
        <v>22.79</v>
      </c>
      <c r="J652" s="2">
        <v>32.454101606671465</v>
      </c>
      <c r="K652" s="24">
        <f t="shared" si="30"/>
        <v>2.9999999999999227</v>
      </c>
      <c r="L652" s="2">
        <v>278.23922175479663</v>
      </c>
    </row>
    <row r="653" spans="1:12" x14ac:dyDescent="0.25">
      <c r="A653">
        <f t="shared" si="31"/>
        <v>651</v>
      </c>
      <c r="B653">
        <v>40.42</v>
      </c>
      <c r="C653" s="2">
        <v>30.918235812898864</v>
      </c>
      <c r="D653" s="45">
        <f>'Gen GROHW demand'!M655</f>
        <v>27.121012558072902</v>
      </c>
      <c r="E653" s="2">
        <v>347.16476185161571</v>
      </c>
      <c r="F653" s="24">
        <v>0.43398932615830393</v>
      </c>
      <c r="H653">
        <f t="shared" si="32"/>
        <v>651</v>
      </c>
      <c r="I653">
        <v>20.079999999999998</v>
      </c>
      <c r="J653" s="2">
        <v>30.918235812898864</v>
      </c>
      <c r="K653" s="24">
        <f t="shared" si="30"/>
        <v>3.9999999999999449</v>
      </c>
      <c r="L653" s="2">
        <v>347.16476185161571</v>
      </c>
    </row>
    <row r="654" spans="1:12" x14ac:dyDescent="0.25">
      <c r="A654">
        <f t="shared" si="31"/>
        <v>652</v>
      </c>
      <c r="B654">
        <v>37.799999999999997</v>
      </c>
      <c r="C654" s="2">
        <v>29.556462858009695</v>
      </c>
      <c r="D654" s="45">
        <f>'Gen GROHW demand'!M656</f>
        <v>29.308243956960112</v>
      </c>
      <c r="E654" s="2">
        <v>363.29208547842029</v>
      </c>
      <c r="F654" s="24">
        <v>0.42257561490870682</v>
      </c>
      <c r="H654">
        <f t="shared" si="32"/>
        <v>652</v>
      </c>
      <c r="I654">
        <v>14.69</v>
      </c>
      <c r="J654" s="2">
        <v>29.556462858009695</v>
      </c>
      <c r="K654" s="24">
        <f t="shared" si="30"/>
        <v>4.9999999999999822</v>
      </c>
      <c r="L654" s="2">
        <v>363.29208547842029</v>
      </c>
    </row>
    <row r="655" spans="1:12" x14ac:dyDescent="0.25">
      <c r="A655">
        <f t="shared" si="31"/>
        <v>653</v>
      </c>
      <c r="B655">
        <v>38.090000000000003</v>
      </c>
      <c r="C655" s="2">
        <v>28.692281614627596</v>
      </c>
      <c r="D655" s="45">
        <f>'Gen GROHW demand'!M657</f>
        <v>28.628519688489611</v>
      </c>
      <c r="E655" s="2">
        <v>406.02028943203942</v>
      </c>
      <c r="F655" s="24">
        <v>0.41665978223297617</v>
      </c>
      <c r="H655">
        <f t="shared" si="32"/>
        <v>653</v>
      </c>
      <c r="I655">
        <v>13.3</v>
      </c>
      <c r="J655" s="2">
        <v>28.692281614627596</v>
      </c>
      <c r="K655" s="24">
        <f t="shared" si="30"/>
        <v>5.732050807568827</v>
      </c>
      <c r="L655" s="2">
        <v>406.02028943203942</v>
      </c>
    </row>
    <row r="656" spans="1:12" x14ac:dyDescent="0.25">
      <c r="A656">
        <f t="shared" si="31"/>
        <v>654</v>
      </c>
      <c r="B656">
        <v>41.83</v>
      </c>
      <c r="C656" s="2">
        <v>27.874169781016292</v>
      </c>
      <c r="D656" s="45">
        <f>'Gen GROHW demand'!M658</f>
        <v>225.79369180145704</v>
      </c>
      <c r="E656" s="2">
        <v>411.74480757764803</v>
      </c>
      <c r="F656" s="24">
        <v>0.42183178978584801</v>
      </c>
      <c r="H656">
        <f t="shared" si="32"/>
        <v>654</v>
      </c>
      <c r="I656">
        <v>17.39</v>
      </c>
      <c r="J656" s="2">
        <v>27.874169781016292</v>
      </c>
      <c r="K656" s="24">
        <f t="shared" si="30"/>
        <v>6</v>
      </c>
      <c r="L656" s="2">
        <v>411.74480757764803</v>
      </c>
    </row>
    <row r="657" spans="1:12" x14ac:dyDescent="0.25">
      <c r="A657">
        <f t="shared" si="31"/>
        <v>655</v>
      </c>
      <c r="B657">
        <v>53.09</v>
      </c>
      <c r="C657" s="2">
        <v>27.428289267929713</v>
      </c>
      <c r="D657" s="45">
        <f>'Gen GROHW demand'!M659</f>
        <v>24.734462868179993</v>
      </c>
      <c r="E657" s="2">
        <v>478.71771027935853</v>
      </c>
      <c r="F657" s="24">
        <v>0.43163547502000688</v>
      </c>
      <c r="H657">
        <f t="shared" si="32"/>
        <v>655</v>
      </c>
      <c r="I657">
        <v>23.41</v>
      </c>
      <c r="J657" s="2">
        <v>27.428289267929713</v>
      </c>
      <c r="K657" s="24">
        <f t="shared" si="30"/>
        <v>5.7320508075688927</v>
      </c>
      <c r="L657" s="2">
        <v>478.71771027935853</v>
      </c>
    </row>
    <row r="658" spans="1:12" x14ac:dyDescent="0.25">
      <c r="A658">
        <f t="shared" si="31"/>
        <v>656</v>
      </c>
      <c r="B658">
        <v>64.040000000000006</v>
      </c>
      <c r="C658" s="2">
        <v>30.519798789800408</v>
      </c>
      <c r="D658" s="45">
        <f>'Gen GROHW demand'!M660</f>
        <v>44.193337199998503</v>
      </c>
      <c r="E658" s="2">
        <v>458.10707542828567</v>
      </c>
      <c r="F658" s="24">
        <v>0.44165567712832315</v>
      </c>
      <c r="H658">
        <f t="shared" si="32"/>
        <v>656</v>
      </c>
      <c r="I658">
        <v>34.11</v>
      </c>
      <c r="J658" s="2">
        <v>30.519798789800408</v>
      </c>
      <c r="K658" s="24">
        <f t="shared" si="30"/>
        <v>5.0000000000000959</v>
      </c>
      <c r="L658" s="2">
        <v>458.10707542828567</v>
      </c>
    </row>
    <row r="659" spans="1:12" x14ac:dyDescent="0.25">
      <c r="A659">
        <f t="shared" si="31"/>
        <v>657</v>
      </c>
      <c r="B659">
        <v>64.650000000000006</v>
      </c>
      <c r="C659" s="2">
        <v>53.291158778230191</v>
      </c>
      <c r="D659" s="45">
        <f>'Gen GROHW demand'!M661</f>
        <v>38.268187524718506</v>
      </c>
      <c r="E659" s="2">
        <v>394.0106013472228</v>
      </c>
      <c r="F659" s="24">
        <v>0.44881003693641441</v>
      </c>
      <c r="H659">
        <f t="shared" si="32"/>
        <v>657</v>
      </c>
      <c r="I659">
        <v>31.2</v>
      </c>
      <c r="J659" s="2">
        <v>53.291158778230191</v>
      </c>
      <c r="K659" s="24">
        <f t="shared" si="30"/>
        <v>4.0000000000000764</v>
      </c>
      <c r="L659" s="2">
        <v>394.0106013472228</v>
      </c>
    </row>
    <row r="660" spans="1:12" x14ac:dyDescent="0.25">
      <c r="A660">
        <f t="shared" si="31"/>
        <v>658</v>
      </c>
      <c r="B660">
        <v>59.92</v>
      </c>
      <c r="C660" s="2">
        <v>67.775574812860995</v>
      </c>
      <c r="D660" s="45">
        <f>'Gen GROHW demand'!M662</f>
        <v>41.38740532834732</v>
      </c>
      <c r="E660" s="2">
        <v>410.7321909799868</v>
      </c>
      <c r="F660" s="24">
        <v>0.45204174573055023</v>
      </c>
      <c r="H660">
        <f t="shared" si="32"/>
        <v>658</v>
      </c>
      <c r="I660">
        <v>32</v>
      </c>
      <c r="J660" s="2">
        <v>67.775574812860995</v>
      </c>
      <c r="K660" s="24">
        <f t="shared" si="30"/>
        <v>3.0000000000000364</v>
      </c>
      <c r="L660" s="2">
        <v>410.7321909799868</v>
      </c>
    </row>
    <row r="661" spans="1:12" x14ac:dyDescent="0.25">
      <c r="A661">
        <f t="shared" si="31"/>
        <v>659</v>
      </c>
      <c r="B661">
        <v>53.43</v>
      </c>
      <c r="C661" s="2">
        <v>71.795178357061886</v>
      </c>
      <c r="D661" s="45">
        <f>'Gen GROHW demand'!M663</f>
        <v>41.647499850242731</v>
      </c>
      <c r="E661" s="2">
        <v>393.00745505593977</v>
      </c>
      <c r="F661" s="24">
        <v>0.45275586580475247</v>
      </c>
      <c r="H661">
        <f t="shared" si="32"/>
        <v>659</v>
      </c>
      <c r="I661">
        <v>29.94</v>
      </c>
      <c r="J661" s="2">
        <v>71.795178357061886</v>
      </c>
      <c r="K661" s="24">
        <f t="shared" si="30"/>
        <v>2.2679491924311836</v>
      </c>
      <c r="L661" s="2">
        <v>393.00745505593977</v>
      </c>
    </row>
    <row r="662" spans="1:12" x14ac:dyDescent="0.25">
      <c r="A662">
        <f t="shared" si="31"/>
        <v>660</v>
      </c>
      <c r="B662">
        <v>55.78</v>
      </c>
      <c r="C662" s="2">
        <v>73.700294561111548</v>
      </c>
      <c r="D662" s="45">
        <f>'Gen GROHW demand'!M664</f>
        <v>46.725493710419229</v>
      </c>
      <c r="E662" s="2">
        <v>295.21044401895477</v>
      </c>
      <c r="F662" s="24">
        <v>0.45084892398992926</v>
      </c>
      <c r="H662">
        <f t="shared" si="32"/>
        <v>660</v>
      </c>
      <c r="I662">
        <v>26.22</v>
      </c>
      <c r="J662" s="2">
        <v>73.700294561111548</v>
      </c>
      <c r="K662" s="24">
        <f t="shared" si="30"/>
        <v>2</v>
      </c>
      <c r="L662" s="2">
        <v>295.21044401895477</v>
      </c>
    </row>
    <row r="663" spans="1:12" x14ac:dyDescent="0.25">
      <c r="A663">
        <f t="shared" si="31"/>
        <v>661</v>
      </c>
      <c r="B663">
        <v>53.79</v>
      </c>
      <c r="C663" s="2">
        <v>76.256483608066304</v>
      </c>
      <c r="D663" s="45">
        <f>'Gen GROHW demand'!M665</f>
        <v>37.824919286590585</v>
      </c>
      <c r="E663" s="2">
        <v>290.8493705569428</v>
      </c>
      <c r="F663" s="24">
        <v>0.45272586790533864</v>
      </c>
      <c r="H663">
        <f t="shared" si="32"/>
        <v>661</v>
      </c>
      <c r="I663">
        <v>24.44</v>
      </c>
      <c r="J663" s="2">
        <v>76.256483608066304</v>
      </c>
      <c r="K663" s="24">
        <f t="shared" si="30"/>
        <v>2.2679491924310962</v>
      </c>
      <c r="L663" s="2">
        <v>290.8493705569428</v>
      </c>
    </row>
    <row r="664" spans="1:12" x14ac:dyDescent="0.25">
      <c r="A664">
        <f t="shared" si="31"/>
        <v>662</v>
      </c>
      <c r="B664">
        <v>50</v>
      </c>
      <c r="C664" s="2">
        <v>72.109958868914177</v>
      </c>
      <c r="D664" s="45">
        <f>'Gen GROHW demand'!M666</f>
        <v>52.260998552867662</v>
      </c>
      <c r="E664" s="2">
        <v>290.26888139368498</v>
      </c>
      <c r="F664" s="24">
        <v>0.45543433255917681</v>
      </c>
      <c r="H664">
        <f t="shared" si="32"/>
        <v>662</v>
      </c>
      <c r="I664">
        <v>26.2</v>
      </c>
      <c r="J664" s="2">
        <v>72.109958868914177</v>
      </c>
      <c r="K664" s="24">
        <f t="shared" si="30"/>
        <v>2.999999999999984</v>
      </c>
      <c r="L664" s="2">
        <v>290.26888139368498</v>
      </c>
    </row>
    <row r="665" spans="1:12" x14ac:dyDescent="0.25">
      <c r="A665">
        <f t="shared" si="31"/>
        <v>663</v>
      </c>
      <c r="B665">
        <v>48.96</v>
      </c>
      <c r="C665" s="2">
        <v>68.905356571042958</v>
      </c>
      <c r="D665" s="45">
        <f>'Gen GROHW demand'!M667</f>
        <v>37.580076653921985</v>
      </c>
      <c r="E665" s="2">
        <v>359.03886550369663</v>
      </c>
      <c r="F665" s="24">
        <v>0.45777859978906876</v>
      </c>
      <c r="H665">
        <f t="shared" si="32"/>
        <v>663</v>
      </c>
      <c r="I665">
        <v>27.16</v>
      </c>
      <c r="J665" s="2">
        <v>68.905356571042958</v>
      </c>
      <c r="K665" s="24">
        <f t="shared" si="30"/>
        <v>3.9999999999999019</v>
      </c>
      <c r="L665" s="2">
        <v>359.03886550369663</v>
      </c>
    </row>
    <row r="666" spans="1:12" x14ac:dyDescent="0.25">
      <c r="A666">
        <f t="shared" si="31"/>
        <v>664</v>
      </c>
      <c r="B666">
        <v>47.4</v>
      </c>
      <c r="C666" s="2">
        <v>74.742662594049378</v>
      </c>
      <c r="D666" s="45">
        <f>'Gen GROHW demand'!M668</f>
        <v>237.1251970775688</v>
      </c>
      <c r="E666" s="2">
        <v>301.96064286222997</v>
      </c>
      <c r="F666" s="24">
        <v>0.46328489121611949</v>
      </c>
      <c r="H666">
        <f t="shared" si="32"/>
        <v>664</v>
      </c>
      <c r="I666">
        <v>31.02</v>
      </c>
      <c r="J666" s="2">
        <v>74.742662594049378</v>
      </c>
      <c r="K666" s="24">
        <f t="shared" si="30"/>
        <v>4.9999999999999449</v>
      </c>
      <c r="L666" s="2">
        <v>301.96064286222997</v>
      </c>
    </row>
    <row r="667" spans="1:12" x14ac:dyDescent="0.25">
      <c r="A667">
        <f t="shared" si="31"/>
        <v>665</v>
      </c>
      <c r="B667">
        <v>51.74</v>
      </c>
      <c r="C667" s="2">
        <v>80.329019403064038</v>
      </c>
      <c r="D667" s="45">
        <f>'Gen GROHW demand'!M669</f>
        <v>25.513457650137376</v>
      </c>
      <c r="E667" s="2">
        <v>367.51733156063148</v>
      </c>
      <c r="F667" s="24">
        <v>0.46550538724806689</v>
      </c>
      <c r="H667">
        <f t="shared" si="32"/>
        <v>665</v>
      </c>
      <c r="I667">
        <v>33.58</v>
      </c>
      <c r="J667" s="2">
        <v>80.329019403064038</v>
      </c>
      <c r="K667" s="24">
        <f t="shared" si="30"/>
        <v>5.7320508075688625</v>
      </c>
      <c r="L667" s="2">
        <v>367.51733156063148</v>
      </c>
    </row>
    <row r="668" spans="1:12" x14ac:dyDescent="0.25">
      <c r="A668">
        <f t="shared" si="31"/>
        <v>666</v>
      </c>
      <c r="B668">
        <v>62</v>
      </c>
      <c r="C668" s="2">
        <v>134.79349089151663</v>
      </c>
      <c r="D668" s="45">
        <f>'Gen GROHW demand'!M670</f>
        <v>35.07690027879439</v>
      </c>
      <c r="E668" s="2">
        <v>414.18471180843738</v>
      </c>
      <c r="F668" s="24">
        <v>0.4651091909842871</v>
      </c>
      <c r="H668">
        <f t="shared" si="32"/>
        <v>666</v>
      </c>
      <c r="I668">
        <v>39.049999999999997</v>
      </c>
      <c r="J668" s="2">
        <v>134.79349089151663</v>
      </c>
      <c r="K668" s="24">
        <f t="shared" si="30"/>
        <v>6</v>
      </c>
      <c r="L668" s="2">
        <v>414.18471180843738</v>
      </c>
    </row>
    <row r="669" spans="1:12" x14ac:dyDescent="0.25">
      <c r="A669">
        <f t="shared" si="31"/>
        <v>667</v>
      </c>
      <c r="B669">
        <v>59.9</v>
      </c>
      <c r="C669" s="2">
        <v>146.55881554078934</v>
      </c>
      <c r="D669" s="45">
        <f>'Gen GROHW demand'!M671</f>
        <v>35.131367932472962</v>
      </c>
      <c r="E669" s="2">
        <v>434.21307090051732</v>
      </c>
      <c r="F669" s="24">
        <v>0.46033596994265363</v>
      </c>
      <c r="H669">
        <f t="shared" si="32"/>
        <v>667</v>
      </c>
      <c r="I669">
        <v>42.44</v>
      </c>
      <c r="J669" s="2">
        <v>146.55881554078934</v>
      </c>
      <c r="K669" s="24">
        <f t="shared" si="30"/>
        <v>5.7320508075689141</v>
      </c>
      <c r="L669" s="2">
        <v>434.21307090051732</v>
      </c>
    </row>
    <row r="670" spans="1:12" x14ac:dyDescent="0.25">
      <c r="A670">
        <f t="shared" si="31"/>
        <v>668</v>
      </c>
      <c r="B670">
        <v>53.85</v>
      </c>
      <c r="C670" s="2">
        <v>149.36380476804797</v>
      </c>
      <c r="D670" s="45">
        <f>'Gen GROHW demand'!M672</f>
        <v>36.108173063336125</v>
      </c>
      <c r="E670" s="2">
        <v>379.21144487965802</v>
      </c>
      <c r="F670" s="24">
        <v>0.47022635414553454</v>
      </c>
      <c r="H670">
        <f t="shared" si="32"/>
        <v>668</v>
      </c>
      <c r="I670">
        <v>35.81</v>
      </c>
      <c r="J670" s="2">
        <v>149.36380476804797</v>
      </c>
      <c r="K670" s="24">
        <f t="shared" si="30"/>
        <v>5.0000000000000346</v>
      </c>
      <c r="L670" s="2">
        <v>379.21144487965802</v>
      </c>
    </row>
    <row r="671" spans="1:12" x14ac:dyDescent="0.25">
      <c r="A671">
        <f t="shared" si="31"/>
        <v>669</v>
      </c>
      <c r="B671">
        <v>49.9</v>
      </c>
      <c r="C671" s="2">
        <v>115.22814774436239</v>
      </c>
      <c r="D671" s="45">
        <f>'Gen GROHW demand'!M673</f>
        <v>34.397697452779155</v>
      </c>
      <c r="E671" s="2">
        <v>403.4238014964364</v>
      </c>
      <c r="F671" s="24">
        <v>0.47332189271915304</v>
      </c>
      <c r="H671">
        <f t="shared" si="32"/>
        <v>669</v>
      </c>
      <c r="I671">
        <v>29.96</v>
      </c>
      <c r="J671" s="2">
        <v>115.22814774436239</v>
      </c>
      <c r="K671" s="24">
        <f t="shared" si="30"/>
        <v>4.0000000000001199</v>
      </c>
      <c r="L671" s="2">
        <v>403.4238014964364</v>
      </c>
    </row>
    <row r="672" spans="1:12" x14ac:dyDescent="0.25">
      <c r="A672">
        <f t="shared" si="31"/>
        <v>670</v>
      </c>
      <c r="B672">
        <v>50.35</v>
      </c>
      <c r="C672" s="2">
        <v>101.32660022141749</v>
      </c>
      <c r="D672" s="45">
        <f>'Gen GROHW demand'!M674</f>
        <v>29.105579484621089</v>
      </c>
      <c r="E672" s="2">
        <v>324.5435464268283</v>
      </c>
      <c r="F672" s="24">
        <v>0.48494154321645533</v>
      </c>
      <c r="H672">
        <f t="shared" si="32"/>
        <v>670</v>
      </c>
      <c r="I672">
        <v>27.42</v>
      </c>
      <c r="J672" s="2">
        <v>101.32660022141749</v>
      </c>
      <c r="K672" s="24">
        <f t="shared" si="30"/>
        <v>3.0000000000000737</v>
      </c>
      <c r="L672" s="2">
        <v>324.5435464268283</v>
      </c>
    </row>
    <row r="673" spans="1:12" x14ac:dyDescent="0.25">
      <c r="A673">
        <f t="shared" si="31"/>
        <v>671</v>
      </c>
      <c r="B673">
        <v>46.36</v>
      </c>
      <c r="C673" s="2">
        <v>88.754950515527639</v>
      </c>
      <c r="D673" s="45">
        <f>'Gen GROHW demand'!M675</f>
        <v>28.464235535753105</v>
      </c>
      <c r="E673" s="2">
        <v>364.70388488511315</v>
      </c>
      <c r="F673" s="24">
        <v>0.49628114164822029</v>
      </c>
      <c r="H673">
        <f t="shared" si="32"/>
        <v>671</v>
      </c>
      <c r="I673">
        <v>25</v>
      </c>
      <c r="J673" s="2">
        <v>88.754950515527639</v>
      </c>
      <c r="K673" s="24">
        <f t="shared" si="30"/>
        <v>2.2679491924311481</v>
      </c>
      <c r="L673" s="2">
        <v>364.70388488511315</v>
      </c>
    </row>
    <row r="674" spans="1:12" x14ac:dyDescent="0.25">
      <c r="A674">
        <f t="shared" si="31"/>
        <v>672</v>
      </c>
      <c r="B674">
        <v>44.9</v>
      </c>
      <c r="C674" s="2">
        <v>39.904227926312032</v>
      </c>
      <c r="D674" s="45">
        <f>'Gen GROHW demand'!M676</f>
        <v>34.733525538850323</v>
      </c>
      <c r="E674" s="2">
        <v>284.37341375494498</v>
      </c>
      <c r="F674" s="24">
        <v>0.49385433482497593</v>
      </c>
      <c r="H674">
        <f t="shared" si="32"/>
        <v>672</v>
      </c>
      <c r="I674">
        <v>20.79</v>
      </c>
      <c r="J674" s="2">
        <v>39.904227926312032</v>
      </c>
      <c r="K674" s="24">
        <f t="shared" si="30"/>
        <v>2</v>
      </c>
      <c r="L674" s="2">
        <v>284.37341375494498</v>
      </c>
    </row>
    <row r="675" spans="1:12" x14ac:dyDescent="0.25">
      <c r="A675">
        <f t="shared" si="31"/>
        <v>673</v>
      </c>
      <c r="B675">
        <v>47.6</v>
      </c>
      <c r="C675" s="2">
        <v>35.225191815565765</v>
      </c>
      <c r="D675" s="45">
        <f>'Gen GROHW demand'!M677</f>
        <v>26.920559652587404</v>
      </c>
      <c r="E675" s="2">
        <v>345.8250440589249</v>
      </c>
      <c r="F675" s="24">
        <v>0.49788857663842095</v>
      </c>
      <c r="H675">
        <f t="shared" si="32"/>
        <v>673</v>
      </c>
      <c r="I675">
        <v>21.1</v>
      </c>
      <c r="J675" s="2">
        <v>35.225191815565765</v>
      </c>
      <c r="K675" s="24">
        <f t="shared" si="30"/>
        <v>2.2679491924310744</v>
      </c>
      <c r="L675" s="2">
        <v>345.8250440589249</v>
      </c>
    </row>
    <row r="676" spans="1:12" x14ac:dyDescent="0.25">
      <c r="A676">
        <f t="shared" si="31"/>
        <v>674</v>
      </c>
      <c r="B676">
        <v>48.66</v>
      </c>
      <c r="C676" s="2">
        <v>33.255751119787412</v>
      </c>
      <c r="D676" s="45">
        <f>'Gen GROHW demand'!M678</f>
        <v>30.478242938815416</v>
      </c>
      <c r="E676" s="2">
        <v>307.94500385536145</v>
      </c>
      <c r="F676" s="24">
        <v>0.51220668324724183</v>
      </c>
      <c r="H676">
        <f t="shared" si="32"/>
        <v>674</v>
      </c>
      <c r="I676">
        <v>19.53</v>
      </c>
      <c r="J676" s="2">
        <v>33.255751119787412</v>
      </c>
      <c r="K676" s="24">
        <f t="shared" si="30"/>
        <v>2.9999999999999467</v>
      </c>
      <c r="L676" s="2">
        <v>307.94500385536145</v>
      </c>
    </row>
    <row r="677" spans="1:12" x14ac:dyDescent="0.25">
      <c r="A677">
        <f t="shared" si="31"/>
        <v>675</v>
      </c>
      <c r="B677">
        <v>48.09</v>
      </c>
      <c r="C677" s="2">
        <v>31.521856081117974</v>
      </c>
      <c r="D677" s="45">
        <f>'Gen GROHW demand'!M679</f>
        <v>28.349370333598866</v>
      </c>
      <c r="E677" s="2">
        <v>291.96652930983265</v>
      </c>
      <c r="F677" s="24">
        <v>0.51450165738674514</v>
      </c>
      <c r="H677">
        <f t="shared" si="32"/>
        <v>675</v>
      </c>
      <c r="I677">
        <v>19.059999999999999</v>
      </c>
      <c r="J677" s="2">
        <v>31.521856081117974</v>
      </c>
      <c r="K677" s="24">
        <f t="shared" si="30"/>
        <v>3.9999999999999725</v>
      </c>
      <c r="L677" s="2">
        <v>291.96652930983265</v>
      </c>
    </row>
    <row r="678" spans="1:12" x14ac:dyDescent="0.25">
      <c r="A678">
        <f t="shared" si="31"/>
        <v>676</v>
      </c>
      <c r="B678">
        <v>45.22</v>
      </c>
      <c r="C678" s="2">
        <v>30.032794150572691</v>
      </c>
      <c r="D678" s="45">
        <f>'Gen GROHW demand'!M680</f>
        <v>30.19156033538675</v>
      </c>
      <c r="E678" s="2">
        <v>359.44765347131312</v>
      </c>
      <c r="F678" s="24">
        <v>0.52075970495164225</v>
      </c>
      <c r="H678">
        <f t="shared" si="32"/>
        <v>676</v>
      </c>
      <c r="I678">
        <v>18.079999999999998</v>
      </c>
      <c r="J678" s="2">
        <v>30.032794150572691</v>
      </c>
      <c r="K678" s="24">
        <f t="shared" si="30"/>
        <v>4.9999999999999076</v>
      </c>
      <c r="L678" s="2">
        <v>359.44765347131312</v>
      </c>
    </row>
    <row r="679" spans="1:12" x14ac:dyDescent="0.25">
      <c r="A679">
        <f t="shared" si="31"/>
        <v>677</v>
      </c>
      <c r="B679">
        <v>45.97</v>
      </c>
      <c r="C679" s="2">
        <v>28.925199833609341</v>
      </c>
      <c r="D679" s="45">
        <f>'Gen GROHW demand'!M681</f>
        <v>28.629286859213234</v>
      </c>
      <c r="E679" s="2">
        <v>443.11962107236303</v>
      </c>
      <c r="F679" s="24">
        <v>0.50991437389770722</v>
      </c>
      <c r="H679">
        <f t="shared" si="32"/>
        <v>677</v>
      </c>
      <c r="I679">
        <v>16.14</v>
      </c>
      <c r="J679" s="2">
        <v>28.925199833609341</v>
      </c>
      <c r="K679" s="24">
        <f t="shared" si="30"/>
        <v>5.7320508075688412</v>
      </c>
      <c r="L679" s="2">
        <v>443.11962107236303</v>
      </c>
    </row>
    <row r="680" spans="1:12" x14ac:dyDescent="0.25">
      <c r="A680">
        <f t="shared" si="31"/>
        <v>678</v>
      </c>
      <c r="B680">
        <v>47.4</v>
      </c>
      <c r="C680" s="2">
        <v>28.321259247368868</v>
      </c>
      <c r="D680" s="45">
        <f>'Gen GROHW demand'!M682</f>
        <v>32.976455979221093</v>
      </c>
      <c r="E680" s="2">
        <v>397.73468407518459</v>
      </c>
      <c r="F680" s="24">
        <v>0.49682819070060324</v>
      </c>
      <c r="H680">
        <f t="shared" si="32"/>
        <v>678</v>
      </c>
      <c r="I680">
        <v>19.63</v>
      </c>
      <c r="J680" s="2">
        <v>28.321259247368868</v>
      </c>
      <c r="K680" s="24">
        <f t="shared" si="30"/>
        <v>6</v>
      </c>
      <c r="L680" s="2">
        <v>397.73468407518459</v>
      </c>
    </row>
    <row r="681" spans="1:12" x14ac:dyDescent="0.25">
      <c r="A681">
        <f t="shared" si="31"/>
        <v>679</v>
      </c>
      <c r="B681">
        <v>55.93</v>
      </c>
      <c r="C681" s="2">
        <v>27.953706828281366</v>
      </c>
      <c r="D681" s="45">
        <f>'Gen GROHW demand'!M683</f>
        <v>24.277209269520945</v>
      </c>
      <c r="E681" s="2">
        <v>462.58822292371451</v>
      </c>
      <c r="F681" s="24">
        <v>0.49041596120082742</v>
      </c>
      <c r="H681">
        <f t="shared" si="32"/>
        <v>679</v>
      </c>
      <c r="I681">
        <v>26</v>
      </c>
      <c r="J681" s="2">
        <v>27.953706828281366</v>
      </c>
      <c r="K681" s="24">
        <f t="shared" si="30"/>
        <v>5.7320508075689363</v>
      </c>
      <c r="L681" s="2">
        <v>462.58822292371451</v>
      </c>
    </row>
    <row r="682" spans="1:12" x14ac:dyDescent="0.25">
      <c r="A682">
        <f t="shared" si="31"/>
        <v>680</v>
      </c>
      <c r="B682">
        <v>65.78</v>
      </c>
      <c r="C682" s="2">
        <v>31.184697236434921</v>
      </c>
      <c r="D682" s="45">
        <f>'Gen GROHW demand'!M684</f>
        <v>36.146848472795213</v>
      </c>
      <c r="E682" s="2">
        <v>481.46909986188547</v>
      </c>
      <c r="F682" s="24">
        <v>0.48587922032718411</v>
      </c>
      <c r="H682">
        <f t="shared" si="32"/>
        <v>680</v>
      </c>
      <c r="I682">
        <v>34.909999999999997</v>
      </c>
      <c r="J682" s="2">
        <v>31.184697236434921</v>
      </c>
      <c r="K682" s="24">
        <f t="shared" si="30"/>
        <v>5.0000000000000719</v>
      </c>
      <c r="L682" s="2">
        <v>481.46909986188547</v>
      </c>
    </row>
    <row r="683" spans="1:12" x14ac:dyDescent="0.25">
      <c r="A683">
        <f t="shared" si="31"/>
        <v>681</v>
      </c>
      <c r="B683">
        <v>72.98</v>
      </c>
      <c r="C683" s="2">
        <v>53.306962420114957</v>
      </c>
      <c r="D683" s="45">
        <f>'Gen GROHW demand'!M685</f>
        <v>34.010651247637149</v>
      </c>
      <c r="E683" s="2">
        <v>444.70014136288194</v>
      </c>
      <c r="F683" s="24">
        <v>0.48689670535440438</v>
      </c>
      <c r="H683">
        <f t="shared" si="32"/>
        <v>681</v>
      </c>
      <c r="I683">
        <v>36.07</v>
      </c>
      <c r="J683" s="2">
        <v>53.306962420114957</v>
      </c>
      <c r="K683" s="24">
        <f t="shared" si="30"/>
        <v>4.0000000000000488</v>
      </c>
      <c r="L683" s="2">
        <v>444.70014136288194</v>
      </c>
    </row>
    <row r="684" spans="1:12" x14ac:dyDescent="0.25">
      <c r="A684">
        <f t="shared" si="31"/>
        <v>682</v>
      </c>
      <c r="B684">
        <v>72.58</v>
      </c>
      <c r="C684" s="2">
        <v>69.869798438432014</v>
      </c>
      <c r="D684" s="45">
        <f>'Gen GROHW demand'!M686</f>
        <v>42.837708024458635</v>
      </c>
      <c r="E684" s="2">
        <v>427.43054737837986</v>
      </c>
      <c r="F684" s="24">
        <v>0.48689164828842646</v>
      </c>
      <c r="H684">
        <f t="shared" si="32"/>
        <v>682</v>
      </c>
      <c r="I684">
        <v>35.1</v>
      </c>
      <c r="J684" s="2">
        <v>69.869798438432014</v>
      </c>
      <c r="K684" s="24">
        <f t="shared" si="30"/>
        <v>3.0000000000000129</v>
      </c>
      <c r="L684" s="2">
        <v>427.43054737837986</v>
      </c>
    </row>
    <row r="685" spans="1:12" x14ac:dyDescent="0.25">
      <c r="A685">
        <f t="shared" si="31"/>
        <v>683</v>
      </c>
      <c r="B685">
        <v>71.36</v>
      </c>
      <c r="C685" s="2">
        <v>75.373135617904566</v>
      </c>
      <c r="D685" s="45">
        <f>'Gen GROHW demand'!M687</f>
        <v>69.869909583556776</v>
      </c>
      <c r="E685" s="2">
        <v>347.89996401547347</v>
      </c>
      <c r="F685" s="24">
        <v>0.48524801459194211</v>
      </c>
      <c r="H685">
        <f t="shared" si="32"/>
        <v>683</v>
      </c>
      <c r="I685">
        <v>30.01</v>
      </c>
      <c r="J685" s="2">
        <v>75.373135617904566</v>
      </c>
      <c r="K685" s="24">
        <f t="shared" si="30"/>
        <v>2.2679491924311694</v>
      </c>
      <c r="L685" s="2">
        <v>347.89996401547347</v>
      </c>
    </row>
    <row r="686" spans="1:12" x14ac:dyDescent="0.25">
      <c r="A686">
        <f t="shared" si="31"/>
        <v>684</v>
      </c>
      <c r="B686">
        <v>70.14</v>
      </c>
      <c r="C686" s="2">
        <v>77.386304354205038</v>
      </c>
      <c r="D686" s="45">
        <f>'Gen GROHW demand'!M688</f>
        <v>32.413570605024198</v>
      </c>
      <c r="E686" s="2">
        <v>324.53379355406764</v>
      </c>
      <c r="F686" s="24">
        <v>0.48309805891312091</v>
      </c>
      <c r="H686">
        <f t="shared" si="32"/>
        <v>684</v>
      </c>
      <c r="I686">
        <v>34</v>
      </c>
      <c r="J686" s="2">
        <v>77.386304354205038</v>
      </c>
      <c r="K686" s="24">
        <f t="shared" si="30"/>
        <v>2</v>
      </c>
      <c r="L686" s="2">
        <v>324.53379355406764</v>
      </c>
    </row>
    <row r="687" spans="1:12" x14ac:dyDescent="0.25">
      <c r="A687">
        <f t="shared" si="31"/>
        <v>685</v>
      </c>
      <c r="B687">
        <v>65.989999999999995</v>
      </c>
      <c r="C687" s="2">
        <v>82.343670248523892</v>
      </c>
      <c r="D687" s="45">
        <f>'Gen GROHW demand'!M689</f>
        <v>49.757846687565326</v>
      </c>
      <c r="E687" s="2">
        <v>271.35818043478491</v>
      </c>
      <c r="F687" s="24">
        <v>0.48030726523103207</v>
      </c>
      <c r="H687">
        <f t="shared" si="32"/>
        <v>685</v>
      </c>
      <c r="I687">
        <v>37</v>
      </c>
      <c r="J687" s="2">
        <v>82.343670248523892</v>
      </c>
      <c r="K687" s="24">
        <f t="shared" si="30"/>
        <v>2.2679491924311099</v>
      </c>
      <c r="L687" s="2">
        <v>271.35818043478491</v>
      </c>
    </row>
    <row r="688" spans="1:12" x14ac:dyDescent="0.25">
      <c r="A688">
        <f t="shared" si="31"/>
        <v>686</v>
      </c>
      <c r="B688">
        <v>66.77</v>
      </c>
      <c r="C688" s="2">
        <v>83.117107559895061</v>
      </c>
      <c r="D688" s="45">
        <f>'Gen GROHW demand'!M690</f>
        <v>34.174271233934881</v>
      </c>
      <c r="E688" s="2">
        <v>243.07940406430782</v>
      </c>
      <c r="F688" s="24">
        <v>0.48393161596336282</v>
      </c>
      <c r="H688">
        <f t="shared" si="32"/>
        <v>686</v>
      </c>
      <c r="I688">
        <v>37.01</v>
      </c>
      <c r="J688" s="2">
        <v>83.117107559895061</v>
      </c>
      <c r="K688" s="24">
        <f t="shared" si="30"/>
        <v>2.9999999999999094</v>
      </c>
      <c r="L688" s="2">
        <v>243.07940406430782</v>
      </c>
    </row>
    <row r="689" spans="1:12" x14ac:dyDescent="0.25">
      <c r="A689">
        <f t="shared" si="31"/>
        <v>687</v>
      </c>
      <c r="B689">
        <v>66.56</v>
      </c>
      <c r="C689" s="2">
        <v>79.67176047051008</v>
      </c>
      <c r="D689" s="45">
        <f>'Gen GROHW demand'!M691</f>
        <v>46.137948434699197</v>
      </c>
      <c r="E689" s="2">
        <v>177.26018626865087</v>
      </c>
      <c r="F689" s="24">
        <v>0.49074134665621733</v>
      </c>
      <c r="H689">
        <f t="shared" si="32"/>
        <v>687</v>
      </c>
      <c r="I689">
        <v>32.93</v>
      </c>
      <c r="J689" s="2">
        <v>79.67176047051008</v>
      </c>
      <c r="K689" s="24">
        <f t="shared" si="30"/>
        <v>3.9999999999999294</v>
      </c>
      <c r="L689" s="2">
        <v>177.26018626865087</v>
      </c>
    </row>
    <row r="690" spans="1:12" x14ac:dyDescent="0.25">
      <c r="A690">
        <f t="shared" si="31"/>
        <v>688</v>
      </c>
      <c r="B690">
        <v>66</v>
      </c>
      <c r="C690" s="2">
        <v>79.11178551864316</v>
      </c>
      <c r="D690" s="45">
        <f>'Gen GROHW demand'!M692</f>
        <v>48.828228795613342</v>
      </c>
      <c r="E690" s="2">
        <v>138.49158601408703</v>
      </c>
      <c r="F690" s="24">
        <v>0.48592424797018496</v>
      </c>
      <c r="H690">
        <f t="shared" si="32"/>
        <v>688</v>
      </c>
      <c r="I690">
        <v>27.81</v>
      </c>
      <c r="J690" s="2">
        <v>79.11178551864316</v>
      </c>
      <c r="K690" s="24">
        <f t="shared" si="30"/>
        <v>4.9999999999999689</v>
      </c>
      <c r="L690" s="2">
        <v>138.49158601408703</v>
      </c>
    </row>
    <row r="691" spans="1:12" x14ac:dyDescent="0.25">
      <c r="A691">
        <f t="shared" si="31"/>
        <v>689</v>
      </c>
      <c r="B691">
        <v>69.33</v>
      </c>
      <c r="C691" s="2">
        <v>80.420109938486078</v>
      </c>
      <c r="D691" s="45">
        <f>'Gen GROHW demand'!M693</f>
        <v>53.640205690187742</v>
      </c>
      <c r="E691" s="2">
        <v>176.89652084329089</v>
      </c>
      <c r="F691" s="24">
        <v>0.48146213469503163</v>
      </c>
      <c r="H691">
        <f t="shared" si="32"/>
        <v>689</v>
      </c>
      <c r="I691">
        <v>29</v>
      </c>
      <c r="J691" s="2">
        <v>80.420109938486078</v>
      </c>
      <c r="K691" s="24">
        <f t="shared" si="30"/>
        <v>5.7320508075688199</v>
      </c>
      <c r="L691" s="2">
        <v>176.89652084329089</v>
      </c>
    </row>
    <row r="692" spans="1:12" x14ac:dyDescent="0.25">
      <c r="A692">
        <f t="shared" si="31"/>
        <v>690</v>
      </c>
      <c r="B692">
        <v>71.45</v>
      </c>
      <c r="C692" s="2">
        <v>135.0237790336962</v>
      </c>
      <c r="D692" s="45">
        <f>'Gen GROHW demand'!M694</f>
        <v>33.030117422422109</v>
      </c>
      <c r="E692" s="2">
        <v>299.01549836489721</v>
      </c>
      <c r="F692" s="24">
        <v>0.47649807616416728</v>
      </c>
      <c r="H692">
        <f t="shared" si="32"/>
        <v>690</v>
      </c>
      <c r="I692">
        <v>31.1</v>
      </c>
      <c r="J692" s="2">
        <v>135.0237790336962</v>
      </c>
      <c r="K692" s="24">
        <f t="shared" si="30"/>
        <v>6</v>
      </c>
      <c r="L692" s="2">
        <v>299.01549836489721</v>
      </c>
    </row>
    <row r="693" spans="1:12" x14ac:dyDescent="0.25">
      <c r="A693">
        <f t="shared" si="31"/>
        <v>691</v>
      </c>
      <c r="B693">
        <v>72.819999999999993</v>
      </c>
      <c r="C693" s="2">
        <v>156.29883015649185</v>
      </c>
      <c r="D693" s="45">
        <f>'Gen GROHW demand'!M695</f>
        <v>37.18681090095545</v>
      </c>
      <c r="E693" s="2">
        <v>321.73168431393674</v>
      </c>
      <c r="F693" s="24">
        <v>0.4665773131955484</v>
      </c>
      <c r="H693">
        <f t="shared" si="32"/>
        <v>691</v>
      </c>
      <c r="I693">
        <v>34.94</v>
      </c>
      <c r="J693" s="2">
        <v>156.29883015649185</v>
      </c>
      <c r="K693" s="24">
        <f t="shared" si="30"/>
        <v>5.7320508075689007</v>
      </c>
      <c r="L693" s="2">
        <v>321.73168431393674</v>
      </c>
    </row>
    <row r="694" spans="1:12" x14ac:dyDescent="0.25">
      <c r="A694">
        <f t="shared" si="31"/>
        <v>692</v>
      </c>
      <c r="B694">
        <v>69.81</v>
      </c>
      <c r="C694" s="2">
        <v>156.31255785849427</v>
      </c>
      <c r="D694" s="45">
        <f>'Gen GROHW demand'!M696</f>
        <v>24.498791746749703</v>
      </c>
      <c r="E694" s="2">
        <v>302.48304418487572</v>
      </c>
      <c r="F694" s="24">
        <v>0.46420349952061357</v>
      </c>
      <c r="H694">
        <f t="shared" si="32"/>
        <v>692</v>
      </c>
      <c r="I694">
        <v>31.32</v>
      </c>
      <c r="J694" s="2">
        <v>156.31255785849427</v>
      </c>
      <c r="K694" s="24">
        <f t="shared" si="30"/>
        <v>5.0000000000000107</v>
      </c>
      <c r="L694" s="2">
        <v>302.48304418487572</v>
      </c>
    </row>
    <row r="695" spans="1:12" x14ac:dyDescent="0.25">
      <c r="A695">
        <f t="shared" si="31"/>
        <v>693</v>
      </c>
      <c r="B695">
        <v>56.22</v>
      </c>
      <c r="C695" s="2">
        <v>120.22575413470327</v>
      </c>
      <c r="D695" s="45">
        <f>'Gen GROHW demand'!M697</f>
        <v>30.805492279644888</v>
      </c>
      <c r="E695" s="2">
        <v>346.37420902471388</v>
      </c>
      <c r="F695" s="24">
        <v>0.46396255597600672</v>
      </c>
      <c r="H695">
        <f t="shared" si="32"/>
        <v>693</v>
      </c>
      <c r="I695">
        <v>28.1</v>
      </c>
      <c r="J695" s="2">
        <v>120.22575413470327</v>
      </c>
      <c r="K695" s="24">
        <f t="shared" si="30"/>
        <v>4.0000000000000924</v>
      </c>
      <c r="L695" s="2">
        <v>346.37420902471388</v>
      </c>
    </row>
    <row r="696" spans="1:12" x14ac:dyDescent="0.25">
      <c r="A696">
        <f t="shared" si="31"/>
        <v>694</v>
      </c>
      <c r="B696">
        <v>53.47</v>
      </c>
      <c r="C696" s="2">
        <v>106.71039547960879</v>
      </c>
      <c r="D696" s="45">
        <f>'Gen GROHW demand'!M698</f>
        <v>27.68537822395243</v>
      </c>
      <c r="E696" s="2">
        <v>302.53457850490076</v>
      </c>
      <c r="F696" s="24">
        <v>0.46691644645340752</v>
      </c>
      <c r="H696">
        <f t="shared" si="32"/>
        <v>694</v>
      </c>
      <c r="I696">
        <v>29.38</v>
      </c>
      <c r="J696" s="2">
        <v>106.71039547960879</v>
      </c>
      <c r="K696" s="24">
        <f t="shared" si="30"/>
        <v>3.0000000000000502</v>
      </c>
      <c r="L696" s="2">
        <v>302.53457850490076</v>
      </c>
    </row>
    <row r="697" spans="1:12" x14ac:dyDescent="0.25">
      <c r="A697">
        <f t="shared" si="31"/>
        <v>695</v>
      </c>
      <c r="B697">
        <v>45</v>
      </c>
      <c r="C697" s="2">
        <v>90.719563476704195</v>
      </c>
      <c r="D697" s="45">
        <f>'Gen GROHW demand'!M699</f>
        <v>27.340392682586558</v>
      </c>
      <c r="E697" s="2">
        <v>252.59619632716459</v>
      </c>
      <c r="F697" s="24">
        <v>0.47734196265104367</v>
      </c>
      <c r="H697">
        <f t="shared" si="32"/>
        <v>695</v>
      </c>
      <c r="I697">
        <v>27.11</v>
      </c>
      <c r="J697" s="2">
        <v>90.719563476704195</v>
      </c>
      <c r="K697" s="24">
        <f t="shared" si="30"/>
        <v>2.2679491924311348</v>
      </c>
      <c r="L697" s="2">
        <v>252.59619632716459</v>
      </c>
    </row>
    <row r="698" spans="1:12" x14ac:dyDescent="0.25">
      <c r="A698">
        <f t="shared" si="31"/>
        <v>696</v>
      </c>
      <c r="B698">
        <v>48</v>
      </c>
      <c r="C698" s="2">
        <v>41.652182649697821</v>
      </c>
      <c r="D698" s="45">
        <f>'Gen GROHW demand'!M700</f>
        <v>34.637624684264132</v>
      </c>
      <c r="E698" s="2">
        <v>307.14673560873064</v>
      </c>
      <c r="F698" s="24">
        <v>0.48369411169881771</v>
      </c>
      <c r="H698">
        <f t="shared" si="32"/>
        <v>696</v>
      </c>
      <c r="I698">
        <v>22</v>
      </c>
      <c r="J698" s="2">
        <v>41.652182649697821</v>
      </c>
      <c r="K698" s="24">
        <f t="shared" si="30"/>
        <v>2</v>
      </c>
      <c r="L698" s="2">
        <v>307.14673560873064</v>
      </c>
    </row>
    <row r="699" spans="1:12" x14ac:dyDescent="0.25">
      <c r="A699">
        <f t="shared" si="31"/>
        <v>697</v>
      </c>
      <c r="B699">
        <v>43</v>
      </c>
      <c r="C699" s="2">
        <v>34.012344025160601</v>
      </c>
      <c r="D699" s="45">
        <f>'Gen GROHW demand'!M701</f>
        <v>25.8310444181331</v>
      </c>
      <c r="E699" s="2">
        <v>266.7371892724384</v>
      </c>
      <c r="F699" s="24">
        <v>0.48965192902298277</v>
      </c>
      <c r="H699">
        <f t="shared" si="32"/>
        <v>697</v>
      </c>
      <c r="I699">
        <v>14.08</v>
      </c>
      <c r="J699" s="2">
        <v>34.012344025160601</v>
      </c>
      <c r="K699" s="24">
        <f t="shared" si="30"/>
        <v>2.2679491924310886</v>
      </c>
      <c r="L699" s="2">
        <v>266.7371892724384</v>
      </c>
    </row>
    <row r="700" spans="1:12" x14ac:dyDescent="0.25">
      <c r="A700">
        <f t="shared" si="31"/>
        <v>698</v>
      </c>
      <c r="B700">
        <v>46.36</v>
      </c>
      <c r="C700" s="2">
        <v>32.58703094953276</v>
      </c>
      <c r="D700" s="45">
        <f>'Gen GROHW demand'!M702</f>
        <v>26.89085591633533</v>
      </c>
      <c r="E700" s="2">
        <v>272.70081655004907</v>
      </c>
      <c r="F700" s="24">
        <v>0.49384024031145635</v>
      </c>
      <c r="H700">
        <f t="shared" si="32"/>
        <v>698</v>
      </c>
      <c r="I700">
        <v>18.170000000000002</v>
      </c>
      <c r="J700" s="2">
        <v>32.58703094953276</v>
      </c>
      <c r="K700" s="24">
        <f t="shared" si="30"/>
        <v>2.9999999999999702</v>
      </c>
      <c r="L700" s="2">
        <v>272.70081655004907</v>
      </c>
    </row>
    <row r="701" spans="1:12" x14ac:dyDescent="0.25">
      <c r="A701">
        <f t="shared" si="31"/>
        <v>699</v>
      </c>
      <c r="B701">
        <v>45.1</v>
      </c>
      <c r="C701" s="2">
        <v>30.954960407809086</v>
      </c>
      <c r="D701" s="45">
        <f>'Gen GROHW demand'!M703</f>
        <v>228.38250740377967</v>
      </c>
      <c r="E701" s="2">
        <v>301.01636807533237</v>
      </c>
      <c r="F701" s="24">
        <v>0.49765865070081866</v>
      </c>
      <c r="H701">
        <f t="shared" si="32"/>
        <v>699</v>
      </c>
      <c r="I701">
        <v>18.670000000000002</v>
      </c>
      <c r="J701" s="2">
        <v>30.954960407809086</v>
      </c>
      <c r="K701" s="24">
        <f t="shared" si="30"/>
        <v>3.9999999999998863</v>
      </c>
      <c r="L701" s="2">
        <v>301.01636807533237</v>
      </c>
    </row>
    <row r="702" spans="1:12" x14ac:dyDescent="0.25">
      <c r="A702">
        <f t="shared" si="31"/>
        <v>700</v>
      </c>
      <c r="B702">
        <v>42.85</v>
      </c>
      <c r="C702" s="2">
        <v>29.5230966046331</v>
      </c>
      <c r="D702" s="45">
        <f>'Gen GROHW demand'!M704</f>
        <v>33.637772635006371</v>
      </c>
      <c r="E702" s="2">
        <v>285.05711204132149</v>
      </c>
      <c r="F702" s="24">
        <v>0.50141420348634758</v>
      </c>
      <c r="H702">
        <f t="shared" si="32"/>
        <v>700</v>
      </c>
      <c r="I702">
        <v>16.440000000000001</v>
      </c>
      <c r="J702" s="2">
        <v>29.5230966046331</v>
      </c>
      <c r="K702" s="24">
        <f t="shared" si="30"/>
        <v>4.9999999999999316</v>
      </c>
      <c r="L702" s="2">
        <v>285.05711204132149</v>
      </c>
    </row>
    <row r="703" spans="1:12" x14ac:dyDescent="0.25">
      <c r="A703">
        <f t="shared" si="31"/>
        <v>701</v>
      </c>
      <c r="B703">
        <v>42.74</v>
      </c>
      <c r="C703" s="2">
        <v>28.596098612545124</v>
      </c>
      <c r="D703" s="45">
        <f>'Gen GROHW demand'!M705</f>
        <v>22.467184942375507</v>
      </c>
      <c r="E703" s="2">
        <v>380.18963996073956</v>
      </c>
      <c r="F703" s="24">
        <v>0.50420969866622756</v>
      </c>
      <c r="H703">
        <f t="shared" si="32"/>
        <v>701</v>
      </c>
      <c r="I703">
        <v>10.54</v>
      </c>
      <c r="J703" s="2">
        <v>28.596098612545124</v>
      </c>
      <c r="K703" s="24">
        <f t="shared" si="30"/>
        <v>5.7320508075688545</v>
      </c>
      <c r="L703" s="2">
        <v>380.18963996073956</v>
      </c>
    </row>
    <row r="704" spans="1:12" x14ac:dyDescent="0.25">
      <c r="A704">
        <f t="shared" si="31"/>
        <v>702</v>
      </c>
      <c r="B704">
        <v>46.34</v>
      </c>
      <c r="C704" s="2">
        <v>28.279225456225923</v>
      </c>
      <c r="D704" s="45">
        <f>'Gen GROHW demand'!M706</f>
        <v>35.390021538906744</v>
      </c>
      <c r="E704" s="2">
        <v>365.13402568906065</v>
      </c>
      <c r="F704" s="24">
        <v>0.50718792344006158</v>
      </c>
      <c r="H704">
        <f t="shared" si="32"/>
        <v>702</v>
      </c>
      <c r="I704">
        <v>12.45</v>
      </c>
      <c r="J704" s="2">
        <v>28.279225456225923</v>
      </c>
      <c r="K704" s="24">
        <f t="shared" si="30"/>
        <v>6</v>
      </c>
      <c r="L704" s="2">
        <v>365.13402568906065</v>
      </c>
    </row>
    <row r="705" spans="1:12" x14ac:dyDescent="0.25">
      <c r="A705">
        <f t="shared" si="31"/>
        <v>703</v>
      </c>
      <c r="B705">
        <v>52.12</v>
      </c>
      <c r="C705" s="2">
        <v>43.800940764519702</v>
      </c>
      <c r="D705" s="45">
        <f>'Gen GROHW demand'!M707</f>
        <v>40.273936275385743</v>
      </c>
      <c r="E705" s="2">
        <v>347.68239022199862</v>
      </c>
      <c r="F705" s="24">
        <v>0.50660338536568006</v>
      </c>
      <c r="H705">
        <f t="shared" si="32"/>
        <v>703</v>
      </c>
      <c r="I705">
        <v>16.12</v>
      </c>
      <c r="J705" s="2">
        <v>43.800940764519702</v>
      </c>
      <c r="K705" s="24">
        <f t="shared" si="30"/>
        <v>5.732050807568922</v>
      </c>
      <c r="L705" s="2">
        <v>347.68239022199862</v>
      </c>
    </row>
    <row r="706" spans="1:12" x14ac:dyDescent="0.25">
      <c r="A706">
        <f t="shared" si="31"/>
        <v>704</v>
      </c>
      <c r="B706">
        <v>64.989999999999995</v>
      </c>
      <c r="C706" s="2">
        <v>67.945714111363088</v>
      </c>
      <c r="D706" s="45">
        <f>'Gen GROHW demand'!M708</f>
        <v>40.311127203474285</v>
      </c>
      <c r="E706" s="2">
        <v>339.05334757707033</v>
      </c>
      <c r="F706" s="24">
        <v>0.50839684455405709</v>
      </c>
      <c r="H706">
        <f t="shared" si="32"/>
        <v>704</v>
      </c>
      <c r="I706">
        <v>20.88</v>
      </c>
      <c r="J706" s="2">
        <v>67.945714111363088</v>
      </c>
      <c r="K706" s="24">
        <f t="shared" si="30"/>
        <v>5.000000000000048</v>
      </c>
      <c r="L706" s="2">
        <v>339.05334757707033</v>
      </c>
    </row>
    <row r="707" spans="1:12" x14ac:dyDescent="0.25">
      <c r="A707">
        <f t="shared" si="31"/>
        <v>705</v>
      </c>
      <c r="B707">
        <v>68.17</v>
      </c>
      <c r="C707" s="2">
        <v>50.549031448580749</v>
      </c>
      <c r="D707" s="45">
        <f>'Gen GROHW demand'!M709</f>
        <v>43.691433582147681</v>
      </c>
      <c r="E707" s="2">
        <v>297.01555481005511</v>
      </c>
      <c r="F707" s="24">
        <v>0.50948712746368408</v>
      </c>
      <c r="H707">
        <f t="shared" si="32"/>
        <v>705</v>
      </c>
      <c r="I707">
        <v>19.96</v>
      </c>
      <c r="J707" s="2">
        <v>50.549031448580749</v>
      </c>
      <c r="K707" s="24">
        <f t="shared" si="30"/>
        <v>4.0000000000000213</v>
      </c>
      <c r="L707" s="2">
        <v>297.01555481005511</v>
      </c>
    </row>
    <row r="708" spans="1:12" x14ac:dyDescent="0.25">
      <c r="A708">
        <f t="shared" si="31"/>
        <v>706</v>
      </c>
      <c r="B708">
        <v>72.47</v>
      </c>
      <c r="C708" s="2">
        <v>43.159057696603625</v>
      </c>
      <c r="D708" s="45">
        <f>'Gen GROHW demand'!M710</f>
        <v>50.546175375350359</v>
      </c>
      <c r="E708" s="2">
        <v>317.18529006574636</v>
      </c>
      <c r="F708" s="24">
        <v>0.51185826972442749</v>
      </c>
      <c r="H708">
        <f t="shared" si="32"/>
        <v>706</v>
      </c>
      <c r="I708">
        <v>25</v>
      </c>
      <c r="J708" s="2">
        <v>43.159057696603625</v>
      </c>
      <c r="K708" s="24">
        <f t="shared" ref="K708:K771" si="33">1*(4+2*SIN(-0.5*PI()+PI()/6*H708))</f>
        <v>3.0000000000000875</v>
      </c>
      <c r="L708" s="2">
        <v>317.18529006574636</v>
      </c>
    </row>
    <row r="709" spans="1:12" x14ac:dyDescent="0.25">
      <c r="A709">
        <f t="shared" ref="A709:A772" si="34">A708+1</f>
        <v>707</v>
      </c>
      <c r="B709">
        <v>83.6</v>
      </c>
      <c r="C709" s="2">
        <v>45.287640651425392</v>
      </c>
      <c r="D709" s="45">
        <f>'Gen GROHW demand'!M711</f>
        <v>46.646434858809243</v>
      </c>
      <c r="E709" s="2">
        <v>292.11257702212157</v>
      </c>
      <c r="F709" s="24">
        <v>0.51386149523160762</v>
      </c>
      <c r="H709">
        <f t="shared" ref="H709:H772" si="35">H708+1</f>
        <v>707</v>
      </c>
      <c r="I709">
        <v>30</v>
      </c>
      <c r="J709" s="2">
        <v>45.287640651425392</v>
      </c>
      <c r="K709" s="24">
        <f t="shared" si="33"/>
        <v>2.2679491924311561</v>
      </c>
      <c r="L709" s="2">
        <v>292.11257702212157</v>
      </c>
    </row>
    <row r="710" spans="1:12" x14ac:dyDescent="0.25">
      <c r="A710">
        <f t="shared" si="34"/>
        <v>708</v>
      </c>
      <c r="B710">
        <v>82.83</v>
      </c>
      <c r="C710" s="2">
        <v>47.298325503617562</v>
      </c>
      <c r="D710" s="45">
        <f>'Gen GROHW demand'!M712</f>
        <v>45.9565327721523</v>
      </c>
      <c r="E710" s="2">
        <v>252.74179902347123</v>
      </c>
      <c r="F710" s="24">
        <v>0.51385863785399999</v>
      </c>
      <c r="H710">
        <f t="shared" si="35"/>
        <v>708</v>
      </c>
      <c r="I710">
        <v>40.25</v>
      </c>
      <c r="J710" s="2">
        <v>47.298325503617562</v>
      </c>
      <c r="K710" s="24">
        <f t="shared" si="33"/>
        <v>2</v>
      </c>
      <c r="L710" s="2">
        <v>252.74179902347123</v>
      </c>
    </row>
    <row r="711" spans="1:12" x14ac:dyDescent="0.25">
      <c r="A711">
        <f t="shared" si="34"/>
        <v>709</v>
      </c>
      <c r="B711">
        <v>84.32</v>
      </c>
      <c r="C711" s="2">
        <v>50.674941638045382</v>
      </c>
      <c r="D711" s="45">
        <f>'Gen GROHW demand'!M713</f>
        <v>52.824546923301867</v>
      </c>
      <c r="E711" s="2">
        <v>228.09323043865783</v>
      </c>
      <c r="F711" s="24">
        <v>0.51457453341567172</v>
      </c>
      <c r="H711">
        <f t="shared" si="35"/>
        <v>709</v>
      </c>
      <c r="I711">
        <v>45.11</v>
      </c>
      <c r="J711" s="2">
        <v>50.674941638045382</v>
      </c>
      <c r="K711" s="24">
        <f t="shared" si="33"/>
        <v>2.2679491924310669</v>
      </c>
      <c r="L711" s="2">
        <v>228.09323043865783</v>
      </c>
    </row>
    <row r="712" spans="1:12" x14ac:dyDescent="0.25">
      <c r="A712">
        <f t="shared" si="34"/>
        <v>710</v>
      </c>
      <c r="B712">
        <v>85.38</v>
      </c>
      <c r="C712" s="2">
        <v>51.737426416735197</v>
      </c>
      <c r="D712" s="45">
        <f>'Gen GROHW demand'!M714</f>
        <v>42.511077894112702</v>
      </c>
      <c r="E712" s="2">
        <v>171.17530918221277</v>
      </c>
      <c r="F712" s="24">
        <v>0.51639842408844328</v>
      </c>
      <c r="H712">
        <f t="shared" si="35"/>
        <v>710</v>
      </c>
      <c r="I712">
        <v>36</v>
      </c>
      <c r="J712" s="2">
        <v>51.737426416735197</v>
      </c>
      <c r="K712" s="24">
        <f t="shared" si="33"/>
        <v>2.9999999999999329</v>
      </c>
      <c r="L712" s="2">
        <v>171.17530918221277</v>
      </c>
    </row>
    <row r="713" spans="1:12" x14ac:dyDescent="0.25">
      <c r="A713">
        <f t="shared" si="34"/>
        <v>711</v>
      </c>
      <c r="B713">
        <v>74.599999999999994</v>
      </c>
      <c r="C713" s="2">
        <v>57.632111646408937</v>
      </c>
      <c r="D713" s="45">
        <f>'Gen GROHW demand'!M715</f>
        <v>37.77911397250589</v>
      </c>
      <c r="E713" s="2">
        <v>112.45934024379112</v>
      </c>
      <c r="F713" s="24">
        <v>0.5174384294241452</v>
      </c>
      <c r="H713">
        <f t="shared" si="35"/>
        <v>711</v>
      </c>
      <c r="I713">
        <v>30</v>
      </c>
      <c r="J713" s="2">
        <v>57.632111646408937</v>
      </c>
      <c r="K713" s="24">
        <f t="shared" si="33"/>
        <v>3.9999999999999569</v>
      </c>
      <c r="L713" s="2">
        <v>112.45934024379112</v>
      </c>
    </row>
    <row r="714" spans="1:12" x14ac:dyDescent="0.25">
      <c r="A714">
        <f t="shared" si="34"/>
        <v>712</v>
      </c>
      <c r="B714">
        <v>78.8</v>
      </c>
      <c r="C714" s="2">
        <v>74.060248954022313</v>
      </c>
      <c r="D714" s="45">
        <f>'Gen GROHW demand'!M716</f>
        <v>46.759994220903849</v>
      </c>
      <c r="E714" s="2">
        <v>93.488194445600826</v>
      </c>
      <c r="F714" s="24">
        <v>0.51928523733739274</v>
      </c>
      <c r="H714">
        <f t="shared" si="35"/>
        <v>712</v>
      </c>
      <c r="I714">
        <v>27.44</v>
      </c>
      <c r="J714" s="2">
        <v>74.060248954022313</v>
      </c>
      <c r="K714" s="24">
        <f t="shared" si="33"/>
        <v>4.9999999999998934</v>
      </c>
      <c r="L714" s="2">
        <v>93.488194445600826</v>
      </c>
    </row>
    <row r="715" spans="1:12" x14ac:dyDescent="0.25">
      <c r="A715">
        <f t="shared" si="34"/>
        <v>713</v>
      </c>
      <c r="B715">
        <v>76.430000000000007</v>
      </c>
      <c r="C715" s="2">
        <v>91.719615191238944</v>
      </c>
      <c r="D715" s="45">
        <f>'Gen GROHW demand'!M717</f>
        <v>39.091060815150996</v>
      </c>
      <c r="E715" s="2">
        <v>163.34387700625962</v>
      </c>
      <c r="F715" s="24">
        <v>0.51725349819894706</v>
      </c>
      <c r="H715">
        <f t="shared" si="35"/>
        <v>713</v>
      </c>
      <c r="I715">
        <v>24.96</v>
      </c>
      <c r="J715" s="2">
        <v>91.719615191238944</v>
      </c>
      <c r="K715" s="24">
        <f t="shared" si="33"/>
        <v>5.7320508075688332</v>
      </c>
      <c r="L715" s="2">
        <v>163.34387700625962</v>
      </c>
    </row>
    <row r="716" spans="1:12" x14ac:dyDescent="0.25">
      <c r="A716">
        <f t="shared" si="34"/>
        <v>714</v>
      </c>
      <c r="B716">
        <v>72.959999999999994</v>
      </c>
      <c r="C716" s="2">
        <v>148.33401688125352</v>
      </c>
      <c r="D716" s="45">
        <f>'Gen GROHW demand'!M718</f>
        <v>41.942369071939027</v>
      </c>
      <c r="E716" s="2">
        <v>268.64963063852906</v>
      </c>
      <c r="F716" s="24">
        <v>0.51118902998648352</v>
      </c>
      <c r="H716">
        <f t="shared" si="35"/>
        <v>714</v>
      </c>
      <c r="I716">
        <v>31.1</v>
      </c>
      <c r="J716" s="2">
        <v>148.33401688125352</v>
      </c>
      <c r="K716" s="24">
        <f t="shared" si="33"/>
        <v>6</v>
      </c>
      <c r="L716" s="2">
        <v>268.64963063852906</v>
      </c>
    </row>
    <row r="717" spans="1:12" x14ac:dyDescent="0.25">
      <c r="A717">
        <f t="shared" si="34"/>
        <v>715</v>
      </c>
      <c r="B717">
        <v>94.59</v>
      </c>
      <c r="C717" s="2">
        <v>159.41156638750428</v>
      </c>
      <c r="D717" s="45">
        <f>'Gen GROHW demand'!M719</f>
        <v>51.646700168036858</v>
      </c>
      <c r="E717" s="2">
        <v>315.33271804869173</v>
      </c>
      <c r="F717" s="24">
        <v>0.50147106563161603</v>
      </c>
      <c r="H717">
        <f t="shared" si="35"/>
        <v>715</v>
      </c>
      <c r="I717">
        <v>30.12</v>
      </c>
      <c r="J717" s="2">
        <v>159.41156638750428</v>
      </c>
      <c r="K717" s="24">
        <f t="shared" si="33"/>
        <v>5.7320508075688874</v>
      </c>
      <c r="L717" s="2">
        <v>315.33271804869173</v>
      </c>
    </row>
    <row r="718" spans="1:12" x14ac:dyDescent="0.25">
      <c r="A718">
        <f t="shared" si="34"/>
        <v>716</v>
      </c>
      <c r="B718">
        <v>60</v>
      </c>
      <c r="C718" s="2">
        <v>131.03829428021132</v>
      </c>
      <c r="D718" s="45">
        <f>'Gen GROHW demand'!M720</f>
        <v>28.762503583810695</v>
      </c>
      <c r="E718" s="2">
        <v>295.17195011194116</v>
      </c>
      <c r="F718" s="24">
        <v>0.50077984307403811</v>
      </c>
      <c r="H718">
        <f t="shared" si="35"/>
        <v>716</v>
      </c>
      <c r="I718">
        <v>27.3</v>
      </c>
      <c r="J718" s="2">
        <v>131.03829428021132</v>
      </c>
      <c r="K718" s="24">
        <f t="shared" si="33"/>
        <v>5.0000000000000853</v>
      </c>
      <c r="L718" s="2">
        <v>295.17195011194116</v>
      </c>
    </row>
    <row r="719" spans="1:12" x14ac:dyDescent="0.25">
      <c r="A719">
        <f t="shared" si="34"/>
        <v>717</v>
      </c>
      <c r="B719">
        <v>58</v>
      </c>
      <c r="C719" s="2">
        <v>117.22971100275505</v>
      </c>
      <c r="D719" s="45">
        <f>'Gen GROHW demand'!M721</f>
        <v>27.644249955884835</v>
      </c>
      <c r="E719" s="2">
        <v>333.09560408849632</v>
      </c>
      <c r="F719" s="24">
        <v>0.50352678616257462</v>
      </c>
      <c r="H719">
        <f t="shared" si="35"/>
        <v>717</v>
      </c>
      <c r="I719">
        <v>25</v>
      </c>
      <c r="J719" s="2">
        <v>117.22971100275505</v>
      </c>
      <c r="K719" s="24">
        <f t="shared" si="33"/>
        <v>4.0000000000000648</v>
      </c>
      <c r="L719" s="2">
        <v>333.09560408849632</v>
      </c>
    </row>
    <row r="720" spans="1:12" x14ac:dyDescent="0.25">
      <c r="A720">
        <f t="shared" si="34"/>
        <v>718</v>
      </c>
      <c r="B720">
        <v>56.23</v>
      </c>
      <c r="C720" s="2">
        <v>106.66332245694973</v>
      </c>
      <c r="D720" s="45">
        <f>'Gen GROHW demand'!M722</f>
        <v>24.137267184813318</v>
      </c>
      <c r="E720" s="2">
        <v>305.62545115468419</v>
      </c>
      <c r="F720" s="24">
        <v>0.50864958918178704</v>
      </c>
      <c r="H720">
        <f t="shared" si="35"/>
        <v>718</v>
      </c>
      <c r="I720">
        <v>24.5</v>
      </c>
      <c r="J720" s="2">
        <v>106.66332245694973</v>
      </c>
      <c r="K720" s="24">
        <f t="shared" si="33"/>
        <v>3.0000000000000262</v>
      </c>
      <c r="L720" s="2">
        <v>305.62545115468419</v>
      </c>
    </row>
    <row r="721" spans="1:12" x14ac:dyDescent="0.25">
      <c r="A721">
        <f t="shared" si="34"/>
        <v>719</v>
      </c>
      <c r="B721">
        <v>50.1</v>
      </c>
      <c r="C721" s="2">
        <v>77.338235653307493</v>
      </c>
      <c r="D721" s="45">
        <f>'Gen GROHW demand'!M723</f>
        <v>23.993259345095552</v>
      </c>
      <c r="E721" s="2">
        <v>249.78240290777589</v>
      </c>
      <c r="F721" s="24">
        <v>0.51213450488835455</v>
      </c>
      <c r="H721">
        <f t="shared" si="35"/>
        <v>719</v>
      </c>
      <c r="I721">
        <v>23.57</v>
      </c>
      <c r="J721" s="2">
        <v>77.338235653307493</v>
      </c>
      <c r="K721" s="24">
        <f t="shared" si="33"/>
        <v>2.2679491924311774</v>
      </c>
      <c r="L721" s="2">
        <v>249.78240290777589</v>
      </c>
    </row>
    <row r="722" spans="1:12" x14ac:dyDescent="0.25">
      <c r="A722">
        <f t="shared" si="34"/>
        <v>720</v>
      </c>
      <c r="B722">
        <v>47.1</v>
      </c>
      <c r="C722" s="2">
        <v>39.265998999671588</v>
      </c>
      <c r="D722" s="45">
        <f>'Gen GROHW demand'!M724</f>
        <v>34.235885284926454</v>
      </c>
      <c r="E722" s="2">
        <v>276.41900770756899</v>
      </c>
      <c r="F722" s="24">
        <v>0.51928727178172773</v>
      </c>
      <c r="H722">
        <f t="shared" si="35"/>
        <v>720</v>
      </c>
      <c r="I722">
        <v>24.75</v>
      </c>
      <c r="J722" s="2">
        <v>39.265998999671588</v>
      </c>
      <c r="K722" s="24">
        <f t="shared" si="33"/>
        <v>2</v>
      </c>
      <c r="L722" s="2">
        <v>276.41900770756899</v>
      </c>
    </row>
    <row r="723" spans="1:12" x14ac:dyDescent="0.25">
      <c r="A723">
        <f t="shared" si="34"/>
        <v>721</v>
      </c>
      <c r="B723">
        <v>43.9</v>
      </c>
      <c r="C723" s="2">
        <v>35.174167815572574</v>
      </c>
      <c r="D723" s="45">
        <f>'Gen GROHW demand'!M725</f>
        <v>25.86958320558611</v>
      </c>
      <c r="E723" s="2">
        <v>280.28064622662652</v>
      </c>
      <c r="F723" s="24">
        <v>0.52873199440602914</v>
      </c>
      <c r="H723">
        <f t="shared" si="35"/>
        <v>721</v>
      </c>
      <c r="I723">
        <v>19</v>
      </c>
      <c r="J723" s="2">
        <v>35.174167815572574</v>
      </c>
      <c r="K723" s="24">
        <f t="shared" si="33"/>
        <v>2.2679491924311019</v>
      </c>
      <c r="L723" s="2">
        <v>280.28064622662652</v>
      </c>
    </row>
    <row r="724" spans="1:12" x14ac:dyDescent="0.25">
      <c r="A724">
        <f t="shared" si="34"/>
        <v>722</v>
      </c>
      <c r="B724">
        <v>46.84</v>
      </c>
      <c r="C724" s="2">
        <v>33.408070460856962</v>
      </c>
      <c r="D724" s="45">
        <f>'Gen GROHW demand'!M726</f>
        <v>27.000652314341778</v>
      </c>
      <c r="E724" s="2">
        <v>221.562550415624</v>
      </c>
      <c r="F724" s="24">
        <v>0.52821908482574553</v>
      </c>
      <c r="H724">
        <f t="shared" si="35"/>
        <v>722</v>
      </c>
      <c r="I724">
        <v>17.22</v>
      </c>
      <c r="J724" s="2">
        <v>33.408070460856962</v>
      </c>
      <c r="K724" s="24">
        <f t="shared" si="33"/>
        <v>2.9999999999998956</v>
      </c>
      <c r="L724" s="2">
        <v>221.562550415624</v>
      </c>
    </row>
    <row r="725" spans="1:12" x14ac:dyDescent="0.25">
      <c r="A725">
        <f t="shared" si="34"/>
        <v>723</v>
      </c>
      <c r="B725">
        <v>46.78</v>
      </c>
      <c r="C725" s="2">
        <v>31.660266622651744</v>
      </c>
      <c r="D725" s="45">
        <f>'Gen GROHW demand'!M727</f>
        <v>29.367989375934364</v>
      </c>
      <c r="E725" s="2">
        <v>237.19162887300553</v>
      </c>
      <c r="F725" s="24">
        <v>0.52709632292602859</v>
      </c>
      <c r="H725">
        <f t="shared" si="35"/>
        <v>723</v>
      </c>
      <c r="I725">
        <v>15.66</v>
      </c>
      <c r="J725" s="2">
        <v>31.660266622651744</v>
      </c>
      <c r="K725" s="24">
        <f t="shared" si="33"/>
        <v>3.9999999999999138</v>
      </c>
      <c r="L725" s="2">
        <v>237.19162887300553</v>
      </c>
    </row>
    <row r="726" spans="1:12" x14ac:dyDescent="0.25">
      <c r="A726">
        <f t="shared" si="34"/>
        <v>724</v>
      </c>
      <c r="B726">
        <v>46.82</v>
      </c>
      <c r="C726" s="2">
        <v>30.106727692525514</v>
      </c>
      <c r="D726" s="45">
        <f>'Gen GROHW demand'!M728</f>
        <v>26.950032660124513</v>
      </c>
      <c r="E726" s="2">
        <v>258.4597991189832</v>
      </c>
      <c r="F726" s="24">
        <v>0.52321102805552855</v>
      </c>
      <c r="H726">
        <f t="shared" si="35"/>
        <v>724</v>
      </c>
      <c r="I726">
        <v>20.05</v>
      </c>
      <c r="J726" s="2">
        <v>30.106727692525514</v>
      </c>
      <c r="K726" s="24">
        <f t="shared" si="33"/>
        <v>4.9999999999999547</v>
      </c>
      <c r="L726" s="2">
        <v>258.4597991189832</v>
      </c>
    </row>
    <row r="727" spans="1:12" x14ac:dyDescent="0.25">
      <c r="A727">
        <f t="shared" si="34"/>
        <v>725</v>
      </c>
      <c r="B727">
        <v>45.08</v>
      </c>
      <c r="C727" s="2">
        <v>29.02972942663774</v>
      </c>
      <c r="D727" s="45">
        <f>'Gen GROHW demand'!M729</f>
        <v>223.81015209471488</v>
      </c>
      <c r="E727" s="2">
        <v>298.91564764117385</v>
      </c>
      <c r="F727" s="24">
        <v>0.51896187577285269</v>
      </c>
      <c r="H727">
        <f t="shared" si="35"/>
        <v>725</v>
      </c>
      <c r="I727">
        <v>15.82</v>
      </c>
      <c r="J727" s="2">
        <v>29.02972942663774</v>
      </c>
      <c r="K727" s="24">
        <f t="shared" si="33"/>
        <v>5.7320508075688688</v>
      </c>
      <c r="L727" s="2">
        <v>298.91564764117385</v>
      </c>
    </row>
    <row r="728" spans="1:12" x14ac:dyDescent="0.25">
      <c r="A728">
        <f t="shared" si="34"/>
        <v>726</v>
      </c>
      <c r="B728">
        <v>48.7</v>
      </c>
      <c r="C728" s="2">
        <v>28.741161740633085</v>
      </c>
      <c r="D728" s="45">
        <f>'Gen GROHW demand'!M730</f>
        <v>23.245553837009048</v>
      </c>
      <c r="E728" s="2">
        <v>357.55990178072682</v>
      </c>
      <c r="F728" s="24">
        <v>0.51860864076047597</v>
      </c>
      <c r="H728">
        <f t="shared" si="35"/>
        <v>726</v>
      </c>
      <c r="I728">
        <v>15.93</v>
      </c>
      <c r="J728" s="2">
        <v>28.741161740633085</v>
      </c>
      <c r="K728" s="24">
        <f t="shared" si="33"/>
        <v>6</v>
      </c>
      <c r="L728" s="2">
        <v>357.55990178072682</v>
      </c>
    </row>
    <row r="729" spans="1:12" x14ac:dyDescent="0.25">
      <c r="A729">
        <f t="shared" si="34"/>
        <v>727</v>
      </c>
      <c r="B729">
        <v>62.27</v>
      </c>
      <c r="C729" s="2">
        <v>43.972812191757619</v>
      </c>
      <c r="D729" s="45">
        <f>'Gen GROHW demand'!M731</f>
        <v>19.599505495284525</v>
      </c>
      <c r="E729" s="2">
        <v>379.3072869551703</v>
      </c>
      <c r="F729" s="24">
        <v>0.51431749411046146</v>
      </c>
      <c r="H729">
        <f t="shared" si="35"/>
        <v>727</v>
      </c>
      <c r="I729">
        <v>20.68</v>
      </c>
      <c r="J729" s="2">
        <v>43.972812191757619</v>
      </c>
      <c r="K729" s="24">
        <f t="shared" si="33"/>
        <v>5.7320508075689087</v>
      </c>
      <c r="L729" s="2">
        <v>379.3072869551703</v>
      </c>
    </row>
    <row r="730" spans="1:12" x14ac:dyDescent="0.25">
      <c r="A730">
        <f t="shared" si="34"/>
        <v>728</v>
      </c>
      <c r="B730">
        <v>71.7</v>
      </c>
      <c r="C730" s="2">
        <v>66.941726734280252</v>
      </c>
      <c r="D730" s="45">
        <f>'Gen GROHW demand'!M732</f>
        <v>43.344242597820312</v>
      </c>
      <c r="E730" s="2">
        <v>361.02637223911807</v>
      </c>
      <c r="F730" s="24">
        <v>0.51534538808127184</v>
      </c>
      <c r="H730">
        <f t="shared" si="35"/>
        <v>728</v>
      </c>
      <c r="I730">
        <v>20.12</v>
      </c>
      <c r="J730" s="2">
        <v>66.941726734280252</v>
      </c>
      <c r="K730" s="24">
        <f t="shared" si="33"/>
        <v>5.0000000000000249</v>
      </c>
      <c r="L730" s="2">
        <v>361.02637223911807</v>
      </c>
    </row>
    <row r="731" spans="1:12" x14ac:dyDescent="0.25">
      <c r="A731">
        <f t="shared" si="34"/>
        <v>729</v>
      </c>
      <c r="B731">
        <v>78.489999999999995</v>
      </c>
      <c r="C731" s="2">
        <v>50.829254950901522</v>
      </c>
      <c r="D731" s="45">
        <f>'Gen GROHW demand'!M733</f>
        <v>32.552615568577615</v>
      </c>
      <c r="E731" s="2">
        <v>421.67942895729806</v>
      </c>
      <c r="F731" s="24">
        <v>0.5150410909270573</v>
      </c>
      <c r="H731">
        <f t="shared" si="35"/>
        <v>729</v>
      </c>
      <c r="I731">
        <v>18</v>
      </c>
      <c r="J731" s="2">
        <v>50.829254950901522</v>
      </c>
      <c r="K731" s="24">
        <f t="shared" si="33"/>
        <v>4.0000000000001075</v>
      </c>
      <c r="L731" s="2">
        <v>421.67942895729806</v>
      </c>
    </row>
    <row r="732" spans="1:12" x14ac:dyDescent="0.25">
      <c r="A732">
        <f t="shared" si="34"/>
        <v>730</v>
      </c>
      <c r="B732">
        <v>79.36</v>
      </c>
      <c r="C732" s="2">
        <v>43.328524064747924</v>
      </c>
      <c r="D732" s="45">
        <f>'Gen GROHW demand'!M734</f>
        <v>236.79276710933078</v>
      </c>
      <c r="E732" s="2">
        <v>371.1512669841602</v>
      </c>
      <c r="F732" s="24">
        <v>0.51210012521830817</v>
      </c>
      <c r="H732">
        <f t="shared" si="35"/>
        <v>730</v>
      </c>
      <c r="I732">
        <v>23.84</v>
      </c>
      <c r="J732" s="2">
        <v>43.328524064747924</v>
      </c>
      <c r="K732" s="24">
        <f t="shared" si="33"/>
        <v>3.0000000000000635</v>
      </c>
      <c r="L732" s="2">
        <v>371.1512669841602</v>
      </c>
    </row>
    <row r="733" spans="1:12" x14ac:dyDescent="0.25">
      <c r="A733">
        <f t="shared" si="34"/>
        <v>731</v>
      </c>
      <c r="B733">
        <v>77.959999999999994</v>
      </c>
      <c r="C733" s="2">
        <v>46.671567376810884</v>
      </c>
      <c r="D733" s="45">
        <f>'Gen GROHW demand'!M735</f>
        <v>36.984350856914261</v>
      </c>
      <c r="E733" s="2">
        <v>314.73683558138504</v>
      </c>
      <c r="F733" s="24">
        <v>0.51499200267692824</v>
      </c>
      <c r="H733">
        <f t="shared" si="35"/>
        <v>731</v>
      </c>
      <c r="I733">
        <v>26</v>
      </c>
      <c r="J733" s="2">
        <v>46.671567376810884</v>
      </c>
      <c r="K733" s="24">
        <f t="shared" si="33"/>
        <v>2.2679491924311423</v>
      </c>
      <c r="L733" s="2">
        <v>314.73683558138504</v>
      </c>
    </row>
    <row r="734" spans="1:12" x14ac:dyDescent="0.25">
      <c r="A734">
        <f t="shared" si="34"/>
        <v>732</v>
      </c>
      <c r="B734">
        <v>71.59</v>
      </c>
      <c r="C734" s="2">
        <v>47.832433283393215</v>
      </c>
      <c r="D734" s="45">
        <f>'Gen GROHW demand'!M736</f>
        <v>46.570048392935625</v>
      </c>
      <c r="E734" s="2">
        <v>212.31298740588704</v>
      </c>
      <c r="F734" s="24">
        <v>0.51571486561691815</v>
      </c>
      <c r="H734">
        <f t="shared" si="35"/>
        <v>732</v>
      </c>
      <c r="I734">
        <v>29</v>
      </c>
      <c r="J734" s="2">
        <v>47.832433283393215</v>
      </c>
      <c r="K734" s="24">
        <f t="shared" si="33"/>
        <v>2</v>
      </c>
      <c r="L734" s="2">
        <v>212.31298740588704</v>
      </c>
    </row>
    <row r="735" spans="1:12" x14ac:dyDescent="0.25">
      <c r="A735">
        <f t="shared" si="34"/>
        <v>733</v>
      </c>
      <c r="B735">
        <v>66.81</v>
      </c>
      <c r="C735" s="2">
        <v>49.848963751941604</v>
      </c>
      <c r="D735" s="45">
        <f>'Gen GROHW demand'!M737</f>
        <v>46.206813897899281</v>
      </c>
      <c r="E735" s="2">
        <v>204.77950959518083</v>
      </c>
      <c r="F735" s="24">
        <v>0.51331755280407865</v>
      </c>
      <c r="H735">
        <f t="shared" si="35"/>
        <v>733</v>
      </c>
      <c r="I735">
        <v>33.119999999999997</v>
      </c>
      <c r="J735" s="2">
        <v>49.848963751941604</v>
      </c>
      <c r="K735" s="24">
        <f t="shared" si="33"/>
        <v>2.2679491924310806</v>
      </c>
      <c r="L735" s="2">
        <v>204.77950959518083</v>
      </c>
    </row>
    <row r="736" spans="1:12" x14ac:dyDescent="0.25">
      <c r="A736">
        <f t="shared" si="34"/>
        <v>734</v>
      </c>
      <c r="B736">
        <v>66.22</v>
      </c>
      <c r="C736" s="2">
        <v>51.551274253583976</v>
      </c>
      <c r="D736" s="45">
        <f>'Gen GROHW demand'!M738</f>
        <v>28.392242054221466</v>
      </c>
      <c r="E736" s="2">
        <v>161.40859471354966</v>
      </c>
      <c r="F736" s="24">
        <v>0.51118347531221575</v>
      </c>
      <c r="H736">
        <f t="shared" si="35"/>
        <v>734</v>
      </c>
      <c r="I736">
        <v>27.3</v>
      </c>
      <c r="J736" s="2">
        <v>51.551274253583976</v>
      </c>
      <c r="K736" s="24">
        <f t="shared" si="33"/>
        <v>2.9999999999999565</v>
      </c>
      <c r="L736" s="2">
        <v>161.40859471354966</v>
      </c>
    </row>
    <row r="737" spans="1:12" x14ac:dyDescent="0.25">
      <c r="A737">
        <f t="shared" si="34"/>
        <v>735</v>
      </c>
      <c r="B737">
        <v>66.16</v>
      </c>
      <c r="C737" s="2">
        <v>58.476665082217629</v>
      </c>
      <c r="D737" s="45">
        <f>'Gen GROHW demand'!M739</f>
        <v>38.768217644752291</v>
      </c>
      <c r="E737" s="2">
        <v>170.23517254956568</v>
      </c>
      <c r="F737" s="24">
        <v>0.51268393842482884</v>
      </c>
      <c r="H737">
        <f t="shared" si="35"/>
        <v>735</v>
      </c>
      <c r="I737">
        <v>22.82</v>
      </c>
      <c r="J737" s="2">
        <v>58.476665082217629</v>
      </c>
      <c r="K737" s="24">
        <f t="shared" si="33"/>
        <v>3.9999999999998708</v>
      </c>
      <c r="L737" s="2">
        <v>170.23517254956568</v>
      </c>
    </row>
    <row r="738" spans="1:12" x14ac:dyDescent="0.25">
      <c r="A738">
        <f t="shared" si="34"/>
        <v>736</v>
      </c>
      <c r="B738">
        <v>66.16</v>
      </c>
      <c r="C738" s="2">
        <v>73.555176316578965</v>
      </c>
      <c r="D738" s="45">
        <f>'Gen GROHW demand'!M740</f>
        <v>38.907086611899274</v>
      </c>
      <c r="E738" s="2">
        <v>186.88175537589109</v>
      </c>
      <c r="F738" s="24">
        <v>0.50620384236946114</v>
      </c>
      <c r="H738">
        <f t="shared" si="35"/>
        <v>736</v>
      </c>
      <c r="I738">
        <v>20</v>
      </c>
      <c r="J738" s="2">
        <v>73.555176316578965</v>
      </c>
      <c r="K738" s="24">
        <f t="shared" si="33"/>
        <v>4.9999999999999174</v>
      </c>
      <c r="L738" s="2">
        <v>186.88175537589109</v>
      </c>
    </row>
    <row r="739" spans="1:12" x14ac:dyDescent="0.25">
      <c r="A739">
        <f t="shared" si="34"/>
        <v>737</v>
      </c>
      <c r="B739">
        <v>65.349999999999994</v>
      </c>
      <c r="C739" s="2">
        <v>93.672063227091911</v>
      </c>
      <c r="D739" s="45">
        <f>'Gen GROHW demand'!M741</f>
        <v>35.807564983121019</v>
      </c>
      <c r="E739" s="2">
        <v>223.54836118672878</v>
      </c>
      <c r="F739" s="24">
        <v>0.50686920164886007</v>
      </c>
      <c r="H739">
        <f t="shared" si="35"/>
        <v>737</v>
      </c>
      <c r="I739">
        <v>20.12</v>
      </c>
      <c r="J739" s="2">
        <v>93.672063227091911</v>
      </c>
      <c r="K739" s="24">
        <f t="shared" si="33"/>
        <v>5.7320508075688466</v>
      </c>
      <c r="L739" s="2">
        <v>223.54836118672878</v>
      </c>
    </row>
    <row r="740" spans="1:12" x14ac:dyDescent="0.25">
      <c r="A740">
        <f t="shared" si="34"/>
        <v>738</v>
      </c>
      <c r="B740">
        <v>66.680000000000007</v>
      </c>
      <c r="C740" s="2">
        <v>140.61024106221302</v>
      </c>
      <c r="D740" s="45">
        <f>'Gen GROHW demand'!M742</f>
        <v>37.36528470724749</v>
      </c>
      <c r="E740" s="2">
        <v>316.56235109807812</v>
      </c>
      <c r="F740" s="24">
        <v>0.50712968752584653</v>
      </c>
      <c r="H740">
        <f t="shared" si="35"/>
        <v>738</v>
      </c>
      <c r="I740">
        <v>24.94</v>
      </c>
      <c r="J740" s="2">
        <v>140.61024106221302</v>
      </c>
      <c r="K740" s="24">
        <f t="shared" si="33"/>
        <v>6</v>
      </c>
      <c r="L740" s="2">
        <v>316.56235109807812</v>
      </c>
    </row>
    <row r="741" spans="1:12" x14ac:dyDescent="0.25">
      <c r="A741">
        <f t="shared" si="34"/>
        <v>739</v>
      </c>
      <c r="B741">
        <v>66.98</v>
      </c>
      <c r="C741" s="2">
        <v>158.22778195926364</v>
      </c>
      <c r="D741" s="45">
        <f>'Gen GROHW demand'!M743</f>
        <v>50.79916457247036</v>
      </c>
      <c r="E741" s="2">
        <v>280.08883571879511</v>
      </c>
      <c r="F741" s="24">
        <v>0.50241445542355945</v>
      </c>
      <c r="H741">
        <f t="shared" si="35"/>
        <v>739</v>
      </c>
      <c r="I741">
        <v>26.28</v>
      </c>
      <c r="J741" s="2">
        <v>158.22778195926364</v>
      </c>
      <c r="K741" s="24">
        <f t="shared" si="33"/>
        <v>5.73205080756893</v>
      </c>
      <c r="L741" s="2">
        <v>280.08883571879511</v>
      </c>
    </row>
    <row r="742" spans="1:12" x14ac:dyDescent="0.25">
      <c r="A742">
        <f t="shared" si="34"/>
        <v>740</v>
      </c>
      <c r="B742">
        <v>65.400000000000006</v>
      </c>
      <c r="C742" s="2">
        <v>137.09638608836954</v>
      </c>
      <c r="D742" s="45">
        <f>'Gen GROHW demand'!M744</f>
        <v>31.967901724542347</v>
      </c>
      <c r="E742" s="2">
        <v>312.2129675218502</v>
      </c>
      <c r="F742" s="24">
        <v>0.49733823976449126</v>
      </c>
      <c r="H742">
        <f t="shared" si="35"/>
        <v>740</v>
      </c>
      <c r="I742">
        <v>27.44</v>
      </c>
      <c r="J742" s="2">
        <v>137.09638608836954</v>
      </c>
      <c r="K742" s="24">
        <f t="shared" si="33"/>
        <v>5.0000000000000622</v>
      </c>
      <c r="L742" s="2">
        <v>312.2129675218502</v>
      </c>
    </row>
    <row r="743" spans="1:12" x14ac:dyDescent="0.25">
      <c r="A743">
        <f t="shared" si="34"/>
        <v>741</v>
      </c>
      <c r="B743">
        <v>59.9</v>
      </c>
      <c r="C743" s="2">
        <v>115.28021547994032</v>
      </c>
      <c r="D743" s="45">
        <f>'Gen GROHW demand'!M745</f>
        <v>26.905732979449972</v>
      </c>
      <c r="E743" s="2">
        <v>288.93677054103756</v>
      </c>
      <c r="F743" s="24">
        <v>0.48743088143088137</v>
      </c>
      <c r="H743">
        <f t="shared" si="35"/>
        <v>741</v>
      </c>
      <c r="I743">
        <v>27</v>
      </c>
      <c r="J743" s="2">
        <v>115.28021547994032</v>
      </c>
      <c r="K743" s="24">
        <f t="shared" si="33"/>
        <v>4.0000000000000373</v>
      </c>
      <c r="L743" s="2">
        <v>288.93677054103756</v>
      </c>
    </row>
    <row r="744" spans="1:12" x14ac:dyDescent="0.25">
      <c r="A744">
        <f t="shared" si="34"/>
        <v>742</v>
      </c>
      <c r="B744">
        <v>52.84</v>
      </c>
      <c r="C744" s="2">
        <v>105.69008462076512</v>
      </c>
      <c r="D744" s="45">
        <f>'Gen GROHW demand'!M746</f>
        <v>18.621512879601415</v>
      </c>
      <c r="E744" s="2">
        <v>249.92777540513043</v>
      </c>
      <c r="F744" s="24">
        <v>0.48451246363002154</v>
      </c>
      <c r="H744">
        <f t="shared" si="35"/>
        <v>742</v>
      </c>
      <c r="I744">
        <v>20.89</v>
      </c>
      <c r="J744" s="2">
        <v>105.69008462076512</v>
      </c>
      <c r="K744" s="24">
        <f t="shared" si="33"/>
        <v>3.0000000000001013</v>
      </c>
      <c r="L744" s="2">
        <v>249.92777540513043</v>
      </c>
    </row>
    <row r="745" spans="1:12" x14ac:dyDescent="0.25">
      <c r="A745">
        <f t="shared" si="34"/>
        <v>743</v>
      </c>
      <c r="B745">
        <v>51.36</v>
      </c>
      <c r="C745" s="2">
        <v>76.307759348584682</v>
      </c>
      <c r="D745" s="45">
        <f>'Gen GROHW demand'!M747</f>
        <v>37.424811370476924</v>
      </c>
      <c r="E745" s="2">
        <v>220.92935925155899</v>
      </c>
      <c r="F745" s="24">
        <v>0.47563923433092664</v>
      </c>
      <c r="H745">
        <f t="shared" si="35"/>
        <v>743</v>
      </c>
      <c r="I745">
        <v>18.79</v>
      </c>
      <c r="J745" s="2">
        <v>76.307759348584682</v>
      </c>
      <c r="K745" s="24">
        <f t="shared" si="33"/>
        <v>2.2679491924311641</v>
      </c>
      <c r="L745" s="2">
        <v>220.92935925155899</v>
      </c>
    </row>
    <row r="746" spans="1:12" x14ac:dyDescent="0.25">
      <c r="A746">
        <f t="shared" si="34"/>
        <v>744</v>
      </c>
      <c r="B746">
        <v>47.36</v>
      </c>
      <c r="C746" s="2">
        <v>40.722931906983725</v>
      </c>
      <c r="D746" s="45">
        <f>'Gen GROHW demand'!M748</f>
        <v>31.85449423946072</v>
      </c>
      <c r="E746" s="2">
        <v>206.57863878153157</v>
      </c>
      <c r="F746" s="24">
        <v>0.46990042834890955</v>
      </c>
      <c r="H746">
        <f t="shared" si="35"/>
        <v>744</v>
      </c>
      <c r="I746">
        <v>16.45</v>
      </c>
      <c r="J746" s="2">
        <v>40.722931906983725</v>
      </c>
      <c r="K746" s="24">
        <f t="shared" si="33"/>
        <v>2</v>
      </c>
      <c r="L746" s="2">
        <v>206.57863878153157</v>
      </c>
    </row>
    <row r="747" spans="1:12" x14ac:dyDescent="0.25">
      <c r="A747">
        <f t="shared" si="34"/>
        <v>745</v>
      </c>
      <c r="B747">
        <v>44.09</v>
      </c>
      <c r="C747" s="2">
        <v>33.470298188376361</v>
      </c>
      <c r="D747" s="45">
        <f>'Gen GROHW demand'!M749</f>
        <v>27.750362361104582</v>
      </c>
      <c r="E747" s="2">
        <v>161.70185497884711</v>
      </c>
      <c r="F747" s="24">
        <v>0.46913855113926628</v>
      </c>
      <c r="H747">
        <f t="shared" si="35"/>
        <v>745</v>
      </c>
      <c r="I747">
        <v>16.309999999999999</v>
      </c>
      <c r="J747" s="2">
        <v>33.470298188376361</v>
      </c>
      <c r="K747" s="24">
        <f t="shared" si="33"/>
        <v>2.2679491924310593</v>
      </c>
      <c r="L747" s="2">
        <v>161.70185497884711</v>
      </c>
    </row>
    <row r="748" spans="1:12" x14ac:dyDescent="0.25">
      <c r="A748">
        <f t="shared" si="34"/>
        <v>746</v>
      </c>
      <c r="B748">
        <v>45.47</v>
      </c>
      <c r="C748" s="2">
        <v>32.010063209642176</v>
      </c>
      <c r="D748" s="45">
        <f>'Gen GROHW demand'!M750</f>
        <v>29.467377933138025</v>
      </c>
      <c r="E748" s="2">
        <v>155.53717356686394</v>
      </c>
      <c r="F748" s="24">
        <v>0.47022285738482383</v>
      </c>
      <c r="H748">
        <f t="shared" si="35"/>
        <v>746</v>
      </c>
      <c r="I748">
        <v>14.42</v>
      </c>
      <c r="J748" s="2">
        <v>32.010063209642176</v>
      </c>
      <c r="K748" s="24">
        <f t="shared" si="33"/>
        <v>2.9999999999999192</v>
      </c>
      <c r="L748" s="2">
        <v>155.53717356686394</v>
      </c>
    </row>
    <row r="749" spans="1:12" x14ac:dyDescent="0.25">
      <c r="A749">
        <f t="shared" si="34"/>
        <v>747</v>
      </c>
      <c r="B749">
        <v>43.1</v>
      </c>
      <c r="C749" s="2">
        <v>30.547963154027435</v>
      </c>
      <c r="D749" s="45">
        <f>'Gen GROHW demand'!M751</f>
        <v>21.013261233730624</v>
      </c>
      <c r="E749" s="2">
        <v>183.20922332886869</v>
      </c>
      <c r="F749" s="24">
        <v>0.46858205795812957</v>
      </c>
      <c r="H749">
        <f t="shared" si="35"/>
        <v>747</v>
      </c>
      <c r="I749">
        <v>15.07</v>
      </c>
      <c r="J749" s="2">
        <v>30.547963154027435</v>
      </c>
      <c r="K749" s="24">
        <f t="shared" si="33"/>
        <v>3.9999999999999414</v>
      </c>
      <c r="L749" s="2">
        <v>183.20922332886869</v>
      </c>
    </row>
    <row r="750" spans="1:12" x14ac:dyDescent="0.25">
      <c r="A750">
        <f t="shared" si="34"/>
        <v>748</v>
      </c>
      <c r="B750">
        <v>41.1</v>
      </c>
      <c r="C750" s="2">
        <v>29.332625245305483</v>
      </c>
      <c r="D750" s="45">
        <f>'Gen GROHW demand'!M752</f>
        <v>26.810406989795961</v>
      </c>
      <c r="E750" s="2">
        <v>195.72456164410841</v>
      </c>
      <c r="F750" s="24">
        <v>0.47262451632212416</v>
      </c>
      <c r="H750">
        <f t="shared" si="35"/>
        <v>748</v>
      </c>
      <c r="I750">
        <v>15.24</v>
      </c>
      <c r="J750" s="2">
        <v>29.332625245305483</v>
      </c>
      <c r="K750" s="24">
        <f t="shared" si="33"/>
        <v>4.9999999999999787</v>
      </c>
      <c r="L750" s="2">
        <v>195.72456164410841</v>
      </c>
    </row>
    <row r="751" spans="1:12" x14ac:dyDescent="0.25">
      <c r="A751">
        <f t="shared" si="34"/>
        <v>749</v>
      </c>
      <c r="B751">
        <v>41.51</v>
      </c>
      <c r="C751" s="2">
        <v>28.431765755234743</v>
      </c>
      <c r="D751" s="45">
        <f>'Gen GROHW demand'!M753</f>
        <v>19.003109746696442</v>
      </c>
      <c r="E751" s="2">
        <v>232.50169370763047</v>
      </c>
      <c r="F751" s="24">
        <v>0.47558733287624266</v>
      </c>
      <c r="H751">
        <f t="shared" si="35"/>
        <v>749</v>
      </c>
      <c r="I751">
        <v>12.81</v>
      </c>
      <c r="J751" s="2">
        <v>28.431765755234743</v>
      </c>
      <c r="K751" s="24">
        <f t="shared" si="33"/>
        <v>5.7320508075688252</v>
      </c>
      <c r="L751" s="2">
        <v>232.50169370763047</v>
      </c>
    </row>
    <row r="752" spans="1:12" x14ac:dyDescent="0.25">
      <c r="A752">
        <f t="shared" si="34"/>
        <v>750</v>
      </c>
      <c r="B752">
        <v>45.76</v>
      </c>
      <c r="C752" s="2">
        <v>28.175039418124598</v>
      </c>
      <c r="D752" s="45">
        <f>'Gen GROHW demand'!M754</f>
        <v>30.849186774758262</v>
      </c>
      <c r="E752" s="2">
        <v>263.21836648274819</v>
      </c>
      <c r="F752" s="24">
        <v>0.47407298650773944</v>
      </c>
      <c r="H752">
        <f t="shared" si="35"/>
        <v>750</v>
      </c>
      <c r="I752">
        <v>14.12</v>
      </c>
      <c r="J752" s="2">
        <v>28.175039418124598</v>
      </c>
      <c r="K752" s="24">
        <f t="shared" si="33"/>
        <v>6</v>
      </c>
      <c r="L752" s="2">
        <v>263.21836648274819</v>
      </c>
    </row>
    <row r="753" spans="1:12" x14ac:dyDescent="0.25">
      <c r="A753">
        <f t="shared" si="34"/>
        <v>751</v>
      </c>
      <c r="B753">
        <v>52.44</v>
      </c>
      <c r="C753" s="2">
        <v>43.315409043518258</v>
      </c>
      <c r="D753" s="45">
        <f>'Gen GROHW demand'!M755</f>
        <v>29.301075494388655</v>
      </c>
      <c r="E753" s="2">
        <v>301.55254139348756</v>
      </c>
      <c r="F753" s="24">
        <v>0.47584630372063391</v>
      </c>
      <c r="H753">
        <f t="shared" si="35"/>
        <v>751</v>
      </c>
      <c r="I753">
        <v>23.93</v>
      </c>
      <c r="J753" s="2">
        <v>43.315409043518258</v>
      </c>
      <c r="K753" s="24">
        <f t="shared" si="33"/>
        <v>5.7320508075688945</v>
      </c>
      <c r="L753" s="2">
        <v>301.55254139348756</v>
      </c>
    </row>
    <row r="754" spans="1:12" x14ac:dyDescent="0.25">
      <c r="A754">
        <f t="shared" si="34"/>
        <v>752</v>
      </c>
      <c r="B754">
        <v>66.44</v>
      </c>
      <c r="C754" s="2">
        <v>68.166455940201772</v>
      </c>
      <c r="D754" s="45">
        <f>'Gen GROHW demand'!M756</f>
        <v>236.78332106555234</v>
      </c>
      <c r="E754" s="2">
        <v>278.12182935287677</v>
      </c>
      <c r="F754" s="24">
        <v>0.47435897612094147</v>
      </c>
      <c r="H754">
        <f t="shared" si="35"/>
        <v>752</v>
      </c>
      <c r="I754">
        <v>35.9</v>
      </c>
      <c r="J754" s="2">
        <v>68.166455940201772</v>
      </c>
      <c r="K754" s="24">
        <f t="shared" si="33"/>
        <v>5.0000000000000995</v>
      </c>
      <c r="L754" s="2">
        <v>278.12182935287677</v>
      </c>
    </row>
    <row r="755" spans="1:12" x14ac:dyDescent="0.25">
      <c r="A755">
        <f t="shared" si="34"/>
        <v>753</v>
      </c>
      <c r="B755">
        <v>72.94</v>
      </c>
      <c r="C755" s="2">
        <v>47.809422902149571</v>
      </c>
      <c r="D755" s="45">
        <f>'Gen GROHW demand'!M757</f>
        <v>54.052460906145534</v>
      </c>
      <c r="E755" s="2">
        <v>264.02694902076809</v>
      </c>
      <c r="F755" s="24">
        <v>0.47486895598300083</v>
      </c>
      <c r="H755">
        <f t="shared" si="35"/>
        <v>753</v>
      </c>
      <c r="I755">
        <v>37.99</v>
      </c>
      <c r="J755" s="2">
        <v>47.809422902149571</v>
      </c>
      <c r="K755" s="24">
        <f t="shared" si="33"/>
        <v>4.0000000000000799</v>
      </c>
      <c r="L755" s="2">
        <v>264.02694902076809</v>
      </c>
    </row>
    <row r="756" spans="1:12" x14ac:dyDescent="0.25">
      <c r="A756">
        <f t="shared" si="34"/>
        <v>754</v>
      </c>
      <c r="B756">
        <v>84.25</v>
      </c>
      <c r="C756" s="2">
        <v>41.028014137520763</v>
      </c>
      <c r="D756" s="45">
        <f>'Gen GROHW demand'!M758</f>
        <v>49.531659726728549</v>
      </c>
      <c r="E756" s="2">
        <v>237.47237812964192</v>
      </c>
      <c r="F756" s="24">
        <v>0.47622055061414659</v>
      </c>
      <c r="H756">
        <f t="shared" si="35"/>
        <v>754</v>
      </c>
      <c r="I756">
        <v>36.049999999999997</v>
      </c>
      <c r="J756" s="2">
        <v>41.028014137520763</v>
      </c>
      <c r="K756" s="24">
        <f t="shared" si="33"/>
        <v>3.00000000000004</v>
      </c>
      <c r="L756" s="2">
        <v>237.47237812964192</v>
      </c>
    </row>
    <row r="757" spans="1:12" x14ac:dyDescent="0.25">
      <c r="A757">
        <f t="shared" si="34"/>
        <v>755</v>
      </c>
      <c r="B757">
        <v>83.81</v>
      </c>
      <c r="C757" s="2">
        <v>44.828457182719141</v>
      </c>
      <c r="D757" s="45">
        <f>'Gen GROHW demand'!M759</f>
        <v>36.518746374034414</v>
      </c>
      <c r="E757" s="2">
        <v>246.2937116913634</v>
      </c>
      <c r="F757" s="24">
        <v>0.47960529877512353</v>
      </c>
      <c r="H757">
        <f t="shared" si="35"/>
        <v>755</v>
      </c>
      <c r="I757">
        <v>33.340000000000003</v>
      </c>
      <c r="J757" s="2">
        <v>44.828457182719141</v>
      </c>
      <c r="K757" s="24">
        <f t="shared" si="33"/>
        <v>2.2679491924311854</v>
      </c>
      <c r="L757" s="2">
        <v>246.2937116913634</v>
      </c>
    </row>
    <row r="758" spans="1:12" x14ac:dyDescent="0.25">
      <c r="A758">
        <f t="shared" si="34"/>
        <v>756</v>
      </c>
      <c r="B758">
        <v>84.23</v>
      </c>
      <c r="C758" s="2">
        <v>45.594729678843066</v>
      </c>
      <c r="D758" s="45">
        <f>'Gen GROHW demand'!M760</f>
        <v>37.396135383796121</v>
      </c>
      <c r="E758" s="2">
        <v>191.755890916044</v>
      </c>
      <c r="F758" s="24">
        <v>0.48202611460658951</v>
      </c>
      <c r="H758">
        <f t="shared" si="35"/>
        <v>756</v>
      </c>
      <c r="I758">
        <v>29.24</v>
      </c>
      <c r="J758" s="2">
        <v>45.594729678843066</v>
      </c>
      <c r="K758" s="24">
        <f t="shared" si="33"/>
        <v>2</v>
      </c>
      <c r="L758" s="2">
        <v>191.755890916044</v>
      </c>
    </row>
    <row r="759" spans="1:12" x14ac:dyDescent="0.25">
      <c r="A759">
        <f t="shared" si="34"/>
        <v>757</v>
      </c>
      <c r="B759">
        <v>80.489999999999995</v>
      </c>
      <c r="C759" s="2">
        <v>47.843857337007705</v>
      </c>
      <c r="D759" s="45">
        <f>'Gen GROHW demand'!M761</f>
        <v>42.578862947579282</v>
      </c>
      <c r="E759" s="2">
        <v>117.40811015792032</v>
      </c>
      <c r="F759" s="24">
        <v>0.49219391772249821</v>
      </c>
      <c r="H759">
        <f t="shared" si="35"/>
        <v>757</v>
      </c>
      <c r="I759">
        <v>29.94</v>
      </c>
      <c r="J759" s="2">
        <v>47.843857337007705</v>
      </c>
      <c r="K759" s="24">
        <f t="shared" si="33"/>
        <v>2.2679491924310944</v>
      </c>
      <c r="L759" s="2">
        <v>117.40811015792032</v>
      </c>
    </row>
    <row r="760" spans="1:12" x14ac:dyDescent="0.25">
      <c r="A760">
        <f t="shared" si="34"/>
        <v>758</v>
      </c>
      <c r="B760">
        <v>78.64</v>
      </c>
      <c r="C760" s="2">
        <v>47.972079328103135</v>
      </c>
      <c r="D760" s="45">
        <f>'Gen GROHW demand'!M762</f>
        <v>38.448881657781293</v>
      </c>
      <c r="E760" s="2">
        <v>80.850377393256039</v>
      </c>
      <c r="F760" s="24">
        <v>0.49353295522901092</v>
      </c>
      <c r="H760">
        <f t="shared" si="35"/>
        <v>758</v>
      </c>
      <c r="I760">
        <v>27.66</v>
      </c>
      <c r="J760" s="2">
        <v>47.972079328103135</v>
      </c>
      <c r="K760" s="24">
        <f t="shared" si="33"/>
        <v>2.9999999999999805</v>
      </c>
      <c r="L760" s="2">
        <v>80.850377393256039</v>
      </c>
    </row>
    <row r="761" spans="1:12" x14ac:dyDescent="0.25">
      <c r="A761">
        <f t="shared" si="34"/>
        <v>759</v>
      </c>
      <c r="B761">
        <v>65.52</v>
      </c>
      <c r="C761" s="2">
        <v>55.110382372090406</v>
      </c>
      <c r="D761" s="45">
        <f>'Gen GROHW demand'!M763</f>
        <v>48.923292529302074</v>
      </c>
      <c r="E761" s="2">
        <v>53.440307498900943</v>
      </c>
      <c r="F761" s="24">
        <v>0.49540580730312367</v>
      </c>
      <c r="H761">
        <f t="shared" si="35"/>
        <v>759</v>
      </c>
      <c r="I761">
        <v>27.5</v>
      </c>
      <c r="J761" s="2">
        <v>55.110382372090406</v>
      </c>
      <c r="K761" s="24">
        <f t="shared" si="33"/>
        <v>3.9999999999998979</v>
      </c>
      <c r="L761" s="2">
        <v>53.440307498900943</v>
      </c>
    </row>
    <row r="762" spans="1:12" x14ac:dyDescent="0.25">
      <c r="A762">
        <f t="shared" si="34"/>
        <v>760</v>
      </c>
      <c r="B762">
        <v>64.55</v>
      </c>
      <c r="C762" s="2">
        <v>71.807539229350851</v>
      </c>
      <c r="D762" s="45">
        <f>'Gen GROHW demand'!M764</f>
        <v>42.074770253766367</v>
      </c>
      <c r="E762" s="2">
        <v>63.814731544640402</v>
      </c>
      <c r="F762" s="24">
        <v>0.49473536537570806</v>
      </c>
      <c r="H762">
        <f t="shared" si="35"/>
        <v>760</v>
      </c>
      <c r="I762">
        <v>27.5</v>
      </c>
      <c r="J762" s="2">
        <v>71.807539229350851</v>
      </c>
      <c r="K762" s="24">
        <f t="shared" si="33"/>
        <v>4.9999999999999414</v>
      </c>
      <c r="L762" s="2">
        <v>63.814731544640402</v>
      </c>
    </row>
    <row r="763" spans="1:12" x14ac:dyDescent="0.25">
      <c r="A763">
        <f t="shared" si="34"/>
        <v>761</v>
      </c>
      <c r="B763">
        <v>63.91</v>
      </c>
      <c r="C763" s="2">
        <v>93.123732495168582</v>
      </c>
      <c r="D763" s="45">
        <f>'Gen GROHW demand'!M765</f>
        <v>51.281942593095749</v>
      </c>
      <c r="E763" s="2">
        <v>117.32147430437136</v>
      </c>
      <c r="F763" s="24">
        <v>0.49616656175248652</v>
      </c>
      <c r="H763">
        <f t="shared" si="35"/>
        <v>761</v>
      </c>
      <c r="I763">
        <v>24.85</v>
      </c>
      <c r="J763" s="2">
        <v>93.123732495168582</v>
      </c>
      <c r="K763" s="24">
        <f t="shared" si="33"/>
        <v>5.7320508075688608</v>
      </c>
      <c r="L763" s="2">
        <v>117.32147430437136</v>
      </c>
    </row>
    <row r="764" spans="1:12" x14ac:dyDescent="0.25">
      <c r="A764">
        <f t="shared" si="34"/>
        <v>762</v>
      </c>
      <c r="B764">
        <v>67.709999999999994</v>
      </c>
      <c r="C764" s="2">
        <v>137.49582715422713</v>
      </c>
      <c r="D764" s="45">
        <f>'Gen GROHW demand'!M766</f>
        <v>54.275518977821655</v>
      </c>
      <c r="E764" s="2">
        <v>200.41491962017699</v>
      </c>
      <c r="F764" s="24">
        <v>0.49332972500624173</v>
      </c>
      <c r="H764">
        <f t="shared" si="35"/>
        <v>762</v>
      </c>
      <c r="I764">
        <v>28</v>
      </c>
      <c r="J764" s="2">
        <v>137.49582715422713</v>
      </c>
      <c r="K764" s="24">
        <f t="shared" si="33"/>
        <v>6</v>
      </c>
      <c r="L764" s="2">
        <v>200.41491962017699</v>
      </c>
    </row>
    <row r="765" spans="1:12" x14ac:dyDescent="0.25">
      <c r="A765">
        <f t="shared" si="34"/>
        <v>763</v>
      </c>
      <c r="B765">
        <v>70.25</v>
      </c>
      <c r="C765" s="2">
        <v>173.84742938100314</v>
      </c>
      <c r="D765" s="45">
        <f>'Gen GROHW demand'!M767</f>
        <v>37.771826983719386</v>
      </c>
      <c r="E765" s="2">
        <v>277.34858624485798</v>
      </c>
      <c r="F765" s="24">
        <v>0.48920327919673445</v>
      </c>
      <c r="H765">
        <f t="shared" si="35"/>
        <v>763</v>
      </c>
      <c r="I765">
        <v>39.28</v>
      </c>
      <c r="J765" s="2">
        <v>173.84742938100314</v>
      </c>
      <c r="K765" s="24">
        <f t="shared" si="33"/>
        <v>5.7320508075689167</v>
      </c>
      <c r="L765" s="2">
        <v>277.34858624485798</v>
      </c>
    </row>
    <row r="766" spans="1:12" x14ac:dyDescent="0.25">
      <c r="A766">
        <f t="shared" si="34"/>
        <v>764</v>
      </c>
      <c r="B766">
        <v>69.900000000000006</v>
      </c>
      <c r="C766" s="2">
        <v>140.76556534983433</v>
      </c>
      <c r="D766" s="45">
        <f>'Gen GROHW demand'!M768</f>
        <v>29.043594149470596</v>
      </c>
      <c r="E766" s="2">
        <v>256.65990719910434</v>
      </c>
      <c r="F766" s="24">
        <v>0.4904326658607942</v>
      </c>
      <c r="H766">
        <f t="shared" si="35"/>
        <v>764</v>
      </c>
      <c r="I766">
        <v>39.979999999999997</v>
      </c>
      <c r="J766" s="2">
        <v>140.76556534983433</v>
      </c>
      <c r="K766" s="24">
        <f t="shared" si="33"/>
        <v>5.0000000000000382</v>
      </c>
      <c r="L766" s="2">
        <v>256.65990719910434</v>
      </c>
    </row>
    <row r="767" spans="1:12" x14ac:dyDescent="0.25">
      <c r="A767">
        <f t="shared" si="34"/>
        <v>765</v>
      </c>
      <c r="B767">
        <v>62.99</v>
      </c>
      <c r="C767" s="2">
        <v>114.30776085179377</v>
      </c>
      <c r="D767" s="45">
        <f>'Gen GROHW demand'!M769</f>
        <v>29.162639658913459</v>
      </c>
      <c r="E767" s="2">
        <v>261.08820310215862</v>
      </c>
      <c r="F767" s="24">
        <v>0.49144450406940343</v>
      </c>
      <c r="H767">
        <f t="shared" si="35"/>
        <v>765</v>
      </c>
      <c r="I767">
        <v>34.94</v>
      </c>
      <c r="J767" s="2">
        <v>114.30776085179377</v>
      </c>
      <c r="K767" s="24">
        <f t="shared" si="33"/>
        <v>4.0000000000001235</v>
      </c>
      <c r="L767" s="2">
        <v>261.08820310215862</v>
      </c>
    </row>
    <row r="768" spans="1:12" x14ac:dyDescent="0.25">
      <c r="A768">
        <f t="shared" si="34"/>
        <v>766</v>
      </c>
      <c r="B768">
        <v>56.05</v>
      </c>
      <c r="C768" s="2">
        <v>106.80189685181935</v>
      </c>
      <c r="D768" s="45">
        <f>'Gen GROHW demand'!M770</f>
        <v>23.833913570699469</v>
      </c>
      <c r="E768" s="2">
        <v>219.97358078619283</v>
      </c>
      <c r="F768" s="24">
        <v>0.49285176778223688</v>
      </c>
      <c r="H768">
        <f t="shared" si="35"/>
        <v>766</v>
      </c>
      <c r="I768">
        <v>21.37</v>
      </c>
      <c r="J768" s="2">
        <v>106.80189685181935</v>
      </c>
      <c r="K768" s="24">
        <f t="shared" si="33"/>
        <v>3.0000000000000773</v>
      </c>
      <c r="L768" s="2">
        <v>219.97358078619283</v>
      </c>
    </row>
    <row r="769" spans="1:12" x14ac:dyDescent="0.25">
      <c r="A769">
        <f t="shared" si="34"/>
        <v>767</v>
      </c>
      <c r="B769">
        <v>54.01</v>
      </c>
      <c r="C769" s="2">
        <v>76.382602114077883</v>
      </c>
      <c r="D769" s="45">
        <f>'Gen GROHW demand'!M771</f>
        <v>27.216874956591933</v>
      </c>
      <c r="E769" s="2">
        <v>252.07232664898217</v>
      </c>
      <c r="F769" s="24">
        <v>0.49705820649183929</v>
      </c>
      <c r="H769">
        <f t="shared" si="35"/>
        <v>767</v>
      </c>
      <c r="I769">
        <v>20.23</v>
      </c>
      <c r="J769" s="2">
        <v>76.382602114077883</v>
      </c>
      <c r="K769" s="24">
        <f t="shared" si="33"/>
        <v>2.2679491924311499</v>
      </c>
      <c r="L769" s="2">
        <v>252.07232664898217</v>
      </c>
    </row>
    <row r="770" spans="1:12" x14ac:dyDescent="0.25">
      <c r="A770">
        <f t="shared" si="34"/>
        <v>768</v>
      </c>
      <c r="B770">
        <v>50.92</v>
      </c>
      <c r="C770" s="2">
        <v>38.24868705451707</v>
      </c>
      <c r="D770" s="45">
        <f>'Gen GROHW demand'!M772</f>
        <v>24.093164023295103</v>
      </c>
      <c r="E770" s="2">
        <v>206.16511520747827</v>
      </c>
      <c r="F770" s="24">
        <v>0.50404342965090509</v>
      </c>
      <c r="H770">
        <f t="shared" si="35"/>
        <v>768</v>
      </c>
      <c r="I770">
        <v>22.24</v>
      </c>
      <c r="J770" s="2">
        <v>38.24868705451707</v>
      </c>
      <c r="K770" s="24">
        <f t="shared" si="33"/>
        <v>2</v>
      </c>
      <c r="L770" s="2">
        <v>206.16511520747827</v>
      </c>
    </row>
    <row r="771" spans="1:12" x14ac:dyDescent="0.25">
      <c r="A771">
        <f t="shared" si="34"/>
        <v>769</v>
      </c>
      <c r="B771">
        <v>49.21</v>
      </c>
      <c r="C771" s="2">
        <v>33.921091203420339</v>
      </c>
      <c r="D771" s="45">
        <f>'Gen GROHW demand'!M773</f>
        <v>37.622674439184166</v>
      </c>
      <c r="E771" s="2">
        <v>224.81035679078406</v>
      </c>
      <c r="F771" s="24">
        <v>0.51347403668448555</v>
      </c>
      <c r="H771">
        <f t="shared" si="35"/>
        <v>769</v>
      </c>
      <c r="I771">
        <v>17.03</v>
      </c>
      <c r="J771" s="2">
        <v>33.921091203420339</v>
      </c>
      <c r="K771" s="24">
        <f t="shared" si="33"/>
        <v>2.2679491924310726</v>
      </c>
      <c r="L771" s="2">
        <v>224.81035679078406</v>
      </c>
    </row>
    <row r="772" spans="1:12" x14ac:dyDescent="0.25">
      <c r="A772">
        <f t="shared" si="34"/>
        <v>770</v>
      </c>
      <c r="B772">
        <v>47.07</v>
      </c>
      <c r="C772" s="2">
        <v>32.432446340007694</v>
      </c>
      <c r="D772" s="45">
        <f>'Gen GROHW demand'!M774</f>
        <v>22.474655811687299</v>
      </c>
      <c r="E772" s="2">
        <v>258.31064755326031</v>
      </c>
      <c r="F772" s="24">
        <v>0.51257380568974775</v>
      </c>
      <c r="H772">
        <f t="shared" si="35"/>
        <v>770</v>
      </c>
      <c r="I772">
        <v>17.36</v>
      </c>
      <c r="J772" s="2">
        <v>32.432446340007694</v>
      </c>
      <c r="K772" s="24">
        <f t="shared" ref="K772:K835" si="36">1*(4+2*SIN(-0.5*PI()+PI()/6*H772))</f>
        <v>2.9999999999999432</v>
      </c>
      <c r="L772" s="2">
        <v>258.31064755326031</v>
      </c>
    </row>
    <row r="773" spans="1:12" x14ac:dyDescent="0.25">
      <c r="A773">
        <f t="shared" ref="A773:A836" si="37">A772+1</f>
        <v>771</v>
      </c>
      <c r="B773">
        <v>45.7</v>
      </c>
      <c r="C773" s="2">
        <v>30.962804000877163</v>
      </c>
      <c r="D773" s="45">
        <f>'Gen GROHW demand'!M775</f>
        <v>25.305635623577633</v>
      </c>
      <c r="E773" s="2">
        <v>242.47083385545193</v>
      </c>
      <c r="F773" s="24">
        <v>0.51389428702774986</v>
      </c>
      <c r="H773">
        <f t="shared" ref="H773:H836" si="38">H772+1</f>
        <v>771</v>
      </c>
      <c r="I773">
        <v>16.5</v>
      </c>
      <c r="J773" s="2">
        <v>30.962804000877163</v>
      </c>
      <c r="K773" s="24">
        <f t="shared" si="36"/>
        <v>3.9999999999999685</v>
      </c>
      <c r="L773" s="2">
        <v>242.47083385545193</v>
      </c>
    </row>
    <row r="774" spans="1:12" x14ac:dyDescent="0.25">
      <c r="A774">
        <f t="shared" si="37"/>
        <v>772</v>
      </c>
      <c r="B774">
        <v>43.14</v>
      </c>
      <c r="C774" s="2">
        <v>29.547956672491903</v>
      </c>
      <c r="D774" s="45">
        <f>'Gen GROHW demand'!M776</f>
        <v>30.015976160632288</v>
      </c>
      <c r="E774" s="2">
        <v>280.1859040257533</v>
      </c>
      <c r="F774" s="24">
        <v>0.51282111204013381</v>
      </c>
      <c r="H774">
        <f t="shared" si="38"/>
        <v>772</v>
      </c>
      <c r="I774">
        <v>11.34</v>
      </c>
      <c r="J774" s="2">
        <v>29.547956672491903</v>
      </c>
      <c r="K774" s="24">
        <f t="shared" si="36"/>
        <v>4.9999999999999041</v>
      </c>
      <c r="L774" s="2">
        <v>280.1859040257533</v>
      </c>
    </row>
    <row r="775" spans="1:12" x14ac:dyDescent="0.25">
      <c r="A775">
        <f t="shared" si="37"/>
        <v>773</v>
      </c>
      <c r="B775">
        <v>42.71</v>
      </c>
      <c r="C775" s="2">
        <v>28.555336623349561</v>
      </c>
      <c r="D775" s="45">
        <f>'Gen GROHW demand'!M777</f>
        <v>25.458691965922686</v>
      </c>
      <c r="E775" s="2">
        <v>293.81710125322729</v>
      </c>
      <c r="F775" s="24">
        <v>0.50951506758711906</v>
      </c>
      <c r="H775">
        <f t="shared" si="38"/>
        <v>773</v>
      </c>
      <c r="I775">
        <v>14.04</v>
      </c>
      <c r="J775" s="2">
        <v>28.555336623349561</v>
      </c>
      <c r="K775" s="24">
        <f t="shared" si="36"/>
        <v>5.7320508075688394</v>
      </c>
      <c r="L775" s="2">
        <v>293.81710125322729</v>
      </c>
    </row>
    <row r="776" spans="1:12" x14ac:dyDescent="0.25">
      <c r="A776">
        <f t="shared" si="37"/>
        <v>774</v>
      </c>
      <c r="B776">
        <v>42.6</v>
      </c>
      <c r="C776" s="2">
        <v>28.500404561316131</v>
      </c>
      <c r="D776" s="45">
        <f>'Gen GROHW demand'!M778</f>
        <v>25.172474593832479</v>
      </c>
      <c r="E776" s="2">
        <v>339.56617101182326</v>
      </c>
      <c r="F776" s="24">
        <v>0.50555743446274992</v>
      </c>
      <c r="H776">
        <f t="shared" si="38"/>
        <v>774</v>
      </c>
      <c r="I776">
        <v>9.52</v>
      </c>
      <c r="J776" s="2">
        <v>28.500404561316131</v>
      </c>
      <c r="K776" s="24">
        <f t="shared" si="36"/>
        <v>6</v>
      </c>
      <c r="L776" s="2">
        <v>339.56617101182326</v>
      </c>
    </row>
    <row r="777" spans="1:12" x14ac:dyDescent="0.25">
      <c r="A777">
        <f t="shared" si="37"/>
        <v>775</v>
      </c>
      <c r="B777">
        <v>43.47</v>
      </c>
      <c r="C777" s="2">
        <v>42.731597504627253</v>
      </c>
      <c r="D777" s="45">
        <f>'Gen GROHW demand'!M779</f>
        <v>20.115850618146585</v>
      </c>
      <c r="E777" s="2">
        <v>335.13234997392732</v>
      </c>
      <c r="F777" s="24">
        <v>0.5050453102453103</v>
      </c>
      <c r="H777">
        <f t="shared" si="38"/>
        <v>775</v>
      </c>
      <c r="I777">
        <v>22.72</v>
      </c>
      <c r="J777" s="2">
        <v>42.731597504627253</v>
      </c>
      <c r="K777" s="24">
        <f t="shared" si="36"/>
        <v>5.732050807568938</v>
      </c>
      <c r="L777" s="2">
        <v>335.13234997392732</v>
      </c>
    </row>
    <row r="778" spans="1:12" x14ac:dyDescent="0.25">
      <c r="A778">
        <f t="shared" si="37"/>
        <v>776</v>
      </c>
      <c r="B778">
        <v>47.68</v>
      </c>
      <c r="C778" s="2">
        <v>65.178479665090805</v>
      </c>
      <c r="D778" s="45">
        <f>'Gen GROHW demand'!M780</f>
        <v>49.061242586341365</v>
      </c>
      <c r="E778" s="2">
        <v>351.61284396577219</v>
      </c>
      <c r="F778" s="24">
        <v>0.50604575481809144</v>
      </c>
      <c r="H778">
        <f t="shared" si="38"/>
        <v>776</v>
      </c>
      <c r="I778">
        <v>30.54</v>
      </c>
      <c r="J778" s="2">
        <v>65.178479665090805</v>
      </c>
      <c r="K778" s="24">
        <f t="shared" si="36"/>
        <v>5.0000000000000755</v>
      </c>
      <c r="L778" s="2">
        <v>351.61284396577219</v>
      </c>
    </row>
    <row r="779" spans="1:12" x14ac:dyDescent="0.25">
      <c r="A779">
        <f t="shared" si="37"/>
        <v>777</v>
      </c>
      <c r="B779">
        <v>51.47</v>
      </c>
      <c r="C779" s="2">
        <v>49.889498542941688</v>
      </c>
      <c r="D779" s="45">
        <f>'Gen GROHW demand'!M781</f>
        <v>39.093940333020846</v>
      </c>
      <c r="E779" s="2">
        <v>350.91232361386324</v>
      </c>
      <c r="F779" s="24">
        <v>0.51040909915795585</v>
      </c>
      <c r="H779">
        <f t="shared" si="38"/>
        <v>777</v>
      </c>
      <c r="I779">
        <v>31.6</v>
      </c>
      <c r="J779" s="2">
        <v>49.889498542941688</v>
      </c>
      <c r="K779" s="24">
        <f t="shared" si="36"/>
        <v>4.0000000000000533</v>
      </c>
      <c r="L779" s="2">
        <v>350.91232361386324</v>
      </c>
    </row>
    <row r="780" spans="1:12" x14ac:dyDescent="0.25">
      <c r="A780">
        <f t="shared" si="37"/>
        <v>778</v>
      </c>
      <c r="B780">
        <v>55.79</v>
      </c>
      <c r="C780" s="2">
        <v>43.562464494338265</v>
      </c>
      <c r="D780" s="45">
        <f>'Gen GROHW demand'!M782</f>
        <v>241.09844132015596</v>
      </c>
      <c r="E780" s="2">
        <v>290.45235415363845</v>
      </c>
      <c r="F780" s="24">
        <v>0.51523006526798365</v>
      </c>
      <c r="H780">
        <f t="shared" si="38"/>
        <v>778</v>
      </c>
      <c r="I780">
        <v>31.18</v>
      </c>
      <c r="J780" s="2">
        <v>43.562464494338265</v>
      </c>
      <c r="K780" s="24">
        <f t="shared" si="36"/>
        <v>3.0000000000001146</v>
      </c>
      <c r="L780" s="2">
        <v>290.45235415363845</v>
      </c>
    </row>
    <row r="781" spans="1:12" x14ac:dyDescent="0.25">
      <c r="A781">
        <f t="shared" si="37"/>
        <v>779</v>
      </c>
      <c r="B781">
        <v>59.5</v>
      </c>
      <c r="C781" s="2">
        <v>45.409309003922246</v>
      </c>
      <c r="D781" s="45">
        <f>'Gen GROHW demand'!M783</f>
        <v>38.403129591024026</v>
      </c>
      <c r="E781" s="2">
        <v>272.08064888233957</v>
      </c>
      <c r="F781" s="24">
        <v>0.516769873172084</v>
      </c>
      <c r="H781">
        <f t="shared" si="38"/>
        <v>779</v>
      </c>
      <c r="I781">
        <v>31.79</v>
      </c>
      <c r="J781" s="2">
        <v>45.409309003922246</v>
      </c>
      <c r="K781" s="24">
        <f t="shared" si="36"/>
        <v>2.2679491924311717</v>
      </c>
      <c r="L781" s="2">
        <v>272.08064888233957</v>
      </c>
    </row>
    <row r="782" spans="1:12" x14ac:dyDescent="0.25">
      <c r="A782">
        <f t="shared" si="37"/>
        <v>780</v>
      </c>
      <c r="B782">
        <v>59.15</v>
      </c>
      <c r="C782" s="2">
        <v>48.376397514867264</v>
      </c>
      <c r="D782" s="45">
        <f>'Gen GROHW demand'!M784</f>
        <v>60.930246288988869</v>
      </c>
      <c r="E782" s="2">
        <v>236.09566074530838</v>
      </c>
      <c r="F782" s="24">
        <v>0.51975057685405168</v>
      </c>
      <c r="H782">
        <f t="shared" si="38"/>
        <v>780</v>
      </c>
      <c r="I782">
        <v>31.99</v>
      </c>
      <c r="J782" s="2">
        <v>48.376397514867264</v>
      </c>
      <c r="K782" s="24">
        <f t="shared" si="36"/>
        <v>2</v>
      </c>
      <c r="L782" s="2">
        <v>236.09566074530838</v>
      </c>
    </row>
    <row r="783" spans="1:12" x14ac:dyDescent="0.25">
      <c r="A783">
        <f t="shared" si="37"/>
        <v>781</v>
      </c>
      <c r="B783">
        <v>56.08</v>
      </c>
      <c r="C783" s="2">
        <v>50.299186351497411</v>
      </c>
      <c r="D783" s="45">
        <f>'Gen GROHW demand'!M785</f>
        <v>36.073242232402677</v>
      </c>
      <c r="E783" s="2">
        <v>266.762690962043</v>
      </c>
      <c r="F783" s="24">
        <v>0.51934108314629834</v>
      </c>
      <c r="H783">
        <f t="shared" si="38"/>
        <v>781</v>
      </c>
      <c r="I783">
        <v>31.92</v>
      </c>
      <c r="J783" s="2">
        <v>50.299186351497411</v>
      </c>
      <c r="K783" s="24">
        <f t="shared" si="36"/>
        <v>2.2679491924311082</v>
      </c>
      <c r="L783" s="2">
        <v>266.762690962043</v>
      </c>
    </row>
    <row r="784" spans="1:12" x14ac:dyDescent="0.25">
      <c r="A784">
        <f t="shared" si="37"/>
        <v>782</v>
      </c>
      <c r="B784">
        <v>50.33</v>
      </c>
      <c r="C784" s="2">
        <v>53.83781789634768</v>
      </c>
      <c r="D784" s="45">
        <f>'Gen GROHW demand'!M786</f>
        <v>43.685121025571803</v>
      </c>
      <c r="E784" s="2">
        <v>201.81466539467939</v>
      </c>
      <c r="F784" s="24">
        <v>0.52521754549362365</v>
      </c>
      <c r="H784">
        <f t="shared" si="38"/>
        <v>782</v>
      </c>
      <c r="I784">
        <v>27.14</v>
      </c>
      <c r="J784" s="2">
        <v>53.83781789634768</v>
      </c>
      <c r="K784" s="24">
        <f t="shared" si="36"/>
        <v>2.9999999999999059</v>
      </c>
      <c r="L784" s="2">
        <v>201.81466539467939</v>
      </c>
    </row>
    <row r="785" spans="1:12" x14ac:dyDescent="0.25">
      <c r="A785">
        <f t="shared" si="37"/>
        <v>783</v>
      </c>
      <c r="B785">
        <v>49.09</v>
      </c>
      <c r="C785" s="2">
        <v>59.081230606036407</v>
      </c>
      <c r="D785" s="45">
        <f>'Gen GROHW demand'!M787</f>
        <v>25.369951665566539</v>
      </c>
      <c r="E785" s="2">
        <v>229.84160445777897</v>
      </c>
      <c r="F785" s="24">
        <v>0.52987486282763963</v>
      </c>
      <c r="H785">
        <f t="shared" si="38"/>
        <v>783</v>
      </c>
      <c r="I785">
        <v>26.17</v>
      </c>
      <c r="J785" s="2">
        <v>59.081230606036407</v>
      </c>
      <c r="K785" s="24">
        <f t="shared" si="36"/>
        <v>3.9999999999999254</v>
      </c>
      <c r="L785" s="2">
        <v>229.84160445777897</v>
      </c>
    </row>
    <row r="786" spans="1:12" x14ac:dyDescent="0.25">
      <c r="A786">
        <f t="shared" si="37"/>
        <v>784</v>
      </c>
      <c r="B786">
        <v>48.6</v>
      </c>
      <c r="C786" s="2">
        <v>74.727836211217692</v>
      </c>
      <c r="D786" s="45">
        <f>'Gen GROHW demand'!M788</f>
        <v>39.054469032109942</v>
      </c>
      <c r="E786" s="2">
        <v>227.69187453440222</v>
      </c>
      <c r="F786" s="24">
        <v>0.52621463586669015</v>
      </c>
      <c r="H786">
        <f t="shared" si="38"/>
        <v>784</v>
      </c>
      <c r="I786">
        <v>25.46</v>
      </c>
      <c r="J786" s="2">
        <v>74.727836211217692</v>
      </c>
      <c r="K786" s="24">
        <f t="shared" si="36"/>
        <v>4.9999999999999654</v>
      </c>
      <c r="L786" s="2">
        <v>227.69187453440222</v>
      </c>
    </row>
    <row r="787" spans="1:12" x14ac:dyDescent="0.25">
      <c r="A787">
        <f t="shared" si="37"/>
        <v>785</v>
      </c>
      <c r="B787">
        <v>49.39</v>
      </c>
      <c r="C787" s="2">
        <v>91.345419689626638</v>
      </c>
      <c r="D787" s="45">
        <f>'Gen GROHW demand'!M789</f>
        <v>47.502543997291816</v>
      </c>
      <c r="E787" s="2">
        <v>201.67546311093784</v>
      </c>
      <c r="F787" s="24">
        <v>0.52898867622184642</v>
      </c>
      <c r="H787">
        <f t="shared" si="38"/>
        <v>785</v>
      </c>
      <c r="I787">
        <v>26.58</v>
      </c>
      <c r="J787" s="2">
        <v>91.345419689626638</v>
      </c>
      <c r="K787" s="24">
        <f t="shared" si="36"/>
        <v>5.7320508075688172</v>
      </c>
      <c r="L787" s="2">
        <v>201.67546311093784</v>
      </c>
    </row>
    <row r="788" spans="1:12" x14ac:dyDescent="0.25">
      <c r="A788">
        <f t="shared" si="37"/>
        <v>786</v>
      </c>
      <c r="B788">
        <v>56.86</v>
      </c>
      <c r="C788" s="2">
        <v>155.36090826777021</v>
      </c>
      <c r="D788" s="45">
        <f>'Gen GROHW demand'!M790</f>
        <v>45.071664934983517</v>
      </c>
      <c r="E788" s="2">
        <v>228.56143544873794</v>
      </c>
      <c r="F788" s="24">
        <v>0.52205276347408169</v>
      </c>
      <c r="H788">
        <f t="shared" si="38"/>
        <v>786</v>
      </c>
      <c r="I788">
        <v>30.25</v>
      </c>
      <c r="J788" s="2">
        <v>155.36090826777021</v>
      </c>
      <c r="K788" s="24">
        <f t="shared" si="36"/>
        <v>6</v>
      </c>
      <c r="L788" s="2">
        <v>228.56143544873794</v>
      </c>
    </row>
    <row r="789" spans="1:12" x14ac:dyDescent="0.25">
      <c r="A789">
        <f t="shared" si="37"/>
        <v>787</v>
      </c>
      <c r="B789">
        <v>57.91</v>
      </c>
      <c r="C789" s="2">
        <v>165.62888007952307</v>
      </c>
      <c r="D789" s="45">
        <f>'Gen GROHW demand'!M791</f>
        <v>244.15667303204691</v>
      </c>
      <c r="E789" s="2">
        <v>281.44877405755153</v>
      </c>
      <c r="F789" s="24">
        <v>0.51530770908480839</v>
      </c>
      <c r="H789">
        <f t="shared" si="38"/>
        <v>787</v>
      </c>
      <c r="I789">
        <v>39.39</v>
      </c>
      <c r="J789" s="2">
        <v>165.62888007952307</v>
      </c>
      <c r="K789" s="24">
        <f t="shared" si="36"/>
        <v>5.7320508075689025</v>
      </c>
      <c r="L789" s="2">
        <v>281.44877405755153</v>
      </c>
    </row>
    <row r="790" spans="1:12" x14ac:dyDescent="0.25">
      <c r="A790">
        <f t="shared" si="37"/>
        <v>788</v>
      </c>
      <c r="B790">
        <v>54.59</v>
      </c>
      <c r="C790" s="2">
        <v>137.25466189409931</v>
      </c>
      <c r="D790" s="45">
        <f>'Gen GROHW demand'!M792</f>
        <v>27.004306499204208</v>
      </c>
      <c r="E790" s="2">
        <v>256.2615094515653</v>
      </c>
      <c r="F790" s="24">
        <v>0.51626186615317049</v>
      </c>
      <c r="H790">
        <f t="shared" si="38"/>
        <v>788</v>
      </c>
      <c r="I790">
        <v>38.520000000000003</v>
      </c>
      <c r="J790" s="2">
        <v>137.25466189409931</v>
      </c>
      <c r="K790" s="24">
        <f t="shared" si="36"/>
        <v>5.0000000000001128</v>
      </c>
      <c r="L790" s="2">
        <v>256.2615094515653</v>
      </c>
    </row>
    <row r="791" spans="1:12" x14ac:dyDescent="0.25">
      <c r="A791">
        <f t="shared" si="37"/>
        <v>789</v>
      </c>
      <c r="B791">
        <v>50.43</v>
      </c>
      <c r="C791" s="2">
        <v>115.79412658786573</v>
      </c>
      <c r="D791" s="45">
        <f>'Gen GROHW demand'!M793</f>
        <v>23.909072673003092</v>
      </c>
      <c r="E791" s="2">
        <v>248.46250623955257</v>
      </c>
      <c r="F791" s="24">
        <v>0.51406919306510557</v>
      </c>
      <c r="H791">
        <f t="shared" si="38"/>
        <v>789</v>
      </c>
      <c r="I791">
        <v>29.96</v>
      </c>
      <c r="J791" s="2">
        <v>115.79412658786573</v>
      </c>
      <c r="K791" s="24">
        <f t="shared" si="36"/>
        <v>4.0000000000000959</v>
      </c>
      <c r="L791" s="2">
        <v>248.46250623955257</v>
      </c>
    </row>
    <row r="792" spans="1:12" x14ac:dyDescent="0.25">
      <c r="A792">
        <f t="shared" si="37"/>
        <v>790</v>
      </c>
      <c r="B792">
        <v>48.48</v>
      </c>
      <c r="C792" s="2">
        <v>106.58108831727849</v>
      </c>
      <c r="D792" s="45">
        <f>'Gen GROHW demand'!M794</f>
        <v>26.760866599746247</v>
      </c>
      <c r="E792" s="2">
        <v>286.40586079711659</v>
      </c>
      <c r="F792" s="24">
        <v>0.51185443941289455</v>
      </c>
      <c r="H792">
        <f t="shared" si="38"/>
        <v>790</v>
      </c>
      <c r="I792">
        <v>24.94</v>
      </c>
      <c r="J792" s="2">
        <v>106.58108831727849</v>
      </c>
      <c r="K792" s="24">
        <f t="shared" si="36"/>
        <v>3.0000000000000533</v>
      </c>
      <c r="L792" s="2">
        <v>286.40586079711659</v>
      </c>
    </row>
    <row r="793" spans="1:12" x14ac:dyDescent="0.25">
      <c r="A793">
        <f t="shared" si="37"/>
        <v>791</v>
      </c>
      <c r="B793">
        <v>48.49</v>
      </c>
      <c r="C793" s="2">
        <v>76.552258947628943</v>
      </c>
      <c r="D793" s="45">
        <f>'Gen GROHW demand'!M795</f>
        <v>31.159677949638009</v>
      </c>
      <c r="E793" s="2">
        <v>248.8001890223415</v>
      </c>
      <c r="F793" s="24">
        <v>0.50926497737231513</v>
      </c>
      <c r="H793">
        <f t="shared" si="38"/>
        <v>791</v>
      </c>
      <c r="I793">
        <v>29</v>
      </c>
      <c r="J793" s="2">
        <v>76.552258947628943</v>
      </c>
      <c r="K793" s="24">
        <f t="shared" si="36"/>
        <v>2.2679491924311366</v>
      </c>
      <c r="L793" s="2">
        <v>248.8001890223415</v>
      </c>
    </row>
    <row r="794" spans="1:12" x14ac:dyDescent="0.25">
      <c r="A794">
        <f t="shared" si="37"/>
        <v>792</v>
      </c>
      <c r="B794">
        <v>46.06</v>
      </c>
      <c r="C794" s="2">
        <v>39.409872925798858</v>
      </c>
      <c r="D794" s="45">
        <f>'Gen GROHW demand'!M796</f>
        <v>23.960802002320637</v>
      </c>
      <c r="E794" s="2">
        <v>236.68617956365307</v>
      </c>
      <c r="F794" s="24">
        <v>0.50409136582488057</v>
      </c>
      <c r="H794">
        <f t="shared" si="38"/>
        <v>792</v>
      </c>
      <c r="I794">
        <v>27</v>
      </c>
      <c r="J794" s="2">
        <v>39.409872925798858</v>
      </c>
      <c r="K794" s="24">
        <f t="shared" si="36"/>
        <v>2</v>
      </c>
      <c r="L794" s="2">
        <v>236.68617956365307</v>
      </c>
    </row>
    <row r="795" spans="1:12" x14ac:dyDescent="0.25">
      <c r="A795">
        <f t="shared" si="37"/>
        <v>793</v>
      </c>
      <c r="B795">
        <v>42.3</v>
      </c>
      <c r="C795" s="2">
        <v>33.707452621369661</v>
      </c>
      <c r="D795" s="45">
        <f>'Gen GROHW demand'!M797</f>
        <v>27.505916218945213</v>
      </c>
      <c r="E795" s="2">
        <v>177.5298923773623</v>
      </c>
      <c r="F795" s="24">
        <v>0.5001512042631755</v>
      </c>
      <c r="H795">
        <f t="shared" si="38"/>
        <v>793</v>
      </c>
      <c r="I795">
        <v>18.45</v>
      </c>
      <c r="J795" s="2">
        <v>33.707452621369661</v>
      </c>
      <c r="K795" s="24">
        <f t="shared" si="36"/>
        <v>2.2679491924310864</v>
      </c>
      <c r="L795" s="2">
        <v>177.5298923773623</v>
      </c>
    </row>
    <row r="796" spans="1:12" x14ac:dyDescent="0.25">
      <c r="A796">
        <f t="shared" si="37"/>
        <v>794</v>
      </c>
      <c r="B796">
        <v>41.29</v>
      </c>
      <c r="C796" s="2">
        <v>32.204327162028548</v>
      </c>
      <c r="D796" s="45">
        <f>'Gen GROHW demand'!M798</f>
        <v>26.135828270343499</v>
      </c>
      <c r="E796" s="2">
        <v>165.56960822026616</v>
      </c>
      <c r="F796" s="24">
        <v>0.5100444257026282</v>
      </c>
      <c r="H796">
        <f t="shared" si="38"/>
        <v>794</v>
      </c>
      <c r="I796">
        <v>16.239999999999998</v>
      </c>
      <c r="J796" s="2">
        <v>32.204327162028548</v>
      </c>
      <c r="K796" s="24">
        <f t="shared" si="36"/>
        <v>2.9999999999999671</v>
      </c>
      <c r="L796" s="2">
        <v>165.56960822026616</v>
      </c>
    </row>
    <row r="797" spans="1:12" x14ac:dyDescent="0.25">
      <c r="A797">
        <f t="shared" si="37"/>
        <v>795</v>
      </c>
      <c r="B797">
        <v>40.479999999999997</v>
      </c>
      <c r="C797" s="2">
        <v>30.730360822536241</v>
      </c>
      <c r="D797" s="45">
        <f>'Gen GROHW demand'!M799</f>
        <v>31.381625828618436</v>
      </c>
      <c r="E797" s="2">
        <v>168.51294901506481</v>
      </c>
      <c r="F797" s="24">
        <v>0.51320078977149597</v>
      </c>
      <c r="H797">
        <f t="shared" si="38"/>
        <v>795</v>
      </c>
      <c r="I797">
        <v>19.100000000000001</v>
      </c>
      <c r="J797" s="2">
        <v>30.730360822536241</v>
      </c>
      <c r="K797" s="24">
        <f t="shared" si="36"/>
        <v>3.9999999999998823</v>
      </c>
      <c r="L797" s="2">
        <v>168.51294901506481</v>
      </c>
    </row>
    <row r="798" spans="1:12" x14ac:dyDescent="0.25">
      <c r="A798">
        <f t="shared" si="37"/>
        <v>796</v>
      </c>
      <c r="B798">
        <v>39</v>
      </c>
      <c r="C798" s="2">
        <v>29.378132257403429</v>
      </c>
      <c r="D798" s="45">
        <f>'Gen GROHW demand'!M800</f>
        <v>20.197604354396294</v>
      </c>
      <c r="E798" s="2">
        <v>221.69297789625594</v>
      </c>
      <c r="F798" s="24">
        <v>0.50377659784648821</v>
      </c>
      <c r="H798">
        <f t="shared" si="38"/>
        <v>796</v>
      </c>
      <c r="I798">
        <v>16.22</v>
      </c>
      <c r="J798" s="2">
        <v>29.378132257403429</v>
      </c>
      <c r="K798" s="24">
        <f t="shared" si="36"/>
        <v>4.9999999999999281</v>
      </c>
      <c r="L798" s="2">
        <v>221.69297789625594</v>
      </c>
    </row>
    <row r="799" spans="1:12" x14ac:dyDescent="0.25">
      <c r="A799">
        <f t="shared" si="37"/>
        <v>797</v>
      </c>
      <c r="B799">
        <v>38.9</v>
      </c>
      <c r="C799" s="2">
        <v>28.486194742347831</v>
      </c>
      <c r="D799" s="45">
        <f>'Gen GROHW demand'!M801</f>
        <v>22.749967762660098</v>
      </c>
      <c r="E799" s="2">
        <v>304.21681115691842</v>
      </c>
      <c r="F799" s="24">
        <v>0.51384114037330597</v>
      </c>
      <c r="H799">
        <f t="shared" si="38"/>
        <v>797</v>
      </c>
      <c r="I799">
        <v>14.52</v>
      </c>
      <c r="J799" s="2">
        <v>28.486194742347831</v>
      </c>
      <c r="K799" s="24">
        <f t="shared" si="36"/>
        <v>5.7320508075688528</v>
      </c>
      <c r="L799" s="2">
        <v>304.21681115691842</v>
      </c>
    </row>
    <row r="800" spans="1:12" x14ac:dyDescent="0.25">
      <c r="A800">
        <f t="shared" si="37"/>
        <v>798</v>
      </c>
      <c r="B800">
        <v>38.47</v>
      </c>
      <c r="C800" s="2">
        <v>28.302799321577357</v>
      </c>
      <c r="D800" s="45">
        <f>'Gen GROHW demand'!M802</f>
        <v>28.79454632974775</v>
      </c>
      <c r="E800" s="2">
        <v>314.89026780234735</v>
      </c>
      <c r="F800" s="24">
        <v>0.52458046907647304</v>
      </c>
      <c r="H800">
        <f t="shared" si="38"/>
        <v>798</v>
      </c>
      <c r="I800">
        <v>17.55</v>
      </c>
      <c r="J800" s="2">
        <v>28.302799321577357</v>
      </c>
      <c r="K800" s="24">
        <f t="shared" si="36"/>
        <v>6</v>
      </c>
      <c r="L800" s="2">
        <v>314.89026780234735</v>
      </c>
    </row>
    <row r="801" spans="1:12" x14ac:dyDescent="0.25">
      <c r="A801">
        <f t="shared" si="37"/>
        <v>799</v>
      </c>
      <c r="B801">
        <v>39.880000000000003</v>
      </c>
      <c r="C801" s="2">
        <v>42.883337133334031</v>
      </c>
      <c r="D801" s="45">
        <f>'Gen GROHW demand'!M803</f>
        <v>29.07320889767821</v>
      </c>
      <c r="E801" s="2">
        <v>333.43440770611761</v>
      </c>
      <c r="F801" s="24">
        <v>0.52820329586877268</v>
      </c>
      <c r="H801">
        <f t="shared" si="38"/>
        <v>799</v>
      </c>
      <c r="I801">
        <v>21.41</v>
      </c>
      <c r="J801" s="2">
        <v>42.883337133334031</v>
      </c>
      <c r="K801" s="24">
        <f t="shared" si="36"/>
        <v>5.7320508075689247</v>
      </c>
      <c r="L801" s="2">
        <v>333.43440770611761</v>
      </c>
    </row>
    <row r="802" spans="1:12" x14ac:dyDescent="0.25">
      <c r="A802">
        <f t="shared" si="37"/>
        <v>800</v>
      </c>
      <c r="B802">
        <v>40.97</v>
      </c>
      <c r="C802" s="2">
        <v>64.98880570803675</v>
      </c>
      <c r="D802" s="45">
        <f>'Gen GROHW demand'!M804</f>
        <v>41.693847010724028</v>
      </c>
      <c r="E802" s="2">
        <v>323.46079705876292</v>
      </c>
      <c r="F802" s="24">
        <v>0.53854221321249707</v>
      </c>
      <c r="H802">
        <f t="shared" si="38"/>
        <v>800</v>
      </c>
      <c r="I802">
        <v>33.25</v>
      </c>
      <c r="J802" s="2">
        <v>64.98880570803675</v>
      </c>
      <c r="K802" s="24">
        <f t="shared" si="36"/>
        <v>5.0000000000000515</v>
      </c>
      <c r="L802" s="2">
        <v>323.46079705876292</v>
      </c>
    </row>
    <row r="803" spans="1:12" x14ac:dyDescent="0.25">
      <c r="A803">
        <f t="shared" si="37"/>
        <v>801</v>
      </c>
      <c r="B803">
        <v>43.8</v>
      </c>
      <c r="C803" s="2">
        <v>47.756795144805864</v>
      </c>
      <c r="D803" s="45">
        <f>'Gen GROHW demand'!M805</f>
        <v>35.52756685728847</v>
      </c>
      <c r="E803" s="2">
        <v>261.20539070073806</v>
      </c>
      <c r="F803" s="24">
        <v>0.53527775238841369</v>
      </c>
      <c r="H803">
        <f t="shared" si="38"/>
        <v>801</v>
      </c>
      <c r="I803">
        <v>35</v>
      </c>
      <c r="J803" s="2">
        <v>47.756795144805864</v>
      </c>
      <c r="K803" s="24">
        <f t="shared" si="36"/>
        <v>4.0000000000000258</v>
      </c>
      <c r="L803" s="2">
        <v>261.20539070073806</v>
      </c>
    </row>
    <row r="804" spans="1:12" x14ac:dyDescent="0.25">
      <c r="A804">
        <f t="shared" si="37"/>
        <v>802</v>
      </c>
      <c r="B804">
        <v>47.05</v>
      </c>
      <c r="C804" s="2">
        <v>43.214940223528743</v>
      </c>
      <c r="D804" s="45">
        <f>'Gen GROHW demand'!M806</f>
        <v>43.010538262343786</v>
      </c>
      <c r="E804" s="2">
        <v>277.78539220316441</v>
      </c>
      <c r="F804" s="24">
        <v>0.52855361037194137</v>
      </c>
      <c r="H804">
        <f t="shared" si="38"/>
        <v>802</v>
      </c>
      <c r="I804">
        <v>33.96</v>
      </c>
      <c r="J804" s="2">
        <v>43.214940223528743</v>
      </c>
      <c r="K804" s="24">
        <f t="shared" si="36"/>
        <v>3.0000000000000906</v>
      </c>
      <c r="L804" s="2">
        <v>277.78539220316441</v>
      </c>
    </row>
    <row r="805" spans="1:12" x14ac:dyDescent="0.25">
      <c r="A805">
        <f t="shared" si="37"/>
        <v>803</v>
      </c>
      <c r="B805">
        <v>49.33</v>
      </c>
      <c r="C805" s="2">
        <v>44.422584457919108</v>
      </c>
      <c r="D805" s="45">
        <f>'Gen GROHW demand'!M807</f>
        <v>36.812624003071704</v>
      </c>
      <c r="E805" s="2">
        <v>261.42757343516746</v>
      </c>
      <c r="F805" s="24">
        <v>0.52922683499706402</v>
      </c>
      <c r="H805">
        <f t="shared" si="38"/>
        <v>803</v>
      </c>
      <c r="I805">
        <v>29.94</v>
      </c>
      <c r="J805" s="2">
        <v>44.422584457919108</v>
      </c>
      <c r="K805" s="24">
        <f t="shared" si="36"/>
        <v>2.2679491924311579</v>
      </c>
      <c r="L805" s="2">
        <v>261.42757343516746</v>
      </c>
    </row>
    <row r="806" spans="1:12" x14ac:dyDescent="0.25">
      <c r="A806">
        <f t="shared" si="37"/>
        <v>804</v>
      </c>
      <c r="B806">
        <v>51.11</v>
      </c>
      <c r="C806" s="2">
        <v>46.408505276766043</v>
      </c>
      <c r="D806" s="45">
        <f>'Gen GROHW demand'!M808</f>
        <v>47.72467261664039</v>
      </c>
      <c r="E806" s="2">
        <v>263.75977096808543</v>
      </c>
      <c r="F806" s="24">
        <v>0.52787272549403241</v>
      </c>
      <c r="H806">
        <f t="shared" si="38"/>
        <v>804</v>
      </c>
      <c r="I806">
        <v>28.55</v>
      </c>
      <c r="J806" s="2">
        <v>46.408505276766043</v>
      </c>
      <c r="K806" s="24">
        <f t="shared" si="36"/>
        <v>2</v>
      </c>
      <c r="L806" s="2">
        <v>263.75977096808543</v>
      </c>
    </row>
    <row r="807" spans="1:12" x14ac:dyDescent="0.25">
      <c r="A807">
        <f t="shared" si="37"/>
        <v>805</v>
      </c>
      <c r="B807">
        <v>50.35</v>
      </c>
      <c r="C807" s="2">
        <v>50.660920653534738</v>
      </c>
      <c r="D807" s="45">
        <f>'Gen GROHW demand'!M809</f>
        <v>41.085998549158475</v>
      </c>
      <c r="E807" s="2">
        <v>200.78815327951708</v>
      </c>
      <c r="F807" s="24">
        <v>0.51501712734948246</v>
      </c>
      <c r="H807">
        <f t="shared" si="38"/>
        <v>805</v>
      </c>
      <c r="I807">
        <v>25.69</v>
      </c>
      <c r="J807" s="2">
        <v>50.660920653534738</v>
      </c>
      <c r="K807" s="24">
        <f t="shared" si="36"/>
        <v>2.2679491924310646</v>
      </c>
      <c r="L807" s="2">
        <v>200.78815327951708</v>
      </c>
    </row>
    <row r="808" spans="1:12" x14ac:dyDescent="0.25">
      <c r="A808">
        <f t="shared" si="37"/>
        <v>806</v>
      </c>
      <c r="B808">
        <v>47.09</v>
      </c>
      <c r="C808" s="2">
        <v>51.193222062978336</v>
      </c>
      <c r="D808" s="45">
        <f>'Gen GROHW demand'!M810</f>
        <v>237.56924648732235</v>
      </c>
      <c r="E808" s="2">
        <v>166.17231449631225</v>
      </c>
      <c r="F808" s="24">
        <v>0.49963724432643231</v>
      </c>
      <c r="H808">
        <f t="shared" si="38"/>
        <v>806</v>
      </c>
      <c r="I808">
        <v>25.97</v>
      </c>
      <c r="J808" s="2">
        <v>51.193222062978336</v>
      </c>
      <c r="K808" s="24">
        <f t="shared" si="36"/>
        <v>2.9999999999999298</v>
      </c>
      <c r="L808" s="2">
        <v>166.17231449631225</v>
      </c>
    </row>
    <row r="809" spans="1:12" x14ac:dyDescent="0.25">
      <c r="A809">
        <f t="shared" si="37"/>
        <v>807</v>
      </c>
      <c r="B809">
        <v>45.14</v>
      </c>
      <c r="C809" s="2">
        <v>58.78295182116225</v>
      </c>
      <c r="D809" s="45">
        <f>'Gen GROHW demand'!M811</f>
        <v>46.967654232918463</v>
      </c>
      <c r="E809" s="2">
        <v>99.185852077702222</v>
      </c>
      <c r="F809" s="24">
        <v>0.51175866924129043</v>
      </c>
      <c r="H809">
        <f t="shared" si="38"/>
        <v>807</v>
      </c>
      <c r="I809">
        <v>25.24</v>
      </c>
      <c r="J809" s="2">
        <v>58.78295182116225</v>
      </c>
      <c r="K809" s="24">
        <f t="shared" si="36"/>
        <v>3.9999999999999529</v>
      </c>
      <c r="L809" s="2">
        <v>99.185852077702222</v>
      </c>
    </row>
    <row r="810" spans="1:12" x14ac:dyDescent="0.25">
      <c r="A810">
        <f t="shared" si="37"/>
        <v>808</v>
      </c>
      <c r="B810">
        <v>44.4</v>
      </c>
      <c r="C810" s="2">
        <v>75.243038332128407</v>
      </c>
      <c r="D810" s="45">
        <f>'Gen GROHW demand'!M812</f>
        <v>30.409820454270893</v>
      </c>
      <c r="E810" s="2">
        <v>155.61071669055079</v>
      </c>
      <c r="F810" s="24">
        <v>0.51904182525675646</v>
      </c>
      <c r="H810">
        <f t="shared" si="38"/>
        <v>808</v>
      </c>
      <c r="I810">
        <v>23.52</v>
      </c>
      <c r="J810" s="2">
        <v>75.243038332128407</v>
      </c>
      <c r="K810" s="24">
        <f t="shared" si="36"/>
        <v>4.9999999999998908</v>
      </c>
      <c r="L810" s="2">
        <v>155.61071669055079</v>
      </c>
    </row>
    <row r="811" spans="1:12" x14ac:dyDescent="0.25">
      <c r="A811">
        <f t="shared" si="37"/>
        <v>809</v>
      </c>
      <c r="B811">
        <v>45.79</v>
      </c>
      <c r="C811" s="2">
        <v>90.457640451622481</v>
      </c>
      <c r="D811" s="45">
        <f>'Gen GROHW demand'!M813</f>
        <v>48.720928898157034</v>
      </c>
      <c r="E811" s="2">
        <v>219.03991361409462</v>
      </c>
      <c r="F811" s="24">
        <v>0.5238442424624965</v>
      </c>
      <c r="H811">
        <f t="shared" si="38"/>
        <v>809</v>
      </c>
      <c r="I811">
        <v>26.4</v>
      </c>
      <c r="J811" s="2">
        <v>90.457640451622481</v>
      </c>
      <c r="K811" s="24">
        <f t="shared" si="36"/>
        <v>5.7320508075688315</v>
      </c>
      <c r="L811" s="2">
        <v>219.03991361409462</v>
      </c>
    </row>
    <row r="812" spans="1:12" x14ac:dyDescent="0.25">
      <c r="A812">
        <f t="shared" si="37"/>
        <v>810</v>
      </c>
      <c r="B812">
        <v>51.94</v>
      </c>
      <c r="C812" s="2">
        <v>146.20791175744728</v>
      </c>
      <c r="D812" s="45">
        <f>'Gen GROHW demand'!M814</f>
        <v>48.064922066101865</v>
      </c>
      <c r="E812" s="2">
        <v>211.0482440658073</v>
      </c>
      <c r="F812" s="24">
        <v>0.52583076892294756</v>
      </c>
      <c r="H812">
        <f t="shared" si="38"/>
        <v>810</v>
      </c>
      <c r="I812">
        <v>32.619999999999997</v>
      </c>
      <c r="J812" s="2">
        <v>146.20791175744728</v>
      </c>
      <c r="K812" s="24">
        <f t="shared" si="36"/>
        <v>6</v>
      </c>
      <c r="L812" s="2">
        <v>211.0482440658073</v>
      </c>
    </row>
    <row r="813" spans="1:12" x14ac:dyDescent="0.25">
      <c r="A813">
        <f t="shared" si="37"/>
        <v>811</v>
      </c>
      <c r="B813">
        <v>59.54</v>
      </c>
      <c r="C813" s="2">
        <v>151.9170165356993</v>
      </c>
      <c r="D813" s="45">
        <f>'Gen GROHW demand'!M815</f>
        <v>47.478007758209088</v>
      </c>
      <c r="E813" s="2">
        <v>247.45654691605469</v>
      </c>
      <c r="F813" s="24">
        <v>0.52099962229230801</v>
      </c>
      <c r="H813">
        <f t="shared" si="38"/>
        <v>811</v>
      </c>
      <c r="I813">
        <v>36.69</v>
      </c>
      <c r="J813" s="2">
        <v>151.9170165356993</v>
      </c>
      <c r="K813" s="24">
        <f t="shared" si="36"/>
        <v>5.732050807568946</v>
      </c>
      <c r="L813" s="2">
        <v>247.45654691605469</v>
      </c>
    </row>
    <row r="814" spans="1:12" x14ac:dyDescent="0.25">
      <c r="A814">
        <f t="shared" si="37"/>
        <v>812</v>
      </c>
      <c r="B814">
        <v>60.67</v>
      </c>
      <c r="C814" s="2">
        <v>139.82033724810964</v>
      </c>
      <c r="D814" s="45">
        <f>'Gen GROHW demand'!M816</f>
        <v>18.824686289518834</v>
      </c>
      <c r="E814" s="2">
        <v>258.52436141229526</v>
      </c>
      <c r="F814" s="24">
        <v>0.51602419934208033</v>
      </c>
      <c r="H814">
        <f t="shared" si="38"/>
        <v>812</v>
      </c>
      <c r="I814">
        <v>36.19</v>
      </c>
      <c r="J814" s="2">
        <v>139.82033724810964</v>
      </c>
      <c r="K814" s="24">
        <f t="shared" si="36"/>
        <v>5.0000000000000888</v>
      </c>
      <c r="L814" s="2">
        <v>258.52436141229526</v>
      </c>
    </row>
    <row r="815" spans="1:12" x14ac:dyDescent="0.25">
      <c r="A815">
        <f t="shared" si="37"/>
        <v>813</v>
      </c>
      <c r="B815">
        <v>57.4</v>
      </c>
      <c r="C815" s="2">
        <v>111.98814185840909</v>
      </c>
      <c r="D815" s="45">
        <f>'Gen GROHW demand'!M817</f>
        <v>23.560220154801836</v>
      </c>
      <c r="E815" s="2">
        <v>223.0089075045793</v>
      </c>
      <c r="F815" s="24">
        <v>0.5064422671147234</v>
      </c>
      <c r="H815">
        <f t="shared" si="38"/>
        <v>813</v>
      </c>
      <c r="I815">
        <v>30.13</v>
      </c>
      <c r="J815" s="2">
        <v>111.98814185840909</v>
      </c>
      <c r="K815" s="24">
        <f t="shared" si="36"/>
        <v>4.0000000000000684</v>
      </c>
      <c r="L815" s="2">
        <v>223.0089075045793</v>
      </c>
    </row>
    <row r="816" spans="1:12" x14ac:dyDescent="0.25">
      <c r="A816">
        <f t="shared" si="37"/>
        <v>814</v>
      </c>
      <c r="B816">
        <v>51.94</v>
      </c>
      <c r="C816" s="2">
        <v>104.17008656035614</v>
      </c>
      <c r="D816" s="45">
        <f>'Gen GROHW demand'!M818</f>
        <v>27.42821870524384</v>
      </c>
      <c r="E816" s="2">
        <v>213.08490063256224</v>
      </c>
      <c r="F816" s="24">
        <v>0.4986037178935846</v>
      </c>
      <c r="H816">
        <f t="shared" si="38"/>
        <v>814</v>
      </c>
      <c r="I816">
        <v>23.75</v>
      </c>
      <c r="J816" s="2">
        <v>104.17008656035614</v>
      </c>
      <c r="K816" s="24">
        <f t="shared" si="36"/>
        <v>3.0000000000000298</v>
      </c>
      <c r="L816" s="2">
        <v>213.08490063256224</v>
      </c>
    </row>
    <row r="817" spans="1:12" x14ac:dyDescent="0.25">
      <c r="A817">
        <f t="shared" si="37"/>
        <v>815</v>
      </c>
      <c r="B817">
        <v>46.25</v>
      </c>
      <c r="C817" s="2">
        <v>76.928147290869617</v>
      </c>
      <c r="D817" s="45">
        <f>'Gen GROHW demand'!M819</f>
        <v>30.206510153759762</v>
      </c>
      <c r="E817" s="2">
        <v>205.56523726110959</v>
      </c>
      <c r="F817" s="24">
        <v>0.48729295232807174</v>
      </c>
      <c r="H817">
        <f t="shared" si="38"/>
        <v>815</v>
      </c>
      <c r="I817">
        <v>25.42</v>
      </c>
      <c r="J817" s="2">
        <v>76.928147290869617</v>
      </c>
      <c r="K817" s="24">
        <f t="shared" si="36"/>
        <v>2.2679491924311797</v>
      </c>
      <c r="L817" s="2">
        <v>205.56523726110959</v>
      </c>
    </row>
    <row r="818" spans="1:12" x14ac:dyDescent="0.25">
      <c r="A818">
        <f t="shared" si="37"/>
        <v>816</v>
      </c>
      <c r="B818">
        <v>41.76</v>
      </c>
      <c r="C818" s="2">
        <v>39.056967535082691</v>
      </c>
      <c r="D818" s="45">
        <f>'Gen GROHW demand'!M820</f>
        <v>34.273545848449679</v>
      </c>
      <c r="E818" s="2">
        <v>239.50136393868283</v>
      </c>
      <c r="F818" s="24">
        <v>0.4801015632920374</v>
      </c>
      <c r="H818">
        <f t="shared" si="38"/>
        <v>816</v>
      </c>
      <c r="I818">
        <v>29</v>
      </c>
      <c r="J818" s="2">
        <v>39.056967535082691</v>
      </c>
      <c r="K818" s="24">
        <f t="shared" si="36"/>
        <v>2</v>
      </c>
      <c r="L818" s="2">
        <v>239.50136393868283</v>
      </c>
    </row>
    <row r="819" spans="1:12" x14ac:dyDescent="0.25">
      <c r="A819">
        <f t="shared" si="37"/>
        <v>817</v>
      </c>
      <c r="B819">
        <v>40</v>
      </c>
      <c r="C819" s="2">
        <v>33.605727858047736</v>
      </c>
      <c r="D819" s="45">
        <f>'Gen GROHW demand'!M821</f>
        <v>21.642379799008754</v>
      </c>
      <c r="E819" s="2">
        <v>268.17191150747976</v>
      </c>
      <c r="F819" s="24">
        <v>0.47962659143223813</v>
      </c>
      <c r="H819">
        <f t="shared" si="38"/>
        <v>817</v>
      </c>
      <c r="I819">
        <v>18.04</v>
      </c>
      <c r="J819" s="2">
        <v>33.605727858047736</v>
      </c>
      <c r="K819" s="24">
        <f t="shared" si="36"/>
        <v>2.2679491924311002</v>
      </c>
      <c r="L819" s="2">
        <v>268.17191150747976</v>
      </c>
    </row>
    <row r="820" spans="1:12" x14ac:dyDescent="0.25">
      <c r="A820">
        <f t="shared" si="37"/>
        <v>818</v>
      </c>
      <c r="B820">
        <v>40.11</v>
      </c>
      <c r="C820" s="2">
        <v>32.102501564406886</v>
      </c>
      <c r="D820" s="45">
        <f>'Gen GROHW demand'!M822</f>
        <v>24.527410221109839</v>
      </c>
      <c r="E820" s="2">
        <v>209.71745984993692</v>
      </c>
      <c r="F820" s="24">
        <v>0.47555462537462539</v>
      </c>
      <c r="H820">
        <f t="shared" si="38"/>
        <v>818</v>
      </c>
      <c r="I820">
        <v>17.78</v>
      </c>
      <c r="J820" s="2">
        <v>32.102501564406886</v>
      </c>
      <c r="K820" s="24">
        <f t="shared" si="36"/>
        <v>2.9999999999998925</v>
      </c>
      <c r="L820" s="2">
        <v>209.71745984993692</v>
      </c>
    </row>
    <row r="821" spans="1:12" x14ac:dyDescent="0.25">
      <c r="A821">
        <f t="shared" si="37"/>
        <v>819</v>
      </c>
      <c r="B821">
        <v>39.42</v>
      </c>
      <c r="C821" s="2">
        <v>30.487421665143785</v>
      </c>
      <c r="D821" s="45">
        <f>'Gen GROHW demand'!M823</f>
        <v>27.937890073598293</v>
      </c>
      <c r="E821" s="2">
        <v>199.35421338242404</v>
      </c>
      <c r="F821" s="24">
        <v>0.47463583665338638</v>
      </c>
      <c r="H821">
        <f t="shared" si="38"/>
        <v>819</v>
      </c>
      <c r="I821">
        <v>16.52</v>
      </c>
      <c r="J821" s="2">
        <v>30.487421665143785</v>
      </c>
      <c r="K821" s="24">
        <f t="shared" si="36"/>
        <v>3.9999999999999098</v>
      </c>
      <c r="L821" s="2">
        <v>199.35421338242404</v>
      </c>
    </row>
    <row r="822" spans="1:12" x14ac:dyDescent="0.25">
      <c r="A822">
        <f t="shared" si="37"/>
        <v>820</v>
      </c>
      <c r="B822">
        <v>39.21</v>
      </c>
      <c r="C822" s="2">
        <v>29.216278072237742</v>
      </c>
      <c r="D822" s="45">
        <f>'Gen GROHW demand'!M824</f>
        <v>29.207970828665928</v>
      </c>
      <c r="E822" s="2">
        <v>272.48542355366453</v>
      </c>
      <c r="F822" s="24">
        <v>0.47610699703228637</v>
      </c>
      <c r="H822">
        <f t="shared" si="38"/>
        <v>820</v>
      </c>
      <c r="I822">
        <v>15.8</v>
      </c>
      <c r="J822" s="2">
        <v>29.216278072237742</v>
      </c>
      <c r="K822" s="24">
        <f t="shared" si="36"/>
        <v>4.999999999999952</v>
      </c>
      <c r="L822" s="2">
        <v>272.48542355366453</v>
      </c>
    </row>
    <row r="823" spans="1:12" x14ac:dyDescent="0.25">
      <c r="A823">
        <f t="shared" si="37"/>
        <v>821</v>
      </c>
      <c r="B823">
        <v>38.549999999999997</v>
      </c>
      <c r="C823" s="2">
        <v>28.347442173040665</v>
      </c>
      <c r="D823" s="45">
        <f>'Gen GROHW demand'!M825</f>
        <v>25.077705799029975</v>
      </c>
      <c r="E823" s="2">
        <v>302.52746419535134</v>
      </c>
      <c r="F823" s="24">
        <v>0.47124610524237337</v>
      </c>
      <c r="H823">
        <f t="shared" si="38"/>
        <v>821</v>
      </c>
      <c r="I823">
        <v>16.03</v>
      </c>
      <c r="J823" s="2">
        <v>28.347442173040665</v>
      </c>
      <c r="K823" s="24">
        <f t="shared" si="36"/>
        <v>5.7320508075688092</v>
      </c>
      <c r="L823" s="2">
        <v>302.52746419535134</v>
      </c>
    </row>
    <row r="824" spans="1:12" x14ac:dyDescent="0.25">
      <c r="A824">
        <f t="shared" si="37"/>
        <v>822</v>
      </c>
      <c r="B824">
        <v>40.630000000000003</v>
      </c>
      <c r="C824" s="2">
        <v>27.844417617471041</v>
      </c>
      <c r="D824" s="45">
        <f>'Gen GROHW demand'!M826</f>
        <v>27.765101558853374</v>
      </c>
      <c r="E824" s="2">
        <v>313.39858136734443</v>
      </c>
      <c r="F824" s="24">
        <v>0.46870836668217769</v>
      </c>
      <c r="H824">
        <f t="shared" si="38"/>
        <v>822</v>
      </c>
      <c r="I824">
        <v>17.010000000000002</v>
      </c>
      <c r="J824" s="2">
        <v>27.844417617471041</v>
      </c>
      <c r="K824" s="24">
        <f t="shared" si="36"/>
        <v>6</v>
      </c>
      <c r="L824" s="2">
        <v>313.39858136734443</v>
      </c>
    </row>
    <row r="825" spans="1:12" x14ac:dyDescent="0.25">
      <c r="A825">
        <f t="shared" si="37"/>
        <v>823</v>
      </c>
      <c r="B825">
        <v>47.16</v>
      </c>
      <c r="C825" s="2">
        <v>27.741286850987638</v>
      </c>
      <c r="D825" s="45">
        <f>'Gen GROHW demand'!M827</f>
        <v>28.56269398281221</v>
      </c>
      <c r="E825" s="2">
        <v>350.47499142070524</v>
      </c>
      <c r="F825" s="24">
        <v>0.46606375855861909</v>
      </c>
      <c r="H825">
        <f t="shared" si="38"/>
        <v>823</v>
      </c>
      <c r="I825">
        <v>22.43</v>
      </c>
      <c r="J825" s="2">
        <v>27.741286850987638</v>
      </c>
      <c r="K825" s="24">
        <f t="shared" si="36"/>
        <v>5.7320508075689105</v>
      </c>
      <c r="L825" s="2">
        <v>350.47499142070524</v>
      </c>
    </row>
    <row r="826" spans="1:12" x14ac:dyDescent="0.25">
      <c r="A826">
        <f t="shared" si="37"/>
        <v>824</v>
      </c>
      <c r="B826">
        <v>55.74</v>
      </c>
      <c r="C826" s="2">
        <v>30.706579653139045</v>
      </c>
      <c r="D826" s="45">
        <f>'Gen GROHW demand'!M828</f>
        <v>47.160025475713581</v>
      </c>
      <c r="E826" s="2">
        <v>368.12430860302925</v>
      </c>
      <c r="F826" s="24">
        <v>0.46541409095970598</v>
      </c>
      <c r="H826">
        <f t="shared" si="38"/>
        <v>824</v>
      </c>
      <c r="I826">
        <v>31.96</v>
      </c>
      <c r="J826" s="2">
        <v>30.706579653139045</v>
      </c>
      <c r="K826" s="24">
        <f t="shared" si="36"/>
        <v>5.0000000000000284</v>
      </c>
      <c r="L826" s="2">
        <v>368.12430860302925</v>
      </c>
    </row>
    <row r="827" spans="1:12" x14ac:dyDescent="0.25">
      <c r="A827">
        <f t="shared" si="37"/>
        <v>825</v>
      </c>
      <c r="B827">
        <v>55.34</v>
      </c>
      <c r="C827" s="2">
        <v>51.602419178502721</v>
      </c>
      <c r="D827" s="45">
        <f>'Gen GROHW demand'!M829</f>
        <v>49.752509078075661</v>
      </c>
      <c r="E827" s="2">
        <v>359.84942267773118</v>
      </c>
      <c r="F827" s="24">
        <v>0.46210188167486016</v>
      </c>
      <c r="H827">
        <f t="shared" si="38"/>
        <v>825</v>
      </c>
      <c r="I827">
        <v>31.73</v>
      </c>
      <c r="J827" s="2">
        <v>51.602419178502721</v>
      </c>
      <c r="K827" s="24">
        <f t="shared" si="36"/>
        <v>4.0000000000001119</v>
      </c>
      <c r="L827" s="2">
        <v>359.84942267773118</v>
      </c>
    </row>
    <row r="828" spans="1:12" x14ac:dyDescent="0.25">
      <c r="A828">
        <f t="shared" si="37"/>
        <v>826</v>
      </c>
      <c r="B828">
        <v>59</v>
      </c>
      <c r="C828" s="2">
        <v>68.807415499761376</v>
      </c>
      <c r="D828" s="45">
        <f>'Gen GROHW demand'!M830</f>
        <v>40.651107157861773</v>
      </c>
      <c r="E828" s="2">
        <v>248.35921471745201</v>
      </c>
      <c r="F828" s="24">
        <v>0.45995849628619068</v>
      </c>
      <c r="H828">
        <f t="shared" si="38"/>
        <v>826</v>
      </c>
      <c r="I828">
        <v>29</v>
      </c>
      <c r="J828" s="2">
        <v>68.807415499761376</v>
      </c>
      <c r="K828" s="24">
        <f t="shared" si="36"/>
        <v>3.0000000000000671</v>
      </c>
      <c r="L828" s="2">
        <v>248.35921471745201</v>
      </c>
    </row>
    <row r="829" spans="1:12" x14ac:dyDescent="0.25">
      <c r="A829">
        <f t="shared" si="37"/>
        <v>827</v>
      </c>
      <c r="B829">
        <v>53</v>
      </c>
      <c r="C829" s="2">
        <v>74.128341824949317</v>
      </c>
      <c r="D829" s="45">
        <f>'Gen GROHW demand'!M831</f>
        <v>45.857212502901184</v>
      </c>
      <c r="E829" s="2">
        <v>188.83092482400968</v>
      </c>
      <c r="F829" s="24">
        <v>0.45681104117097848</v>
      </c>
      <c r="H829">
        <f t="shared" si="38"/>
        <v>827</v>
      </c>
      <c r="I829">
        <v>29.19</v>
      </c>
      <c r="J829" s="2">
        <v>74.128341824949317</v>
      </c>
      <c r="K829" s="24">
        <f t="shared" si="36"/>
        <v>2.2679491924311446</v>
      </c>
      <c r="L829" s="2">
        <v>188.83092482400968</v>
      </c>
    </row>
    <row r="830" spans="1:12" x14ac:dyDescent="0.25">
      <c r="A830">
        <f t="shared" si="37"/>
        <v>828</v>
      </c>
      <c r="B830">
        <v>44.7</v>
      </c>
      <c r="C830" s="2">
        <v>76.360112555201681</v>
      </c>
      <c r="D830" s="45">
        <f>'Gen GROHW demand'!M832</f>
        <v>44.459800396032072</v>
      </c>
      <c r="E830" s="2">
        <v>123.52615313552819</v>
      </c>
      <c r="F830" s="24">
        <v>0.45474775633144821</v>
      </c>
      <c r="H830">
        <f t="shared" si="38"/>
        <v>828</v>
      </c>
      <c r="I830">
        <v>30.22</v>
      </c>
      <c r="J830" s="2">
        <v>76.360112555201681</v>
      </c>
      <c r="K830" s="24">
        <f t="shared" si="36"/>
        <v>2</v>
      </c>
      <c r="L830" s="2">
        <v>123.52615313552819</v>
      </c>
    </row>
    <row r="831" spans="1:12" x14ac:dyDescent="0.25">
      <c r="A831">
        <f t="shared" si="37"/>
        <v>829</v>
      </c>
      <c r="B831">
        <v>41.69</v>
      </c>
      <c r="C831" s="2">
        <v>79.506037037855009</v>
      </c>
      <c r="D831" s="45">
        <f>'Gen GROHW demand'!M833</f>
        <v>46.471238973284926</v>
      </c>
      <c r="E831" s="2">
        <v>84.22316875188173</v>
      </c>
      <c r="F831" s="24">
        <v>0.45605890484601797</v>
      </c>
      <c r="H831">
        <f t="shared" si="38"/>
        <v>829</v>
      </c>
      <c r="I831">
        <v>27.97</v>
      </c>
      <c r="J831" s="2">
        <v>79.506037037855009</v>
      </c>
      <c r="K831" s="24">
        <f t="shared" si="36"/>
        <v>2.2679491924310788</v>
      </c>
      <c r="L831" s="2">
        <v>84.22316875188173</v>
      </c>
    </row>
    <row r="832" spans="1:12" x14ac:dyDescent="0.25">
      <c r="A832">
        <f t="shared" si="37"/>
        <v>830</v>
      </c>
      <c r="B832">
        <v>40.799999999999997</v>
      </c>
      <c r="C832" s="2">
        <v>74.408507025538682</v>
      </c>
      <c r="D832" s="45">
        <f>'Gen GROHW demand'!M834</f>
        <v>244.0736306593586</v>
      </c>
      <c r="E832" s="2">
        <v>69.663101064647606</v>
      </c>
      <c r="F832" s="24">
        <v>0.45914912980754474</v>
      </c>
      <c r="H832">
        <f t="shared" si="38"/>
        <v>830</v>
      </c>
      <c r="I832">
        <v>26.87</v>
      </c>
      <c r="J832" s="2">
        <v>74.408507025538682</v>
      </c>
      <c r="K832" s="24">
        <f t="shared" si="36"/>
        <v>2.9999999999999534</v>
      </c>
      <c r="L832" s="2">
        <v>69.663101064647606</v>
      </c>
    </row>
    <row r="833" spans="1:12" x14ac:dyDescent="0.25">
      <c r="A833">
        <f t="shared" si="37"/>
        <v>831</v>
      </c>
      <c r="B833">
        <v>45.4</v>
      </c>
      <c r="C833" s="2">
        <v>68.842015918521753</v>
      </c>
      <c r="D833" s="45">
        <f>'Gen GROHW demand'!M835</f>
        <v>36.614888755055425</v>
      </c>
      <c r="E833" s="2">
        <v>52.899292012410363</v>
      </c>
      <c r="F833" s="24">
        <v>0.45953130138419673</v>
      </c>
      <c r="H833">
        <f t="shared" si="38"/>
        <v>831</v>
      </c>
      <c r="I833">
        <v>25.85</v>
      </c>
      <c r="J833" s="2">
        <v>68.842015918521753</v>
      </c>
      <c r="K833" s="24">
        <f t="shared" si="36"/>
        <v>3.9999999999998668</v>
      </c>
      <c r="L833" s="2">
        <v>52.899292012410363</v>
      </c>
    </row>
    <row r="834" spans="1:12" x14ac:dyDescent="0.25">
      <c r="A834">
        <f t="shared" si="37"/>
        <v>832</v>
      </c>
      <c r="B834">
        <v>45.49</v>
      </c>
      <c r="C834" s="2">
        <v>74.48926748029605</v>
      </c>
      <c r="D834" s="45">
        <f>'Gen GROHW demand'!M836</f>
        <v>46.114092410275603</v>
      </c>
      <c r="E834" s="2">
        <v>65.181746241799203</v>
      </c>
      <c r="F834" s="24">
        <v>0.45821691017678678</v>
      </c>
      <c r="H834">
        <f t="shared" si="38"/>
        <v>832</v>
      </c>
      <c r="I834">
        <v>27.94</v>
      </c>
      <c r="J834" s="2">
        <v>74.48926748029605</v>
      </c>
      <c r="K834" s="24">
        <f t="shared" si="36"/>
        <v>4.9999999999999147</v>
      </c>
      <c r="L834" s="2">
        <v>65.181746241799203</v>
      </c>
    </row>
    <row r="835" spans="1:12" x14ac:dyDescent="0.25">
      <c r="A835">
        <f t="shared" si="37"/>
        <v>833</v>
      </c>
      <c r="B835">
        <v>46.59</v>
      </c>
      <c r="C835" s="2">
        <v>79.916984627563366</v>
      </c>
      <c r="D835" s="45">
        <f>'Gen GROHW demand'!M837</f>
        <v>51.954451604103397</v>
      </c>
      <c r="E835" s="2">
        <v>87.750831643932045</v>
      </c>
      <c r="F835" s="24">
        <v>0.45617214001096146</v>
      </c>
      <c r="H835">
        <f t="shared" si="38"/>
        <v>833</v>
      </c>
      <c r="I835">
        <v>27.81</v>
      </c>
      <c r="J835" s="2">
        <v>79.916984627563366</v>
      </c>
      <c r="K835" s="24">
        <f t="shared" si="36"/>
        <v>5.7320508075688448</v>
      </c>
      <c r="L835" s="2">
        <v>87.750831643932045</v>
      </c>
    </row>
    <row r="836" spans="1:12" x14ac:dyDescent="0.25">
      <c r="A836">
        <f t="shared" si="37"/>
        <v>834</v>
      </c>
      <c r="B836">
        <v>49.9</v>
      </c>
      <c r="C836" s="2">
        <v>114.14638615982564</v>
      </c>
      <c r="D836" s="45">
        <f>'Gen GROHW demand'!M838</f>
        <v>51.220516488470494</v>
      </c>
      <c r="E836" s="2">
        <v>118.16214283309159</v>
      </c>
      <c r="F836" s="24">
        <v>0.45285239127588062</v>
      </c>
      <c r="H836">
        <f t="shared" si="38"/>
        <v>834</v>
      </c>
      <c r="I836">
        <v>35</v>
      </c>
      <c r="J836" s="2">
        <v>114.14638615982564</v>
      </c>
      <c r="K836" s="24">
        <f t="shared" ref="K836:K899" si="39">1*(4+2*SIN(-0.5*PI()+PI()/6*H836))</f>
        <v>6</v>
      </c>
      <c r="L836" s="2">
        <v>118.16214283309159</v>
      </c>
    </row>
    <row r="837" spans="1:12" x14ac:dyDescent="0.25">
      <c r="A837">
        <f t="shared" ref="A837:A900" si="40">A836+1</f>
        <v>835</v>
      </c>
      <c r="B837">
        <v>46.78</v>
      </c>
      <c r="C837" s="2">
        <v>163.68305843904406</v>
      </c>
      <c r="D837" s="45">
        <f>'Gen GROHW demand'!M839</f>
        <v>34.795834858657784</v>
      </c>
      <c r="E837" s="2">
        <v>204.58068699785727</v>
      </c>
      <c r="F837" s="24">
        <v>0.45028918195168299</v>
      </c>
      <c r="H837">
        <f t="shared" ref="H837:H900" si="41">H836+1</f>
        <v>835</v>
      </c>
      <c r="I837">
        <v>42.18</v>
      </c>
      <c r="J837" s="2">
        <v>163.68305843904406</v>
      </c>
      <c r="K837" s="24">
        <f t="shared" si="39"/>
        <v>5.7320508075689318</v>
      </c>
      <c r="L837" s="2">
        <v>204.58068699785727</v>
      </c>
    </row>
    <row r="838" spans="1:12" x14ac:dyDescent="0.25">
      <c r="A838">
        <f t="shared" si="40"/>
        <v>836</v>
      </c>
      <c r="B838">
        <v>42.08</v>
      </c>
      <c r="C838" s="2">
        <v>149.01207438742884</v>
      </c>
      <c r="D838" s="45">
        <f>'Gen GROHW demand'!M840</f>
        <v>31.225547482214321</v>
      </c>
      <c r="E838" s="2">
        <v>261.55918133378054</v>
      </c>
      <c r="F838" s="24">
        <v>0.4529462729618946</v>
      </c>
      <c r="H838">
        <f t="shared" si="41"/>
        <v>836</v>
      </c>
      <c r="I838">
        <v>39.01</v>
      </c>
      <c r="J838" s="2">
        <v>149.01207438742884</v>
      </c>
      <c r="K838" s="24">
        <f t="shared" si="39"/>
        <v>5.0000000000000657</v>
      </c>
      <c r="L838" s="2">
        <v>261.55918133378054</v>
      </c>
    </row>
    <row r="839" spans="1:12" x14ac:dyDescent="0.25">
      <c r="A839">
        <f t="shared" si="40"/>
        <v>837</v>
      </c>
      <c r="B839">
        <v>40.590000000000003</v>
      </c>
      <c r="C839" s="2">
        <v>115.86223719186594</v>
      </c>
      <c r="D839" s="45">
        <f>'Gen GROHW demand'!M841</f>
        <v>26.432143096170993</v>
      </c>
      <c r="E839" s="2">
        <v>276.32515974574028</v>
      </c>
      <c r="F839" s="24">
        <v>0.45952890647620881</v>
      </c>
      <c r="H839">
        <f t="shared" si="41"/>
        <v>837</v>
      </c>
      <c r="I839">
        <v>32.04</v>
      </c>
      <c r="J839" s="2">
        <v>115.86223719186594</v>
      </c>
      <c r="K839" s="24">
        <f t="shared" si="39"/>
        <v>4.0000000000000409</v>
      </c>
      <c r="L839" s="2">
        <v>276.32515974574028</v>
      </c>
    </row>
    <row r="840" spans="1:12" x14ac:dyDescent="0.25">
      <c r="A840">
        <f t="shared" si="40"/>
        <v>838</v>
      </c>
      <c r="B840">
        <v>39.9</v>
      </c>
      <c r="C840" s="2">
        <v>101.42432166021736</v>
      </c>
      <c r="D840" s="45">
        <f>'Gen GROHW demand'!M842</f>
        <v>23.759304450581062</v>
      </c>
      <c r="E840" s="2">
        <v>303.53615040500381</v>
      </c>
      <c r="F840" s="24">
        <v>0.46808252865824485</v>
      </c>
      <c r="H840">
        <f t="shared" si="41"/>
        <v>838</v>
      </c>
      <c r="I840">
        <v>26.96</v>
      </c>
      <c r="J840" s="2">
        <v>101.42432166021736</v>
      </c>
      <c r="K840" s="24">
        <f t="shared" si="39"/>
        <v>3.0000000000001044</v>
      </c>
      <c r="L840" s="2">
        <v>303.53615040500381</v>
      </c>
    </row>
    <row r="841" spans="1:12" x14ac:dyDescent="0.25">
      <c r="A841">
        <f t="shared" si="40"/>
        <v>839</v>
      </c>
      <c r="B841">
        <v>39.700000000000003</v>
      </c>
      <c r="C841" s="2">
        <v>88.612259290993137</v>
      </c>
      <c r="D841" s="45">
        <f>'Gen GROHW demand'!M843</f>
        <v>31.596764626165815</v>
      </c>
      <c r="E841" s="2">
        <v>221.12979575746277</v>
      </c>
      <c r="F841" s="24">
        <v>0.47893313795111681</v>
      </c>
      <c r="H841">
        <f t="shared" si="41"/>
        <v>839</v>
      </c>
      <c r="I841">
        <v>27.83</v>
      </c>
      <c r="J841" s="2">
        <v>88.612259290993137</v>
      </c>
      <c r="K841" s="24">
        <f t="shared" si="39"/>
        <v>2.2679491924311659</v>
      </c>
      <c r="L841" s="2">
        <v>221.12979575746277</v>
      </c>
    </row>
    <row r="842" spans="1:12" x14ac:dyDescent="0.25">
      <c r="A842">
        <f t="shared" si="40"/>
        <v>840</v>
      </c>
      <c r="B842">
        <v>34.9</v>
      </c>
      <c r="C842" s="2">
        <v>39.931888007735225</v>
      </c>
      <c r="D842" s="45">
        <f>'Gen GROHW demand'!M844</f>
        <v>30.464403096242773</v>
      </c>
      <c r="E842" s="2">
        <v>222.47179636137056</v>
      </c>
      <c r="F842" s="24">
        <v>0.47478222634583195</v>
      </c>
      <c r="H842">
        <f t="shared" si="41"/>
        <v>840</v>
      </c>
      <c r="I842">
        <v>23.98</v>
      </c>
      <c r="J842" s="2">
        <v>39.931888007735225</v>
      </c>
      <c r="K842" s="24">
        <f t="shared" si="39"/>
        <v>2</v>
      </c>
      <c r="L842" s="2">
        <v>222.47179636137056</v>
      </c>
    </row>
    <row r="843" spans="1:12" x14ac:dyDescent="0.25">
      <c r="A843">
        <f t="shared" si="40"/>
        <v>841</v>
      </c>
      <c r="B843">
        <v>37.299999999999997</v>
      </c>
      <c r="C843" s="2">
        <v>33.995000141997281</v>
      </c>
      <c r="D843" s="45">
        <f>'Gen GROHW demand'!M845</f>
        <v>22.713579626663524</v>
      </c>
      <c r="E843" s="2">
        <v>181.21459822904896</v>
      </c>
      <c r="F843" s="24">
        <v>0.47660071434682177</v>
      </c>
      <c r="H843">
        <f t="shared" si="41"/>
        <v>841</v>
      </c>
      <c r="I843">
        <v>24.61</v>
      </c>
      <c r="J843" s="2">
        <v>33.995000141997281</v>
      </c>
      <c r="K843" s="24">
        <f t="shared" si="39"/>
        <v>2.2679491924310571</v>
      </c>
      <c r="L843" s="2">
        <v>181.21459822904896</v>
      </c>
    </row>
    <row r="844" spans="1:12" x14ac:dyDescent="0.25">
      <c r="A844">
        <f t="shared" si="40"/>
        <v>842</v>
      </c>
      <c r="B844">
        <v>37.4</v>
      </c>
      <c r="C844" s="2">
        <v>32.447132306672913</v>
      </c>
      <c r="D844" s="45">
        <f>'Gen GROHW demand'!M846</f>
        <v>31.206609913230185</v>
      </c>
      <c r="E844" s="2">
        <v>200.60162982804476</v>
      </c>
      <c r="F844" s="24">
        <v>0.48690269366846828</v>
      </c>
      <c r="H844">
        <f t="shared" si="41"/>
        <v>842</v>
      </c>
      <c r="I844">
        <v>23</v>
      </c>
      <c r="J844" s="2">
        <v>32.447132306672913</v>
      </c>
      <c r="K844" s="24">
        <f t="shared" si="39"/>
        <v>2.9999999999999161</v>
      </c>
      <c r="L844" s="2">
        <v>200.60162982804476</v>
      </c>
    </row>
    <row r="845" spans="1:12" x14ac:dyDescent="0.25">
      <c r="A845">
        <f t="shared" si="40"/>
        <v>843</v>
      </c>
      <c r="B845">
        <v>38.42</v>
      </c>
      <c r="C845" s="2">
        <v>30.876161573554679</v>
      </c>
      <c r="D845" s="45">
        <f>'Gen GROHW demand'!M847</f>
        <v>18.839468948399404</v>
      </c>
      <c r="E845" s="2">
        <v>251.11016096948646</v>
      </c>
      <c r="F845" s="24">
        <v>0.49657229382793661</v>
      </c>
      <c r="H845">
        <f t="shared" si="41"/>
        <v>843</v>
      </c>
      <c r="I845">
        <v>22.22</v>
      </c>
      <c r="J845" s="2">
        <v>30.876161573554679</v>
      </c>
      <c r="K845" s="24">
        <f t="shared" si="39"/>
        <v>3.9999999999999374</v>
      </c>
      <c r="L845" s="2">
        <v>251.11016096948646</v>
      </c>
    </row>
    <row r="846" spans="1:12" x14ac:dyDescent="0.25">
      <c r="A846">
        <f t="shared" si="40"/>
        <v>844</v>
      </c>
      <c r="B846">
        <v>39.9</v>
      </c>
      <c r="C846" s="2">
        <v>29.440551431917466</v>
      </c>
      <c r="D846" s="45">
        <f>'Gen GROHW demand'!M848</f>
        <v>30.629565882343623</v>
      </c>
      <c r="E846" s="2">
        <v>277.86379235821886</v>
      </c>
      <c r="F846" s="24">
        <v>0.51158424393797475</v>
      </c>
      <c r="H846">
        <f t="shared" si="41"/>
        <v>844</v>
      </c>
      <c r="I846">
        <v>20.100000000000001</v>
      </c>
      <c r="J846" s="2">
        <v>29.440551431917466</v>
      </c>
      <c r="K846" s="24">
        <f t="shared" si="39"/>
        <v>4.9999999999998765</v>
      </c>
      <c r="L846" s="2">
        <v>277.86379235821886</v>
      </c>
    </row>
    <row r="847" spans="1:12" x14ac:dyDescent="0.25">
      <c r="A847">
        <f t="shared" si="40"/>
        <v>845</v>
      </c>
      <c r="B847">
        <v>39.9</v>
      </c>
      <c r="C847" s="2">
        <v>28.553200785655246</v>
      </c>
      <c r="D847" s="45">
        <f>'Gen GROHW demand'!M849</f>
        <v>27.778699724856594</v>
      </c>
      <c r="E847" s="2">
        <v>324.46404534566091</v>
      </c>
      <c r="F847" s="24">
        <v>0.5117797617801596</v>
      </c>
      <c r="H847">
        <f t="shared" si="41"/>
        <v>845</v>
      </c>
      <c r="I847">
        <v>21.18</v>
      </c>
      <c r="J847" s="2">
        <v>28.553200785655246</v>
      </c>
      <c r="K847" s="24">
        <f t="shared" si="39"/>
        <v>5.7320508075688235</v>
      </c>
      <c r="L847" s="2">
        <v>324.46404534566091</v>
      </c>
    </row>
    <row r="848" spans="1:12" x14ac:dyDescent="0.25">
      <c r="A848">
        <f t="shared" si="40"/>
        <v>846</v>
      </c>
      <c r="B848">
        <v>42.99</v>
      </c>
      <c r="C848" s="2">
        <v>27.960737171166212</v>
      </c>
      <c r="D848" s="45">
        <f>'Gen GROHW demand'!M850</f>
        <v>27.939538350186474</v>
      </c>
      <c r="E848" s="2">
        <v>371.69370669876741</v>
      </c>
      <c r="F848" s="24">
        <v>0.50886353222237446</v>
      </c>
      <c r="H848">
        <f t="shared" si="41"/>
        <v>846</v>
      </c>
      <c r="I848">
        <v>21.18</v>
      </c>
      <c r="J848" s="2">
        <v>27.960737171166212</v>
      </c>
      <c r="K848" s="24">
        <f t="shared" si="39"/>
        <v>6</v>
      </c>
      <c r="L848" s="2">
        <v>371.69370669876741</v>
      </c>
    </row>
    <row r="849" spans="1:12" x14ac:dyDescent="0.25">
      <c r="A849">
        <f t="shared" si="40"/>
        <v>847</v>
      </c>
      <c r="B849">
        <v>54.13</v>
      </c>
      <c r="C849" s="2">
        <v>27.641293386278484</v>
      </c>
      <c r="D849" s="45">
        <f>'Gen GROHW demand'!M851</f>
        <v>29.420387439796208</v>
      </c>
      <c r="E849" s="2">
        <v>383.32282504812162</v>
      </c>
      <c r="F849" s="24">
        <v>0.5021245768922078</v>
      </c>
      <c r="H849">
        <f t="shared" si="41"/>
        <v>847</v>
      </c>
      <c r="I849">
        <v>26.01</v>
      </c>
      <c r="J849" s="2">
        <v>27.641293386278484</v>
      </c>
      <c r="K849" s="24">
        <f t="shared" si="39"/>
        <v>5.7320508075688972</v>
      </c>
      <c r="L849" s="2">
        <v>383.32282504812162</v>
      </c>
    </row>
    <row r="850" spans="1:12" x14ac:dyDescent="0.25">
      <c r="A850">
        <f t="shared" si="40"/>
        <v>848</v>
      </c>
      <c r="B850">
        <v>62.22</v>
      </c>
      <c r="C850" s="2">
        <v>30.830197560778934</v>
      </c>
      <c r="D850" s="45">
        <f>'Gen GROHW demand'!M852</f>
        <v>37.568658366670277</v>
      </c>
      <c r="E850" s="2">
        <v>454.49460020340632</v>
      </c>
      <c r="F850" s="24">
        <v>0.50168036958988493</v>
      </c>
      <c r="H850">
        <f t="shared" si="41"/>
        <v>848</v>
      </c>
      <c r="I850">
        <v>33.979999999999997</v>
      </c>
      <c r="J850" s="2">
        <v>30.830197560778934</v>
      </c>
      <c r="K850" s="24">
        <f t="shared" si="39"/>
        <v>5.000000000000103</v>
      </c>
      <c r="L850" s="2">
        <v>454.49460020340632</v>
      </c>
    </row>
    <row r="851" spans="1:12" x14ac:dyDescent="0.25">
      <c r="A851">
        <f t="shared" si="40"/>
        <v>849</v>
      </c>
      <c r="B851">
        <v>70.3</v>
      </c>
      <c r="C851" s="2">
        <v>50.519311993919267</v>
      </c>
      <c r="D851" s="45">
        <f>'Gen GROHW demand'!M853</f>
        <v>48.180348272058126</v>
      </c>
      <c r="E851" s="2">
        <v>473.05292627779676</v>
      </c>
      <c r="F851" s="24">
        <v>0.50556804891851104</v>
      </c>
      <c r="H851">
        <f t="shared" si="41"/>
        <v>849</v>
      </c>
      <c r="I851">
        <v>37.700000000000003</v>
      </c>
      <c r="J851" s="2">
        <v>50.519311993919267</v>
      </c>
      <c r="K851" s="24">
        <f t="shared" si="39"/>
        <v>4.0000000000000844</v>
      </c>
      <c r="L851" s="2">
        <v>473.05292627779676</v>
      </c>
    </row>
    <row r="852" spans="1:12" x14ac:dyDescent="0.25">
      <c r="A852">
        <f t="shared" si="40"/>
        <v>850</v>
      </c>
      <c r="B852">
        <v>75.19</v>
      </c>
      <c r="C852" s="2">
        <v>66.62589465359963</v>
      </c>
      <c r="D852" s="45">
        <f>'Gen GROHW demand'!M854</f>
        <v>454.98942244782012</v>
      </c>
      <c r="E852" s="2">
        <v>360.0147970366192</v>
      </c>
      <c r="F852" s="24">
        <v>0.5057987562508014</v>
      </c>
      <c r="H852">
        <f t="shared" si="41"/>
        <v>850</v>
      </c>
      <c r="I852">
        <v>35.79</v>
      </c>
      <c r="J852" s="2">
        <v>66.62589465359963</v>
      </c>
      <c r="K852" s="24">
        <f t="shared" si="39"/>
        <v>3.0000000000000435</v>
      </c>
      <c r="L852" s="2">
        <v>360.0147970366192</v>
      </c>
    </row>
    <row r="853" spans="1:12" x14ac:dyDescent="0.25">
      <c r="A853">
        <f t="shared" si="40"/>
        <v>851</v>
      </c>
      <c r="B853">
        <v>69.959999999999994</v>
      </c>
      <c r="C853" s="2">
        <v>71.49556868049207</v>
      </c>
      <c r="D853" s="45">
        <f>'Gen GROHW demand'!M855</f>
        <v>42.503651884736477</v>
      </c>
      <c r="E853" s="2">
        <v>242.93969220466019</v>
      </c>
      <c r="F853" s="24">
        <v>0.51532832353271052</v>
      </c>
      <c r="H853">
        <f t="shared" si="41"/>
        <v>851</v>
      </c>
      <c r="I853">
        <v>36.5</v>
      </c>
      <c r="J853" s="2">
        <v>71.49556868049207</v>
      </c>
      <c r="K853" s="24">
        <f t="shared" si="39"/>
        <v>2.2679491924311872</v>
      </c>
      <c r="L853" s="2">
        <v>242.93969220466019</v>
      </c>
    </row>
    <row r="854" spans="1:12" x14ac:dyDescent="0.25">
      <c r="A854">
        <f t="shared" si="40"/>
        <v>852</v>
      </c>
      <c r="B854">
        <v>62.85</v>
      </c>
      <c r="C854" s="2">
        <v>73.357879371322738</v>
      </c>
      <c r="D854" s="45">
        <f>'Gen GROHW demand'!M856</f>
        <v>32.401899076707267</v>
      </c>
      <c r="E854" s="2">
        <v>126.23451866289078</v>
      </c>
      <c r="F854" s="24">
        <v>0.51999139544182327</v>
      </c>
      <c r="H854">
        <f t="shared" si="41"/>
        <v>852</v>
      </c>
      <c r="I854">
        <v>35.94</v>
      </c>
      <c r="J854" s="2">
        <v>73.357879371322738</v>
      </c>
      <c r="K854" s="24">
        <f t="shared" si="39"/>
        <v>2</v>
      </c>
      <c r="L854" s="2">
        <v>126.23451866289078</v>
      </c>
    </row>
    <row r="855" spans="1:12" x14ac:dyDescent="0.25">
      <c r="A855">
        <f t="shared" si="40"/>
        <v>853</v>
      </c>
      <c r="B855">
        <v>58.93</v>
      </c>
      <c r="C855" s="2">
        <v>79.395201646448527</v>
      </c>
      <c r="D855" s="45">
        <f>'Gen GROHW demand'!M857</f>
        <v>41.070963203344775</v>
      </c>
      <c r="E855" s="2">
        <v>130.06342558557941</v>
      </c>
      <c r="F855" s="24">
        <v>0.51601044778503768</v>
      </c>
      <c r="H855">
        <f t="shared" si="41"/>
        <v>853</v>
      </c>
      <c r="I855">
        <v>34.36</v>
      </c>
      <c r="J855" s="2">
        <v>79.395201646448527</v>
      </c>
      <c r="K855" s="24">
        <f t="shared" si="39"/>
        <v>2.2679491924310922</v>
      </c>
      <c r="L855" s="2">
        <v>130.06342558557941</v>
      </c>
    </row>
    <row r="856" spans="1:12" x14ac:dyDescent="0.25">
      <c r="A856">
        <f t="shared" si="40"/>
        <v>854</v>
      </c>
      <c r="B856">
        <v>57.96</v>
      </c>
      <c r="C856" s="2">
        <v>77.014630049297594</v>
      </c>
      <c r="D856" s="45">
        <f>'Gen GROHW demand'!M858</f>
        <v>35.637718504963935</v>
      </c>
      <c r="E856" s="2">
        <v>80.301308616391822</v>
      </c>
      <c r="F856" s="24">
        <v>0.52082799457684703</v>
      </c>
      <c r="H856">
        <f t="shared" si="41"/>
        <v>854</v>
      </c>
      <c r="I856">
        <v>31.95</v>
      </c>
      <c r="J856" s="2">
        <v>77.014630049297594</v>
      </c>
      <c r="K856" s="24">
        <f t="shared" si="39"/>
        <v>2.9999999999998783</v>
      </c>
      <c r="L856" s="2">
        <v>80.301308616391822</v>
      </c>
    </row>
    <row r="857" spans="1:12" x14ac:dyDescent="0.25">
      <c r="A857">
        <f t="shared" si="40"/>
        <v>855</v>
      </c>
      <c r="B857">
        <v>57.96</v>
      </c>
      <c r="C857" s="2">
        <v>77.098818588539672</v>
      </c>
      <c r="D857" s="45">
        <f>'Gen GROHW demand'!M859</f>
        <v>42.947947762430672</v>
      </c>
      <c r="E857" s="2">
        <v>71.053367225760297</v>
      </c>
      <c r="F857" s="24">
        <v>0.5217147590508211</v>
      </c>
      <c r="H857">
        <f t="shared" si="41"/>
        <v>855</v>
      </c>
      <c r="I857">
        <v>27.74</v>
      </c>
      <c r="J857" s="2">
        <v>77.098818588539672</v>
      </c>
      <c r="K857" s="24">
        <f t="shared" si="39"/>
        <v>3.9999999999998943</v>
      </c>
      <c r="L857" s="2">
        <v>71.053367225760297</v>
      </c>
    </row>
    <row r="858" spans="1:12" x14ac:dyDescent="0.25">
      <c r="A858">
        <f t="shared" si="40"/>
        <v>856</v>
      </c>
      <c r="B858">
        <v>58.04</v>
      </c>
      <c r="C858" s="2">
        <v>70.820366069300206</v>
      </c>
      <c r="D858" s="45">
        <f>'Gen GROHW demand'!M860</f>
        <v>29.935277961570044</v>
      </c>
      <c r="E858" s="2">
        <v>60.330671034008589</v>
      </c>
      <c r="F858" s="24">
        <v>0.52171210814855784</v>
      </c>
      <c r="H858">
        <f t="shared" si="41"/>
        <v>856</v>
      </c>
      <c r="I858">
        <v>25.33</v>
      </c>
      <c r="J858" s="2">
        <v>70.820366069300206</v>
      </c>
      <c r="K858" s="24">
        <f t="shared" si="39"/>
        <v>4.9999999999999378</v>
      </c>
      <c r="L858" s="2">
        <v>60.330671034008589</v>
      </c>
    </row>
    <row r="859" spans="1:12" x14ac:dyDescent="0.25">
      <c r="A859">
        <f t="shared" si="40"/>
        <v>857</v>
      </c>
      <c r="B859">
        <v>60.35</v>
      </c>
      <c r="C859" s="2">
        <v>77.615427879678663</v>
      </c>
      <c r="D859" s="45">
        <f>'Gen GROHW demand'!M861</f>
        <v>50.81236818643761</v>
      </c>
      <c r="E859" s="2">
        <v>176.46690378392424</v>
      </c>
      <c r="F859" s="24">
        <v>0.51996680873046619</v>
      </c>
      <c r="H859">
        <f t="shared" si="41"/>
        <v>857</v>
      </c>
      <c r="I859">
        <v>24.78</v>
      </c>
      <c r="J859" s="2">
        <v>77.615427879678663</v>
      </c>
      <c r="K859" s="24">
        <f t="shared" si="39"/>
        <v>5.732050807568859</v>
      </c>
      <c r="L859" s="2">
        <v>176.46690378392424</v>
      </c>
    </row>
    <row r="860" spans="1:12" x14ac:dyDescent="0.25">
      <c r="A860">
        <f t="shared" si="40"/>
        <v>858</v>
      </c>
      <c r="B860">
        <v>63.06</v>
      </c>
      <c r="C860" s="2">
        <v>118.58109957964344</v>
      </c>
      <c r="D860" s="45">
        <f>'Gen GROHW demand'!M862</f>
        <v>30.83176615032902</v>
      </c>
      <c r="E860" s="2">
        <v>334.57546733916877</v>
      </c>
      <c r="F860" s="24">
        <v>0.51273997673029148</v>
      </c>
      <c r="H860">
        <f t="shared" si="41"/>
        <v>858</v>
      </c>
      <c r="I860">
        <v>29.96</v>
      </c>
      <c r="J860" s="2">
        <v>118.58109957964344</v>
      </c>
      <c r="K860" s="24">
        <f t="shared" si="39"/>
        <v>6</v>
      </c>
      <c r="L860" s="2">
        <v>334.57546733916877</v>
      </c>
    </row>
    <row r="861" spans="1:12" x14ac:dyDescent="0.25">
      <c r="A861">
        <f t="shared" si="40"/>
        <v>859</v>
      </c>
      <c r="B861">
        <v>65.790000000000006</v>
      </c>
      <c r="C861" s="2">
        <v>147.14287281015621</v>
      </c>
      <c r="D861" s="45">
        <f>'Gen GROHW demand'!M863</f>
        <v>46.522553650943493</v>
      </c>
      <c r="E861" s="2">
        <v>298.32831223943185</v>
      </c>
      <c r="F861" s="24">
        <v>0.50472538097261865</v>
      </c>
      <c r="H861">
        <f t="shared" si="41"/>
        <v>859</v>
      </c>
      <c r="I861">
        <v>33.090000000000003</v>
      </c>
      <c r="J861" s="2">
        <v>147.14287281015621</v>
      </c>
      <c r="K861" s="24">
        <f t="shared" si="39"/>
        <v>5.7320508075689185</v>
      </c>
      <c r="L861" s="2">
        <v>298.32831223943185</v>
      </c>
    </row>
    <row r="862" spans="1:12" x14ac:dyDescent="0.25">
      <c r="A862">
        <f t="shared" si="40"/>
        <v>860</v>
      </c>
      <c r="B862">
        <v>62.63</v>
      </c>
      <c r="C862" s="2">
        <v>150.52559999774033</v>
      </c>
      <c r="D862" s="45">
        <f>'Gen GROHW demand'!M864</f>
        <v>28.155829449345049</v>
      </c>
      <c r="E862" s="2">
        <v>370.74307116437399</v>
      </c>
      <c r="F862" s="24">
        <v>0.49755323448087274</v>
      </c>
      <c r="H862">
        <f t="shared" si="41"/>
        <v>860</v>
      </c>
      <c r="I862">
        <v>28.92</v>
      </c>
      <c r="J862" s="2">
        <v>150.52559999774033</v>
      </c>
      <c r="K862" s="24">
        <f t="shared" si="39"/>
        <v>5.0000000000000417</v>
      </c>
      <c r="L862" s="2">
        <v>370.74307116437399</v>
      </c>
    </row>
    <row r="863" spans="1:12" x14ac:dyDescent="0.25">
      <c r="A863">
        <f t="shared" si="40"/>
        <v>861</v>
      </c>
      <c r="B863">
        <v>61.77</v>
      </c>
      <c r="C863" s="2">
        <v>115.24330383278071</v>
      </c>
      <c r="D863" s="45">
        <f>'Gen GROHW demand'!M865</f>
        <v>27.735274792457663</v>
      </c>
      <c r="E863" s="2">
        <v>308.01493265457202</v>
      </c>
      <c r="F863" s="24">
        <v>0.49318628871987213</v>
      </c>
      <c r="H863">
        <f t="shared" si="41"/>
        <v>861</v>
      </c>
      <c r="I863">
        <v>27.92</v>
      </c>
      <c r="J863" s="2">
        <v>115.24330383278071</v>
      </c>
      <c r="K863" s="24">
        <f t="shared" si="39"/>
        <v>4.000000000000127</v>
      </c>
      <c r="L863" s="2">
        <v>308.01493265457202</v>
      </c>
    </row>
    <row r="864" spans="1:12" x14ac:dyDescent="0.25">
      <c r="A864">
        <f t="shared" si="40"/>
        <v>862</v>
      </c>
      <c r="B864">
        <v>52.93</v>
      </c>
      <c r="C864" s="2">
        <v>101.14177760268132</v>
      </c>
      <c r="D864" s="45">
        <f>'Gen GROHW demand'!M866</f>
        <v>23.286162173402474</v>
      </c>
      <c r="E864" s="2">
        <v>372.70737942244727</v>
      </c>
      <c r="F864" s="24">
        <v>0.49174813690927754</v>
      </c>
      <c r="H864">
        <f t="shared" si="41"/>
        <v>862</v>
      </c>
      <c r="I864">
        <v>24.96</v>
      </c>
      <c r="J864" s="2">
        <v>101.14177760268132</v>
      </c>
      <c r="K864" s="24">
        <f t="shared" si="39"/>
        <v>3.0000000000000808</v>
      </c>
      <c r="L864" s="2">
        <v>372.70737942244727</v>
      </c>
    </row>
    <row r="865" spans="1:12" x14ac:dyDescent="0.25">
      <c r="A865">
        <f t="shared" si="40"/>
        <v>863</v>
      </c>
      <c r="B865">
        <v>46.03</v>
      </c>
      <c r="C865" s="2">
        <v>85.760579731578304</v>
      </c>
      <c r="D865" s="45">
        <f>'Gen GROHW demand'!M867</f>
        <v>33.077161542357125</v>
      </c>
      <c r="E865" s="2">
        <v>341.38628865529068</v>
      </c>
      <c r="F865" s="24">
        <v>0.48649898765394517</v>
      </c>
      <c r="H865">
        <f t="shared" si="41"/>
        <v>863</v>
      </c>
      <c r="I865">
        <v>24.55</v>
      </c>
      <c r="J865" s="2">
        <v>85.760579731578304</v>
      </c>
      <c r="K865" s="24">
        <f t="shared" si="39"/>
        <v>2.2679491924311521</v>
      </c>
      <c r="L865" s="2">
        <v>341.38628865529068</v>
      </c>
    </row>
    <row r="866" spans="1:12" x14ac:dyDescent="0.25">
      <c r="A866">
        <f t="shared" si="40"/>
        <v>864</v>
      </c>
      <c r="B866">
        <v>42.6</v>
      </c>
      <c r="C866" s="2">
        <v>40.482658759388784</v>
      </c>
      <c r="D866" s="45">
        <f>'Gen GROHW demand'!M868</f>
        <v>35.200442422780185</v>
      </c>
      <c r="E866" s="2">
        <v>331.0823148023477</v>
      </c>
      <c r="F866" s="24">
        <v>0.48118895972730713</v>
      </c>
      <c r="H866">
        <f t="shared" si="41"/>
        <v>864</v>
      </c>
      <c r="I866">
        <v>22.71</v>
      </c>
      <c r="J866" s="2">
        <v>40.482658759388784</v>
      </c>
      <c r="K866" s="24">
        <f t="shared" si="39"/>
        <v>2</v>
      </c>
      <c r="L866" s="2">
        <v>331.0823148023477</v>
      </c>
    </row>
    <row r="867" spans="1:12" x14ac:dyDescent="0.25">
      <c r="A867">
        <f t="shared" si="40"/>
        <v>865</v>
      </c>
      <c r="B867">
        <v>42.8</v>
      </c>
      <c r="C867" s="2">
        <v>35.434789309995736</v>
      </c>
      <c r="D867" s="45">
        <f>'Gen GROHW demand'!M869</f>
        <v>23.587723575042926</v>
      </c>
      <c r="E867" s="2">
        <v>397.13811072435448</v>
      </c>
      <c r="F867" s="24">
        <v>0.4810975053265556</v>
      </c>
      <c r="H867">
        <f t="shared" si="41"/>
        <v>865</v>
      </c>
      <c r="I867">
        <v>19.079999999999998</v>
      </c>
      <c r="J867" s="2">
        <v>35.434789309995736</v>
      </c>
      <c r="K867" s="24">
        <f t="shared" si="39"/>
        <v>2.2679491924310708</v>
      </c>
      <c r="L867" s="2">
        <v>397.13811072435448</v>
      </c>
    </row>
    <row r="868" spans="1:12" x14ac:dyDescent="0.25">
      <c r="A868">
        <f t="shared" si="40"/>
        <v>866</v>
      </c>
      <c r="B868">
        <v>41.63</v>
      </c>
      <c r="C868" s="2">
        <v>33.551017787647666</v>
      </c>
      <c r="D868" s="45">
        <f>'Gen GROHW demand'!M870</f>
        <v>241.50885811261816</v>
      </c>
      <c r="E868" s="2">
        <v>364.63538844258636</v>
      </c>
      <c r="F868" s="24">
        <v>0.47821596338580696</v>
      </c>
      <c r="H868">
        <f t="shared" si="41"/>
        <v>866</v>
      </c>
      <c r="I868">
        <v>16.73</v>
      </c>
      <c r="J868" s="2">
        <v>33.551017787647666</v>
      </c>
      <c r="K868" s="24">
        <f t="shared" si="39"/>
        <v>2.9999999999999396</v>
      </c>
      <c r="L868" s="2">
        <v>364.63538844258636</v>
      </c>
    </row>
    <row r="869" spans="1:12" x14ac:dyDescent="0.25">
      <c r="A869">
        <f t="shared" si="40"/>
        <v>867</v>
      </c>
      <c r="B869">
        <v>40.5</v>
      </c>
      <c r="C869" s="2">
        <v>31.859250593350133</v>
      </c>
      <c r="D869" s="45">
        <f>'Gen GROHW demand'!M871</f>
        <v>29.593185140202458</v>
      </c>
      <c r="E869" s="2">
        <v>360.58758787219006</v>
      </c>
      <c r="F869" s="24">
        <v>0.4746445052730569</v>
      </c>
      <c r="H869">
        <f t="shared" si="41"/>
        <v>867</v>
      </c>
      <c r="I869">
        <v>16.54</v>
      </c>
      <c r="J869" s="2">
        <v>31.859250593350133</v>
      </c>
      <c r="K869" s="24">
        <f t="shared" si="39"/>
        <v>3.9999999999999649</v>
      </c>
      <c r="L869" s="2">
        <v>360.58758787219006</v>
      </c>
    </row>
    <row r="870" spans="1:12" x14ac:dyDescent="0.25">
      <c r="A870">
        <f t="shared" si="40"/>
        <v>868</v>
      </c>
      <c r="B870">
        <v>40.4</v>
      </c>
      <c r="C870" s="2">
        <v>30.319990153817379</v>
      </c>
      <c r="D870" s="45">
        <f>'Gen GROHW demand'!M872</f>
        <v>30.130697670487439</v>
      </c>
      <c r="E870" s="2">
        <v>427.70688464700879</v>
      </c>
      <c r="F870" s="24">
        <v>0.47311370695701538</v>
      </c>
      <c r="H870">
        <f t="shared" si="41"/>
        <v>868</v>
      </c>
      <c r="I870">
        <v>15.4</v>
      </c>
      <c r="J870" s="2">
        <v>30.319990153817379</v>
      </c>
      <c r="K870" s="24">
        <f t="shared" si="39"/>
        <v>4.9999999999999005</v>
      </c>
      <c r="L870" s="2">
        <v>427.70688464700879</v>
      </c>
    </row>
    <row r="871" spans="1:12" x14ac:dyDescent="0.25">
      <c r="A871">
        <f t="shared" si="40"/>
        <v>869</v>
      </c>
      <c r="B871">
        <v>41.38</v>
      </c>
      <c r="C871" s="2">
        <v>29.154940511140214</v>
      </c>
      <c r="D871" s="45">
        <f>'Gen GROHW demand'!M873</f>
        <v>24.437537155724481</v>
      </c>
      <c r="E871" s="2">
        <v>363.0227919251351</v>
      </c>
      <c r="F871" s="24">
        <v>0.47227799946794358</v>
      </c>
      <c r="H871">
        <f t="shared" si="41"/>
        <v>869</v>
      </c>
      <c r="I871">
        <v>14.94</v>
      </c>
      <c r="J871" s="2">
        <v>29.154940511140214</v>
      </c>
      <c r="K871" s="24">
        <f t="shared" si="39"/>
        <v>5.7320508075688368</v>
      </c>
      <c r="L871" s="2">
        <v>363.0227919251351</v>
      </c>
    </row>
    <row r="872" spans="1:12" x14ac:dyDescent="0.25">
      <c r="A872">
        <f t="shared" si="40"/>
        <v>870</v>
      </c>
      <c r="B872">
        <v>42.31</v>
      </c>
      <c r="C872" s="2">
        <v>28.704774860833318</v>
      </c>
      <c r="D872" s="45">
        <f>'Gen GROHW demand'!M874</f>
        <v>31.913082583233827</v>
      </c>
      <c r="E872" s="2">
        <v>404.38477857430013</v>
      </c>
      <c r="F872" s="24">
        <v>0.47647036760407868</v>
      </c>
      <c r="H872">
        <f t="shared" si="41"/>
        <v>870</v>
      </c>
      <c r="I872">
        <v>15.01</v>
      </c>
      <c r="J872" s="2">
        <v>28.704774860833318</v>
      </c>
      <c r="K872" s="24">
        <f t="shared" si="39"/>
        <v>6</v>
      </c>
      <c r="L872" s="2">
        <v>404.38477857430013</v>
      </c>
    </row>
    <row r="873" spans="1:12" x14ac:dyDescent="0.25">
      <c r="A873">
        <f t="shared" si="40"/>
        <v>871</v>
      </c>
      <c r="B873">
        <v>50.66</v>
      </c>
      <c r="C873" s="2">
        <v>43.889599763398422</v>
      </c>
      <c r="D873" s="45">
        <f>'Gen GROHW demand'!M875</f>
        <v>24.555534912820299</v>
      </c>
      <c r="E873" s="2">
        <v>445.30909001698694</v>
      </c>
      <c r="F873" s="24">
        <v>0.47647673196959389</v>
      </c>
      <c r="H873">
        <f t="shared" si="41"/>
        <v>871</v>
      </c>
      <c r="I873">
        <v>15.59</v>
      </c>
      <c r="J873" s="2">
        <v>43.889599763398422</v>
      </c>
      <c r="K873" s="24">
        <f t="shared" si="39"/>
        <v>5.7320508075689398</v>
      </c>
      <c r="L873" s="2">
        <v>445.30909001698694</v>
      </c>
    </row>
    <row r="874" spans="1:12" x14ac:dyDescent="0.25">
      <c r="A874">
        <f t="shared" si="40"/>
        <v>872</v>
      </c>
      <c r="B874">
        <v>53.3</v>
      </c>
      <c r="C874" s="2">
        <v>68.722654770939087</v>
      </c>
      <c r="D874" s="45">
        <f>'Gen GROHW demand'!M876</f>
        <v>39.646015708194227</v>
      </c>
      <c r="E874" s="2">
        <v>429.26405919122226</v>
      </c>
      <c r="F874" s="24">
        <v>0.47665531300305403</v>
      </c>
      <c r="H874">
        <f t="shared" si="41"/>
        <v>872</v>
      </c>
      <c r="I874">
        <v>19.88</v>
      </c>
      <c r="J874" s="2">
        <v>68.722654770939087</v>
      </c>
      <c r="K874" s="24">
        <f t="shared" si="39"/>
        <v>5.000000000000079</v>
      </c>
      <c r="L874" s="2">
        <v>429.26405919122226</v>
      </c>
    </row>
    <row r="875" spans="1:12" x14ac:dyDescent="0.25">
      <c r="A875">
        <f t="shared" si="40"/>
        <v>873</v>
      </c>
      <c r="B875">
        <v>55.93</v>
      </c>
      <c r="C875" s="2">
        <v>47.827872940033451</v>
      </c>
      <c r="D875" s="45">
        <f>'Gen GROHW demand'!M877</f>
        <v>47.952130429938265</v>
      </c>
      <c r="E875" s="2">
        <v>434.7480980466209</v>
      </c>
      <c r="F875" s="24">
        <v>0.47771453140984771</v>
      </c>
      <c r="H875">
        <f t="shared" si="41"/>
        <v>873</v>
      </c>
      <c r="I875">
        <v>22.62</v>
      </c>
      <c r="J875" s="2">
        <v>47.827872940033451</v>
      </c>
      <c r="K875" s="24">
        <f t="shared" si="39"/>
        <v>4.0000000000000568</v>
      </c>
      <c r="L875" s="2">
        <v>434.7480980466209</v>
      </c>
    </row>
    <row r="876" spans="1:12" x14ac:dyDescent="0.25">
      <c r="A876">
        <f t="shared" si="40"/>
        <v>874</v>
      </c>
      <c r="B876">
        <v>53.45</v>
      </c>
      <c r="C876" s="2">
        <v>42.260195617810439</v>
      </c>
      <c r="D876" s="45">
        <f>'Gen GROHW demand'!M878</f>
        <v>40.935685625724453</v>
      </c>
      <c r="E876" s="2">
        <v>386.01835536306584</v>
      </c>
      <c r="F876" s="24">
        <v>0.47941701306413304</v>
      </c>
      <c r="H876">
        <f t="shared" si="41"/>
        <v>874</v>
      </c>
      <c r="I876">
        <v>23</v>
      </c>
      <c r="J876" s="2">
        <v>42.260195617810439</v>
      </c>
      <c r="K876" s="24">
        <f t="shared" si="39"/>
        <v>3.0000000000001181</v>
      </c>
      <c r="L876" s="2">
        <v>386.01835536306584</v>
      </c>
    </row>
    <row r="877" spans="1:12" x14ac:dyDescent="0.25">
      <c r="A877">
        <f t="shared" si="40"/>
        <v>875</v>
      </c>
      <c r="B877">
        <v>55.37</v>
      </c>
      <c r="C877" s="2">
        <v>46.054666734347343</v>
      </c>
      <c r="D877" s="45">
        <f>'Gen GROHW demand'!M879</f>
        <v>27.01987284822912</v>
      </c>
      <c r="E877" s="2">
        <v>296.82781496565048</v>
      </c>
      <c r="F877" s="24">
        <v>0.48183555864764038</v>
      </c>
      <c r="H877">
        <f t="shared" si="41"/>
        <v>875</v>
      </c>
      <c r="I877">
        <v>24.96</v>
      </c>
      <c r="J877" s="2">
        <v>46.054666734347343</v>
      </c>
      <c r="K877" s="24">
        <f t="shared" si="39"/>
        <v>2.2679491924311739</v>
      </c>
      <c r="L877" s="2">
        <v>296.82781496565048</v>
      </c>
    </row>
    <row r="878" spans="1:12" x14ac:dyDescent="0.25">
      <c r="A878">
        <f t="shared" si="40"/>
        <v>876</v>
      </c>
      <c r="B878">
        <v>55.09</v>
      </c>
      <c r="C878" s="2">
        <v>46.477422620715544</v>
      </c>
      <c r="D878" s="45">
        <f>'Gen GROHW demand'!M880</f>
        <v>44.071958246146551</v>
      </c>
      <c r="E878" s="2">
        <v>282.22815208463265</v>
      </c>
      <c r="F878" s="24">
        <v>0.48517672491442981</v>
      </c>
      <c r="H878">
        <f t="shared" si="41"/>
        <v>876</v>
      </c>
      <c r="I878">
        <v>22.44</v>
      </c>
      <c r="J878" s="2">
        <v>46.477422620715544</v>
      </c>
      <c r="K878" s="24">
        <f t="shared" si="39"/>
        <v>2</v>
      </c>
      <c r="L878" s="2">
        <v>282.22815208463265</v>
      </c>
    </row>
    <row r="879" spans="1:12" x14ac:dyDescent="0.25">
      <c r="A879">
        <f t="shared" si="40"/>
        <v>877</v>
      </c>
      <c r="B879">
        <v>54.94</v>
      </c>
      <c r="C879" s="2">
        <v>49.007821943601911</v>
      </c>
      <c r="D879" s="45">
        <f>'Gen GROHW demand'!M881</f>
        <v>42.771163427903019</v>
      </c>
      <c r="E879" s="2">
        <v>232.13369764284224</v>
      </c>
      <c r="F879" s="24">
        <v>0.48916053262883002</v>
      </c>
      <c r="H879">
        <f t="shared" si="41"/>
        <v>877</v>
      </c>
      <c r="I879">
        <v>21.2</v>
      </c>
      <c r="J879" s="2">
        <v>49.007821943601911</v>
      </c>
      <c r="K879" s="24">
        <f t="shared" si="39"/>
        <v>2.2679491924311064</v>
      </c>
      <c r="L879" s="2">
        <v>232.13369764284224</v>
      </c>
    </row>
    <row r="880" spans="1:12" x14ac:dyDescent="0.25">
      <c r="A880">
        <f t="shared" si="40"/>
        <v>878</v>
      </c>
      <c r="B880">
        <v>54.55</v>
      </c>
      <c r="C880" s="2">
        <v>52.402604862531533</v>
      </c>
      <c r="D880" s="45">
        <f>'Gen GROHW demand'!M882</f>
        <v>45.40150832179328</v>
      </c>
      <c r="E880" s="2">
        <v>184.58781562737016</v>
      </c>
      <c r="F880" s="24">
        <v>0.49797530845275501</v>
      </c>
      <c r="H880">
        <f t="shared" si="41"/>
        <v>878</v>
      </c>
      <c r="I880">
        <v>19.899999999999999</v>
      </c>
      <c r="J880" s="2">
        <v>52.402604862531533</v>
      </c>
      <c r="K880" s="24">
        <f t="shared" si="39"/>
        <v>2.9999999999999023</v>
      </c>
      <c r="L880" s="2">
        <v>184.58781562737016</v>
      </c>
    </row>
    <row r="881" spans="1:12" x14ac:dyDescent="0.25">
      <c r="A881">
        <f t="shared" si="40"/>
        <v>879</v>
      </c>
      <c r="B881">
        <v>52.93</v>
      </c>
      <c r="C881" s="2">
        <v>57.792517827160381</v>
      </c>
      <c r="D881" s="45">
        <f>'Gen GROHW demand'!M883</f>
        <v>42.148103863475001</v>
      </c>
      <c r="E881" s="2">
        <v>197.84806675949244</v>
      </c>
      <c r="F881" s="24">
        <v>0.50536059336984351</v>
      </c>
      <c r="H881">
        <f t="shared" si="41"/>
        <v>879</v>
      </c>
      <c r="I881">
        <v>15.88</v>
      </c>
      <c r="J881" s="2">
        <v>57.792517827160381</v>
      </c>
      <c r="K881" s="24">
        <f t="shared" si="39"/>
        <v>3.9999999999999214</v>
      </c>
      <c r="L881" s="2">
        <v>197.84806675949244</v>
      </c>
    </row>
    <row r="882" spans="1:12" x14ac:dyDescent="0.25">
      <c r="A882">
        <f t="shared" si="40"/>
        <v>880</v>
      </c>
      <c r="B882">
        <v>54.3</v>
      </c>
      <c r="C882" s="2">
        <v>72.300953025876495</v>
      </c>
      <c r="D882" s="45">
        <f>'Gen GROHW demand'!M884</f>
        <v>42.789888063562707</v>
      </c>
      <c r="E882" s="2">
        <v>159.83607829158356</v>
      </c>
      <c r="F882" s="24">
        <v>0.5087598683699921</v>
      </c>
      <c r="H882">
        <f t="shared" si="41"/>
        <v>880</v>
      </c>
      <c r="I882">
        <v>16.05</v>
      </c>
      <c r="J882" s="2">
        <v>72.300953025876495</v>
      </c>
      <c r="K882" s="24">
        <f t="shared" si="39"/>
        <v>4.9999999999999618</v>
      </c>
      <c r="L882" s="2">
        <v>159.83607829158356</v>
      </c>
    </row>
    <row r="883" spans="1:12" x14ac:dyDescent="0.25">
      <c r="A883">
        <f t="shared" si="40"/>
        <v>881</v>
      </c>
      <c r="B883">
        <v>56.73</v>
      </c>
      <c r="C883" s="2">
        <v>95.762949615432959</v>
      </c>
      <c r="D883" s="45">
        <f>'Gen GROHW demand'!M885</f>
        <v>38.333879652721023</v>
      </c>
      <c r="E883" s="2">
        <v>216.73091052615354</v>
      </c>
      <c r="F883" s="24">
        <v>0.50986669190246359</v>
      </c>
      <c r="H883">
        <f t="shared" si="41"/>
        <v>881</v>
      </c>
      <c r="I883">
        <v>17.010000000000002</v>
      </c>
      <c r="J883" s="2">
        <v>95.762949615432959</v>
      </c>
      <c r="K883" s="24">
        <f t="shared" si="39"/>
        <v>5.7320508075688155</v>
      </c>
      <c r="L883" s="2">
        <v>216.73091052615354</v>
      </c>
    </row>
    <row r="884" spans="1:12" x14ac:dyDescent="0.25">
      <c r="A884">
        <f t="shared" si="40"/>
        <v>882</v>
      </c>
      <c r="B884">
        <v>60.27</v>
      </c>
      <c r="C884" s="2">
        <v>143.35004638207687</v>
      </c>
      <c r="D884" s="45">
        <f>'Gen GROHW demand'!M886</f>
        <v>248.95817833466489</v>
      </c>
      <c r="E884" s="2">
        <v>325.56867084348613</v>
      </c>
      <c r="F884" s="24">
        <v>0.5060264978902953</v>
      </c>
      <c r="H884">
        <f t="shared" si="41"/>
        <v>882</v>
      </c>
      <c r="I884">
        <v>19.97</v>
      </c>
      <c r="J884" s="2">
        <v>143.35004638207687</v>
      </c>
      <c r="K884" s="24">
        <f t="shared" si="39"/>
        <v>6</v>
      </c>
      <c r="L884" s="2">
        <v>325.56867084348613</v>
      </c>
    </row>
    <row r="885" spans="1:12" x14ac:dyDescent="0.25">
      <c r="A885">
        <f t="shared" si="40"/>
        <v>883</v>
      </c>
      <c r="B885">
        <v>62.4</v>
      </c>
      <c r="C885" s="2">
        <v>161.09821151943183</v>
      </c>
      <c r="D885" s="45">
        <f>'Gen GROHW demand'!M887</f>
        <v>42.678365486333441</v>
      </c>
      <c r="E885" s="2">
        <v>348.43826596886601</v>
      </c>
      <c r="F885" s="24">
        <v>0.50416507046522197</v>
      </c>
      <c r="H885">
        <f t="shared" si="41"/>
        <v>883</v>
      </c>
      <c r="I885">
        <v>23.15</v>
      </c>
      <c r="J885" s="2">
        <v>161.09821151943183</v>
      </c>
      <c r="K885" s="24">
        <f t="shared" si="39"/>
        <v>5.7320508075689052</v>
      </c>
      <c r="L885" s="2">
        <v>348.43826596886601</v>
      </c>
    </row>
    <row r="886" spans="1:12" x14ac:dyDescent="0.25">
      <c r="A886">
        <f t="shared" si="40"/>
        <v>884</v>
      </c>
      <c r="B886">
        <v>58.94</v>
      </c>
      <c r="C886" s="2">
        <v>157.39618144621247</v>
      </c>
      <c r="D886" s="45">
        <f>'Gen GROHW demand'!M888</f>
        <v>31.244600156367333</v>
      </c>
      <c r="E886" s="2">
        <v>379.51657259567082</v>
      </c>
      <c r="F886" s="24">
        <v>0.50520332678058366</v>
      </c>
      <c r="H886">
        <f t="shared" si="41"/>
        <v>884</v>
      </c>
      <c r="I886">
        <v>24.96</v>
      </c>
      <c r="J886" s="2">
        <v>157.39618144621247</v>
      </c>
      <c r="K886" s="24">
        <f t="shared" si="39"/>
        <v>5.0000000000001164</v>
      </c>
      <c r="L886" s="2">
        <v>379.51657259567082</v>
      </c>
    </row>
    <row r="887" spans="1:12" x14ac:dyDescent="0.25">
      <c r="A887">
        <f t="shared" si="40"/>
        <v>885</v>
      </c>
      <c r="B887">
        <v>54.37</v>
      </c>
      <c r="C887" s="2">
        <v>122.19539725354434</v>
      </c>
      <c r="D887" s="45">
        <f>'Gen GROHW demand'!M889</f>
        <v>31.893334100086431</v>
      </c>
      <c r="E887" s="2">
        <v>403.71318812510845</v>
      </c>
      <c r="F887" s="24">
        <v>0.50732663085188034</v>
      </c>
      <c r="H887">
        <f t="shared" si="41"/>
        <v>885</v>
      </c>
      <c r="I887">
        <v>19.96</v>
      </c>
      <c r="J887" s="2">
        <v>122.19539725354434</v>
      </c>
      <c r="K887" s="24">
        <f t="shared" si="39"/>
        <v>4.0000000000001004</v>
      </c>
      <c r="L887" s="2">
        <v>403.71318812510845</v>
      </c>
    </row>
    <row r="888" spans="1:12" x14ac:dyDescent="0.25">
      <c r="A888">
        <f t="shared" si="40"/>
        <v>886</v>
      </c>
      <c r="B888">
        <v>50.49</v>
      </c>
      <c r="C888" s="2">
        <v>107.04869085172209</v>
      </c>
      <c r="D888" s="45">
        <f>'Gen GROHW demand'!M890</f>
        <v>24.642546086913924</v>
      </c>
      <c r="E888" s="2">
        <v>385.78543870008446</v>
      </c>
      <c r="F888" s="24">
        <v>0.50697475172005857</v>
      </c>
      <c r="H888">
        <f t="shared" si="41"/>
        <v>886</v>
      </c>
      <c r="I888">
        <v>18.309999999999999</v>
      </c>
      <c r="J888" s="2">
        <v>107.04869085172209</v>
      </c>
      <c r="K888" s="24">
        <f t="shared" si="39"/>
        <v>3.0000000000000568</v>
      </c>
      <c r="L888" s="2">
        <v>385.78543870008446</v>
      </c>
    </row>
    <row r="889" spans="1:12" x14ac:dyDescent="0.25">
      <c r="A889">
        <f t="shared" si="40"/>
        <v>887</v>
      </c>
      <c r="B889">
        <v>49.5</v>
      </c>
      <c r="C889" s="2">
        <v>77.426096279974232</v>
      </c>
      <c r="D889" s="45">
        <f>'Gen GROHW demand'!M891</f>
        <v>26.004221684091284</v>
      </c>
      <c r="E889" s="2">
        <v>332.22235266475082</v>
      </c>
      <c r="F889" s="24">
        <v>0.51017103894603022</v>
      </c>
      <c r="H889">
        <f t="shared" si="41"/>
        <v>887</v>
      </c>
      <c r="I889">
        <v>18.600000000000001</v>
      </c>
      <c r="J889" s="2">
        <v>77.426096279974232</v>
      </c>
      <c r="K889" s="24">
        <f t="shared" si="39"/>
        <v>2.2679491924311952</v>
      </c>
      <c r="L889" s="2">
        <v>332.22235266475082</v>
      </c>
    </row>
    <row r="890" spans="1:12" x14ac:dyDescent="0.25">
      <c r="A890">
        <f t="shared" si="40"/>
        <v>888</v>
      </c>
      <c r="B890">
        <v>46.18</v>
      </c>
      <c r="C890" s="2">
        <v>40.759142477911993</v>
      </c>
      <c r="D890" s="45">
        <f>'Gen GROHW demand'!M892</f>
        <v>23.287784210414959</v>
      </c>
      <c r="E890" s="2">
        <v>398.22376819161025</v>
      </c>
      <c r="F890" s="24">
        <v>0.50616657983397584</v>
      </c>
      <c r="H890">
        <f t="shared" si="41"/>
        <v>888</v>
      </c>
      <c r="I890">
        <v>18.62</v>
      </c>
      <c r="J890" s="2">
        <v>40.759142477911993</v>
      </c>
      <c r="K890" s="24">
        <f t="shared" si="39"/>
        <v>2</v>
      </c>
      <c r="L890" s="2">
        <v>398.22376819161025</v>
      </c>
    </row>
    <row r="891" spans="1:12" x14ac:dyDescent="0.25">
      <c r="A891">
        <f t="shared" si="40"/>
        <v>889</v>
      </c>
      <c r="B891">
        <v>46.25</v>
      </c>
      <c r="C891" s="2">
        <v>35.555655950464754</v>
      </c>
      <c r="D891" s="45">
        <f>'Gen GROHW demand'!M893</f>
        <v>24.662286059936864</v>
      </c>
      <c r="E891" s="2">
        <v>308.52855887942025</v>
      </c>
      <c r="F891" s="24">
        <v>0.50367728135114032</v>
      </c>
      <c r="H891">
        <f t="shared" si="41"/>
        <v>889</v>
      </c>
      <c r="I891">
        <v>14.95</v>
      </c>
      <c r="J891" s="2">
        <v>35.555655950464754</v>
      </c>
      <c r="K891" s="24">
        <f t="shared" si="39"/>
        <v>2.2679491924310842</v>
      </c>
      <c r="L891" s="2">
        <v>308.52855887942025</v>
      </c>
    </row>
    <row r="892" spans="1:12" x14ac:dyDescent="0.25">
      <c r="A892">
        <f t="shared" si="40"/>
        <v>890</v>
      </c>
      <c r="B892">
        <v>45.21</v>
      </c>
      <c r="C892" s="2">
        <v>33.779245977530216</v>
      </c>
      <c r="D892" s="45">
        <f>'Gen GROHW demand'!M894</f>
        <v>37.287874666150103</v>
      </c>
      <c r="E892" s="2">
        <v>404.2987913940442</v>
      </c>
      <c r="F892" s="24">
        <v>0.4968075381382317</v>
      </c>
      <c r="H892">
        <f t="shared" si="41"/>
        <v>890</v>
      </c>
      <c r="I892">
        <v>14.31</v>
      </c>
      <c r="J892" s="2">
        <v>33.779245977530216</v>
      </c>
      <c r="K892" s="24">
        <f t="shared" si="39"/>
        <v>2.9999999999999636</v>
      </c>
      <c r="L892" s="2">
        <v>404.2987913940442</v>
      </c>
    </row>
    <row r="893" spans="1:12" x14ac:dyDescent="0.25">
      <c r="A893">
        <f t="shared" si="40"/>
        <v>891</v>
      </c>
      <c r="B893">
        <v>41.24</v>
      </c>
      <c r="C893" s="2">
        <v>32.049244354563854</v>
      </c>
      <c r="D893" s="45">
        <f>'Gen GROHW demand'!M895</f>
        <v>19.687268276523973</v>
      </c>
      <c r="E893" s="2">
        <v>310.81971588386841</v>
      </c>
      <c r="F893" s="24">
        <v>0.48839932774423023</v>
      </c>
      <c r="H893">
        <f t="shared" si="41"/>
        <v>891</v>
      </c>
      <c r="I893">
        <v>14.05</v>
      </c>
      <c r="J893" s="2">
        <v>32.049244354563854</v>
      </c>
      <c r="K893" s="24">
        <f t="shared" si="39"/>
        <v>3.9999999999998783</v>
      </c>
      <c r="L893" s="2">
        <v>310.81971588386841</v>
      </c>
    </row>
    <row r="894" spans="1:12" x14ac:dyDescent="0.25">
      <c r="A894">
        <f t="shared" si="40"/>
        <v>892</v>
      </c>
      <c r="B894">
        <v>38.049999999999997</v>
      </c>
      <c r="C894" s="2">
        <v>30.3199336492147</v>
      </c>
      <c r="D894" s="45">
        <f>'Gen GROHW demand'!M896</f>
        <v>37.037749878350652</v>
      </c>
      <c r="E894" s="2">
        <v>391.60384627966425</v>
      </c>
      <c r="F894" s="24">
        <v>0.47522854267310788</v>
      </c>
      <c r="H894">
        <f t="shared" si="41"/>
        <v>892</v>
      </c>
      <c r="I894">
        <v>12.86</v>
      </c>
      <c r="J894" s="2">
        <v>30.3199336492147</v>
      </c>
      <c r="K894" s="24">
        <f t="shared" si="39"/>
        <v>4.9999999999999245</v>
      </c>
      <c r="L894" s="2">
        <v>391.60384627966425</v>
      </c>
    </row>
    <row r="895" spans="1:12" x14ac:dyDescent="0.25">
      <c r="A895">
        <f t="shared" si="40"/>
        <v>893</v>
      </c>
      <c r="B895">
        <v>37</v>
      </c>
      <c r="C895" s="2">
        <v>29.233141812030343</v>
      </c>
      <c r="D895" s="45">
        <f>'Gen GROHW demand'!M897</f>
        <v>26.385170840070934</v>
      </c>
      <c r="E895" s="2">
        <v>480.44557302676287</v>
      </c>
      <c r="F895" s="24">
        <v>0.46027361852077869</v>
      </c>
      <c r="H895">
        <f t="shared" si="41"/>
        <v>893</v>
      </c>
      <c r="I895">
        <v>12.51</v>
      </c>
      <c r="J895" s="2">
        <v>29.233141812030343</v>
      </c>
      <c r="K895" s="24">
        <f t="shared" si="39"/>
        <v>5.732050807568851</v>
      </c>
      <c r="L895" s="2">
        <v>480.44557302676287</v>
      </c>
    </row>
    <row r="896" spans="1:12" x14ac:dyDescent="0.25">
      <c r="A896">
        <f t="shared" si="40"/>
        <v>894</v>
      </c>
      <c r="B896">
        <v>39.04</v>
      </c>
      <c r="C896" s="2">
        <v>28.747069291375571</v>
      </c>
      <c r="D896" s="45">
        <f>'Gen GROHW demand'!M898</f>
        <v>30.376345146558752</v>
      </c>
      <c r="E896" s="2">
        <v>405.88336582950814</v>
      </c>
      <c r="F896" s="24">
        <v>0.45276176606138813</v>
      </c>
      <c r="H896">
        <f t="shared" si="41"/>
        <v>894</v>
      </c>
      <c r="I896">
        <v>12.84</v>
      </c>
      <c r="J896" s="2">
        <v>28.747069291375571</v>
      </c>
      <c r="K896" s="24">
        <f t="shared" si="39"/>
        <v>6</v>
      </c>
      <c r="L896" s="2">
        <v>405.88336582950814</v>
      </c>
    </row>
    <row r="897" spans="1:12" x14ac:dyDescent="0.25">
      <c r="A897">
        <f t="shared" si="40"/>
        <v>895</v>
      </c>
      <c r="B897">
        <v>48.06</v>
      </c>
      <c r="C897" s="2">
        <v>43.294253112237691</v>
      </c>
      <c r="D897" s="45">
        <f>'Gen GROHW demand'!M899</f>
        <v>27.107043167717347</v>
      </c>
      <c r="E897" s="2">
        <v>469.16166935106446</v>
      </c>
      <c r="F897" s="24">
        <v>0.45449886359893277</v>
      </c>
      <c r="H897">
        <f t="shared" si="41"/>
        <v>895</v>
      </c>
      <c r="I897">
        <v>13.17</v>
      </c>
      <c r="J897" s="2">
        <v>43.294253112237691</v>
      </c>
      <c r="K897" s="24">
        <f t="shared" si="39"/>
        <v>5.7320508075689265</v>
      </c>
      <c r="L897" s="2">
        <v>469.16166935106446</v>
      </c>
    </row>
    <row r="898" spans="1:12" x14ac:dyDescent="0.25">
      <c r="A898">
        <f t="shared" si="40"/>
        <v>896</v>
      </c>
      <c r="B898">
        <v>50.77</v>
      </c>
      <c r="C898" s="2">
        <v>67.27638711936774</v>
      </c>
      <c r="D898" s="45">
        <f>'Gen GROHW demand'!M900</f>
        <v>248.25162037662847</v>
      </c>
      <c r="E898" s="2">
        <v>430.78142200555675</v>
      </c>
      <c r="F898" s="24">
        <v>0.45828963854681692</v>
      </c>
      <c r="H898">
        <f t="shared" si="41"/>
        <v>896</v>
      </c>
      <c r="I898">
        <v>14.96</v>
      </c>
      <c r="J898" s="2">
        <v>67.27638711936774</v>
      </c>
      <c r="K898" s="24">
        <f t="shared" si="39"/>
        <v>5.0000000000000551</v>
      </c>
      <c r="L898" s="2">
        <v>430.78142200555675</v>
      </c>
    </row>
    <row r="899" spans="1:12" x14ac:dyDescent="0.25">
      <c r="A899">
        <f t="shared" si="40"/>
        <v>897</v>
      </c>
      <c r="B899">
        <v>54.79</v>
      </c>
      <c r="C899" s="2">
        <v>47.120733277505195</v>
      </c>
      <c r="D899" s="45">
        <f>'Gen GROHW demand'!M901</f>
        <v>35.221365464957955</v>
      </c>
      <c r="E899" s="2">
        <v>455.4808522736256</v>
      </c>
      <c r="F899" s="24">
        <v>0.45874759088089789</v>
      </c>
      <c r="H899">
        <f t="shared" si="41"/>
        <v>897</v>
      </c>
      <c r="I899">
        <v>15.09</v>
      </c>
      <c r="J899" s="2">
        <v>47.120733277505195</v>
      </c>
      <c r="K899" s="24">
        <f t="shared" si="39"/>
        <v>4.000000000000143</v>
      </c>
      <c r="L899" s="2">
        <v>455.4808522736256</v>
      </c>
    </row>
    <row r="900" spans="1:12" x14ac:dyDescent="0.25">
      <c r="A900">
        <f t="shared" si="40"/>
        <v>898</v>
      </c>
      <c r="B900">
        <v>53.7</v>
      </c>
      <c r="C900" s="2">
        <v>41.973071700451293</v>
      </c>
      <c r="D900" s="45">
        <f>'Gen GROHW demand'!M902</f>
        <v>34.935218955471875</v>
      </c>
      <c r="E900" s="2">
        <v>388.49214072568719</v>
      </c>
      <c r="F900" s="24">
        <v>0.45795336220651928</v>
      </c>
      <c r="H900">
        <f t="shared" si="41"/>
        <v>898</v>
      </c>
      <c r="I900">
        <v>19.989999999999998</v>
      </c>
      <c r="J900" s="2">
        <v>41.973071700451293</v>
      </c>
      <c r="K900" s="24">
        <f t="shared" ref="K900:K963" si="42">1*(4+2*SIN(-0.5*PI()+PI()/6*H900))</f>
        <v>3.0000000000000941</v>
      </c>
      <c r="L900" s="2">
        <v>388.49214072568719</v>
      </c>
    </row>
    <row r="901" spans="1:12" x14ac:dyDescent="0.25">
      <c r="A901">
        <f t="shared" ref="A901:A964" si="43">A900+1</f>
        <v>899</v>
      </c>
      <c r="B901">
        <v>53.17</v>
      </c>
      <c r="C901" s="2">
        <v>43.932713628217158</v>
      </c>
      <c r="D901" s="45">
        <f>'Gen GROHW demand'!M903</f>
        <v>51.202761428907053</v>
      </c>
      <c r="E901" s="2">
        <v>274.31102846989495</v>
      </c>
      <c r="F901" s="24">
        <v>0.45599232145861684</v>
      </c>
      <c r="H901">
        <f t="shared" ref="H901:H964" si="44">H900+1</f>
        <v>899</v>
      </c>
      <c r="I901">
        <v>25.4</v>
      </c>
      <c r="J901" s="2">
        <v>43.932713628217158</v>
      </c>
      <c r="K901" s="24">
        <f t="shared" si="42"/>
        <v>2.2679491924311597</v>
      </c>
      <c r="L901" s="2">
        <v>274.31102846989495</v>
      </c>
    </row>
    <row r="902" spans="1:12" x14ac:dyDescent="0.25">
      <c r="A902">
        <f t="shared" si="43"/>
        <v>900</v>
      </c>
      <c r="B902">
        <v>50</v>
      </c>
      <c r="C902" s="2">
        <v>46.712083459336029</v>
      </c>
      <c r="D902" s="45">
        <f>'Gen GROHW demand'!M904</f>
        <v>41.441279462451945</v>
      </c>
      <c r="E902" s="2">
        <v>199.52018477531763</v>
      </c>
      <c r="F902" s="24">
        <v>0.45571699025341128</v>
      </c>
      <c r="H902">
        <f t="shared" si="44"/>
        <v>900</v>
      </c>
      <c r="I902">
        <v>22.44</v>
      </c>
      <c r="J902" s="2">
        <v>46.712083459336029</v>
      </c>
      <c r="K902" s="24">
        <f t="shared" si="42"/>
        <v>2</v>
      </c>
      <c r="L902" s="2">
        <v>199.52018477531763</v>
      </c>
    </row>
    <row r="903" spans="1:12" x14ac:dyDescent="0.25">
      <c r="A903">
        <f t="shared" si="43"/>
        <v>901</v>
      </c>
      <c r="B903">
        <v>49.45</v>
      </c>
      <c r="C903" s="2">
        <v>50.641809312432827</v>
      </c>
      <c r="D903" s="45">
        <f>'Gen GROHW demand'!M905</f>
        <v>35.06804842104566</v>
      </c>
      <c r="E903" s="2">
        <v>190.18238845125813</v>
      </c>
      <c r="F903" s="24">
        <v>0.46008760912375368</v>
      </c>
      <c r="H903">
        <f t="shared" si="44"/>
        <v>901</v>
      </c>
      <c r="I903">
        <v>24.96</v>
      </c>
      <c r="J903" s="2">
        <v>50.641809312432827</v>
      </c>
      <c r="K903" s="24">
        <f t="shared" si="42"/>
        <v>2.2679491924310629</v>
      </c>
      <c r="L903" s="2">
        <v>190.18238845125813</v>
      </c>
    </row>
    <row r="904" spans="1:12" x14ac:dyDescent="0.25">
      <c r="A904">
        <f t="shared" si="43"/>
        <v>902</v>
      </c>
      <c r="B904">
        <v>46.09</v>
      </c>
      <c r="C904" s="2">
        <v>49.884294178848741</v>
      </c>
      <c r="D904" s="45">
        <f>'Gen GROHW demand'!M906</f>
        <v>51.097250247771953</v>
      </c>
      <c r="E904" s="2">
        <v>134.21788644667146</v>
      </c>
      <c r="F904" s="24">
        <v>0.46876760082023244</v>
      </c>
      <c r="H904">
        <f t="shared" si="44"/>
        <v>902</v>
      </c>
      <c r="I904">
        <v>19.989999999999998</v>
      </c>
      <c r="J904" s="2">
        <v>49.884294178848741</v>
      </c>
      <c r="K904" s="24">
        <f t="shared" si="42"/>
        <v>2.9999999999999263</v>
      </c>
      <c r="L904" s="2">
        <v>134.21788644667146</v>
      </c>
    </row>
    <row r="905" spans="1:12" x14ac:dyDescent="0.25">
      <c r="A905">
        <f t="shared" si="43"/>
        <v>903</v>
      </c>
      <c r="B905">
        <v>42.58</v>
      </c>
      <c r="C905" s="2">
        <v>56.054008416433241</v>
      </c>
      <c r="D905" s="45">
        <f>'Gen GROHW demand'!M907</f>
        <v>33.693780304029708</v>
      </c>
      <c r="E905" s="2">
        <v>147.19194712689449</v>
      </c>
      <c r="F905" s="24">
        <v>0.46793429563776556</v>
      </c>
      <c r="H905">
        <f t="shared" si="44"/>
        <v>903</v>
      </c>
      <c r="I905">
        <v>15.09</v>
      </c>
      <c r="J905" s="2">
        <v>56.054008416433241</v>
      </c>
      <c r="K905" s="24">
        <f t="shared" si="42"/>
        <v>3.9999999999999489</v>
      </c>
      <c r="L905" s="2">
        <v>147.19194712689449</v>
      </c>
    </row>
    <row r="906" spans="1:12" x14ac:dyDescent="0.25">
      <c r="A906">
        <f t="shared" si="43"/>
        <v>904</v>
      </c>
      <c r="B906">
        <v>43.32</v>
      </c>
      <c r="C906" s="2">
        <v>72.03105946260473</v>
      </c>
      <c r="D906" s="45">
        <f>'Gen GROHW demand'!M908</f>
        <v>36.050315074883954</v>
      </c>
      <c r="E906" s="2">
        <v>128.96688180060056</v>
      </c>
      <c r="F906" s="24">
        <v>0.47034643671926102</v>
      </c>
      <c r="H906">
        <f t="shared" si="44"/>
        <v>904</v>
      </c>
      <c r="I906">
        <v>15.13</v>
      </c>
      <c r="J906" s="2">
        <v>72.03105946260473</v>
      </c>
      <c r="K906" s="24">
        <f t="shared" si="42"/>
        <v>4.9999999999998872</v>
      </c>
      <c r="L906" s="2">
        <v>128.96688180060056</v>
      </c>
    </row>
    <row r="907" spans="1:12" x14ac:dyDescent="0.25">
      <c r="A907">
        <f t="shared" si="43"/>
        <v>905</v>
      </c>
      <c r="B907">
        <v>46.28</v>
      </c>
      <c r="C907" s="2">
        <v>92.463201864323636</v>
      </c>
      <c r="D907" s="45">
        <f>'Gen GROHW demand'!M909</f>
        <v>41.414824555895891</v>
      </c>
      <c r="E907" s="2">
        <v>212.35719719927883</v>
      </c>
      <c r="F907" s="24">
        <v>0.47320495078755459</v>
      </c>
      <c r="H907">
        <f t="shared" si="44"/>
        <v>905</v>
      </c>
      <c r="I907">
        <v>14.23</v>
      </c>
      <c r="J907" s="2">
        <v>92.463201864323636</v>
      </c>
      <c r="K907" s="24">
        <f t="shared" si="42"/>
        <v>5.7320508075688288</v>
      </c>
      <c r="L907" s="2">
        <v>212.35719719927883</v>
      </c>
    </row>
    <row r="908" spans="1:12" x14ac:dyDescent="0.25">
      <c r="A908">
        <f t="shared" si="43"/>
        <v>906</v>
      </c>
      <c r="B908">
        <v>51.65</v>
      </c>
      <c r="C908" s="2">
        <v>145.87730924159476</v>
      </c>
      <c r="D908" s="45">
        <f>'Gen GROHW demand'!M910</f>
        <v>44.542105823939075</v>
      </c>
      <c r="E908" s="2">
        <v>306.41240672220874</v>
      </c>
      <c r="F908" s="24">
        <v>0.46657668303740085</v>
      </c>
      <c r="H908">
        <f t="shared" si="44"/>
        <v>906</v>
      </c>
      <c r="I908">
        <v>16.64</v>
      </c>
      <c r="J908" s="2">
        <v>145.87730924159476</v>
      </c>
      <c r="K908" s="24">
        <f t="shared" si="42"/>
        <v>6</v>
      </c>
      <c r="L908" s="2">
        <v>306.41240672220874</v>
      </c>
    </row>
    <row r="909" spans="1:12" x14ac:dyDescent="0.25">
      <c r="A909">
        <f t="shared" si="43"/>
        <v>907</v>
      </c>
      <c r="B909">
        <v>49.76</v>
      </c>
      <c r="C909" s="2">
        <v>163.42690327458155</v>
      </c>
      <c r="D909" s="45">
        <f>'Gen GROHW demand'!M911</f>
        <v>62.043951672766283</v>
      </c>
      <c r="E909" s="2">
        <v>308.96866671221727</v>
      </c>
      <c r="F909" s="24">
        <v>0.46470055303730434</v>
      </c>
      <c r="H909">
        <f t="shared" si="44"/>
        <v>907</v>
      </c>
      <c r="I909">
        <v>29.96</v>
      </c>
      <c r="J909" s="2">
        <v>163.42690327458155</v>
      </c>
      <c r="K909" s="24">
        <f t="shared" si="42"/>
        <v>5.7320508075689478</v>
      </c>
      <c r="L909" s="2">
        <v>308.96866671221727</v>
      </c>
    </row>
    <row r="910" spans="1:12" x14ac:dyDescent="0.25">
      <c r="A910">
        <f t="shared" si="43"/>
        <v>908</v>
      </c>
      <c r="B910">
        <v>45.4</v>
      </c>
      <c r="C910" s="2">
        <v>141.68792561763331</v>
      </c>
      <c r="D910" s="45">
        <f>'Gen GROHW demand'!M912</f>
        <v>33.264562500782425</v>
      </c>
      <c r="E910" s="2">
        <v>300.461894187307</v>
      </c>
      <c r="F910" s="24">
        <v>0.46887616815453975</v>
      </c>
      <c r="H910">
        <f t="shared" si="44"/>
        <v>908</v>
      </c>
      <c r="I910">
        <v>24.96</v>
      </c>
      <c r="J910" s="2">
        <v>141.68792561763331</v>
      </c>
      <c r="K910" s="24">
        <f t="shared" si="42"/>
        <v>5.0000000000000924</v>
      </c>
      <c r="L910" s="2">
        <v>300.461894187307</v>
      </c>
    </row>
    <row r="911" spans="1:12" x14ac:dyDescent="0.25">
      <c r="A911">
        <f t="shared" si="43"/>
        <v>909</v>
      </c>
      <c r="B911">
        <v>43.19</v>
      </c>
      <c r="C911" s="2">
        <v>116.68734506468047</v>
      </c>
      <c r="D911" s="45">
        <f>'Gen GROHW demand'!M913</f>
        <v>31.520479912138487</v>
      </c>
      <c r="E911" s="2">
        <v>293.43527879138253</v>
      </c>
      <c r="F911" s="24">
        <v>0.47240854596240156</v>
      </c>
      <c r="H911">
        <f t="shared" si="44"/>
        <v>909</v>
      </c>
      <c r="I911">
        <v>19.96</v>
      </c>
      <c r="J911" s="2">
        <v>116.68734506468047</v>
      </c>
      <c r="K911" s="24">
        <f t="shared" si="42"/>
        <v>4.0000000000000728</v>
      </c>
      <c r="L911" s="2">
        <v>293.43527879138253</v>
      </c>
    </row>
    <row r="912" spans="1:12" x14ac:dyDescent="0.25">
      <c r="A912">
        <f t="shared" si="43"/>
        <v>910</v>
      </c>
      <c r="B912">
        <v>45.7</v>
      </c>
      <c r="C912" s="2">
        <v>106.08166184817688</v>
      </c>
      <c r="D912" s="45">
        <f>'Gen GROHW demand'!M914</f>
        <v>222.96010155557323</v>
      </c>
      <c r="E912" s="2">
        <v>252.40983907672799</v>
      </c>
      <c r="F912" s="24">
        <v>0.47439426184025851</v>
      </c>
      <c r="H912">
        <f t="shared" si="44"/>
        <v>910</v>
      </c>
      <c r="I912">
        <v>18.64</v>
      </c>
      <c r="J912" s="2">
        <v>106.08166184817688</v>
      </c>
      <c r="K912" s="24">
        <f t="shared" si="42"/>
        <v>3.0000000000000329</v>
      </c>
      <c r="L912" s="2">
        <v>252.40983907672799</v>
      </c>
    </row>
    <row r="913" spans="1:12" x14ac:dyDescent="0.25">
      <c r="A913">
        <f t="shared" si="43"/>
        <v>911</v>
      </c>
      <c r="B913">
        <v>43.55</v>
      </c>
      <c r="C913" s="2">
        <v>76.433513309202269</v>
      </c>
      <c r="D913" s="45">
        <f>'Gen GROHW demand'!M915</f>
        <v>35.553689726922023</v>
      </c>
      <c r="E913" s="2">
        <v>252.505025068442</v>
      </c>
      <c r="F913" s="24">
        <v>0.47979759550879175</v>
      </c>
      <c r="H913">
        <f t="shared" si="44"/>
        <v>911</v>
      </c>
      <c r="I913">
        <v>16.72</v>
      </c>
      <c r="J913" s="2">
        <v>76.433513309202269</v>
      </c>
      <c r="K913" s="24">
        <f t="shared" si="42"/>
        <v>2.2679491924311814</v>
      </c>
      <c r="L913" s="2">
        <v>252.505025068442</v>
      </c>
    </row>
    <row r="914" spans="1:12" x14ac:dyDescent="0.25">
      <c r="A914">
        <f t="shared" si="43"/>
        <v>912</v>
      </c>
      <c r="B914">
        <v>42</v>
      </c>
      <c r="C914" s="2">
        <v>40.602794415153411</v>
      </c>
      <c r="D914" s="45">
        <f>'Gen GROHW demand'!M916</f>
        <v>23.361234563558469</v>
      </c>
      <c r="E914" s="2">
        <v>227.35790459113414</v>
      </c>
      <c r="F914" s="24">
        <v>0.48881970846149425</v>
      </c>
      <c r="H914">
        <f t="shared" si="44"/>
        <v>912</v>
      </c>
      <c r="I914">
        <v>14.59</v>
      </c>
      <c r="J914" s="2">
        <v>40.602794415153411</v>
      </c>
      <c r="K914" s="24">
        <f t="shared" si="42"/>
        <v>2</v>
      </c>
      <c r="L914" s="2">
        <v>227.35790459113414</v>
      </c>
    </row>
    <row r="915" spans="1:12" x14ac:dyDescent="0.25">
      <c r="A915">
        <f t="shared" si="43"/>
        <v>913</v>
      </c>
      <c r="B915">
        <v>46.85</v>
      </c>
      <c r="C915" s="2">
        <v>34.39466512482057</v>
      </c>
      <c r="D915" s="45">
        <f>'Gen GROHW demand'!M917</f>
        <v>229.16154869883013</v>
      </c>
      <c r="E915" s="2">
        <v>246.56075400076696</v>
      </c>
      <c r="F915" s="24">
        <v>0.49101596745175002</v>
      </c>
      <c r="H915">
        <f t="shared" si="44"/>
        <v>913</v>
      </c>
      <c r="I915">
        <v>10.02</v>
      </c>
      <c r="J915" s="2">
        <v>34.39466512482057</v>
      </c>
      <c r="K915" s="24">
        <f t="shared" si="42"/>
        <v>2.2679491924310984</v>
      </c>
      <c r="L915" s="2">
        <v>246.56075400076696</v>
      </c>
    </row>
    <row r="916" spans="1:12" x14ac:dyDescent="0.25">
      <c r="A916">
        <f t="shared" si="43"/>
        <v>914</v>
      </c>
      <c r="B916">
        <v>45</v>
      </c>
      <c r="C916" s="2">
        <v>32.685378235252465</v>
      </c>
      <c r="D916" s="45">
        <f>'Gen GROHW demand'!M918</f>
        <v>40.016297810333654</v>
      </c>
      <c r="E916" s="2">
        <v>252.48902692929616</v>
      </c>
      <c r="F916" s="24">
        <v>0.48340985716395551</v>
      </c>
      <c r="H916">
        <f t="shared" si="44"/>
        <v>914</v>
      </c>
      <c r="I916">
        <v>8.31</v>
      </c>
      <c r="J916" s="2">
        <v>32.685378235252465</v>
      </c>
      <c r="K916" s="24">
        <f t="shared" si="42"/>
        <v>2.999999999999889</v>
      </c>
      <c r="L916" s="2">
        <v>252.48902692929616</v>
      </c>
    </row>
    <row r="917" spans="1:12" x14ac:dyDescent="0.25">
      <c r="A917">
        <f t="shared" si="43"/>
        <v>915</v>
      </c>
      <c r="B917">
        <v>46</v>
      </c>
      <c r="C917" s="2">
        <v>31.035691409651221</v>
      </c>
      <c r="D917" s="45">
        <f>'Gen GROHW demand'!M919</f>
        <v>26.341484359382918</v>
      </c>
      <c r="E917" s="2">
        <v>267.53062580874507</v>
      </c>
      <c r="F917" s="24">
        <v>0.47600759228553974</v>
      </c>
      <c r="H917">
        <f t="shared" si="44"/>
        <v>915</v>
      </c>
      <c r="I917">
        <v>11.89</v>
      </c>
      <c r="J917" s="2">
        <v>31.035691409651221</v>
      </c>
      <c r="K917" s="24">
        <f t="shared" si="42"/>
        <v>3.9999999999999059</v>
      </c>
      <c r="L917" s="2">
        <v>267.53062580874507</v>
      </c>
    </row>
    <row r="918" spans="1:12" x14ac:dyDescent="0.25">
      <c r="A918">
        <f t="shared" si="43"/>
        <v>916</v>
      </c>
      <c r="B918">
        <v>45</v>
      </c>
      <c r="C918" s="2">
        <v>29.68302028339771</v>
      </c>
      <c r="D918" s="45">
        <f>'Gen GROHW demand'!M920</f>
        <v>29.542474329685056</v>
      </c>
      <c r="E918" s="2">
        <v>236.17009588792766</v>
      </c>
      <c r="F918" s="24">
        <v>0.47121062466631064</v>
      </c>
      <c r="H918">
        <f t="shared" si="44"/>
        <v>916</v>
      </c>
      <c r="I918">
        <v>9.9700000000000006</v>
      </c>
      <c r="J918" s="2">
        <v>29.68302028339771</v>
      </c>
      <c r="K918" s="24">
        <f t="shared" si="42"/>
        <v>4.9999999999999485</v>
      </c>
      <c r="L918" s="2">
        <v>236.17009588792766</v>
      </c>
    </row>
    <row r="919" spans="1:12" x14ac:dyDescent="0.25">
      <c r="A919">
        <f t="shared" si="43"/>
        <v>917</v>
      </c>
      <c r="B919">
        <v>37.4</v>
      </c>
      <c r="C919" s="2">
        <v>28.654644266324876</v>
      </c>
      <c r="D919" s="45">
        <f>'Gen GROHW demand'!M921</f>
        <v>17.885814611646701</v>
      </c>
      <c r="E919" s="2">
        <v>279.31253958910594</v>
      </c>
      <c r="F919" s="24">
        <v>0.47510881334871746</v>
      </c>
      <c r="H919">
        <f t="shared" si="44"/>
        <v>917</v>
      </c>
      <c r="I919">
        <v>11.39</v>
      </c>
      <c r="J919" s="2">
        <v>28.654644266324876</v>
      </c>
      <c r="K919" s="24">
        <f t="shared" si="42"/>
        <v>5.7320508075688075</v>
      </c>
      <c r="L919" s="2">
        <v>279.31253958910594</v>
      </c>
    </row>
    <row r="920" spans="1:12" x14ac:dyDescent="0.25">
      <c r="A920">
        <f t="shared" si="43"/>
        <v>918</v>
      </c>
      <c r="B920">
        <v>39.49</v>
      </c>
      <c r="C920" s="2">
        <v>28.538968693012016</v>
      </c>
      <c r="D920" s="45">
        <f>'Gen GROHW demand'!M922</f>
        <v>30.324290563490589</v>
      </c>
      <c r="E920" s="2">
        <v>338.14825183947966</v>
      </c>
      <c r="F920" s="24">
        <v>0.47279708958044597</v>
      </c>
      <c r="H920">
        <f t="shared" si="44"/>
        <v>918</v>
      </c>
      <c r="I920">
        <v>9.67</v>
      </c>
      <c r="J920" s="2">
        <v>28.538968693012016</v>
      </c>
      <c r="K920" s="24">
        <f t="shared" si="42"/>
        <v>6</v>
      </c>
      <c r="L920" s="2">
        <v>338.14825183947966</v>
      </c>
    </row>
    <row r="921" spans="1:12" x14ac:dyDescent="0.25">
      <c r="A921">
        <f t="shared" si="43"/>
        <v>919</v>
      </c>
      <c r="B921">
        <v>46.5</v>
      </c>
      <c r="C921" s="2">
        <v>43.497002187668812</v>
      </c>
      <c r="D921" s="45">
        <f>'Gen GROHW demand'!M923</f>
        <v>19.81216316429833</v>
      </c>
      <c r="E921" s="2">
        <v>346.1634859277151</v>
      </c>
      <c r="F921" s="24">
        <v>0.46381225088774547</v>
      </c>
      <c r="H921">
        <f t="shared" si="44"/>
        <v>919</v>
      </c>
      <c r="I921">
        <v>21.15</v>
      </c>
      <c r="J921" s="2">
        <v>43.497002187668812</v>
      </c>
      <c r="K921" s="24">
        <f t="shared" si="42"/>
        <v>5.7320508075689123</v>
      </c>
      <c r="L921" s="2">
        <v>346.1634859277151</v>
      </c>
    </row>
    <row r="922" spans="1:12" x14ac:dyDescent="0.25">
      <c r="A922">
        <f t="shared" si="43"/>
        <v>920</v>
      </c>
      <c r="B922">
        <v>55.87</v>
      </c>
      <c r="C922" s="2">
        <v>67.103113879198077</v>
      </c>
      <c r="D922" s="45">
        <f>'Gen GROHW demand'!M924</f>
        <v>42.45112792604116</v>
      </c>
      <c r="E922" s="2">
        <v>328.20856410685019</v>
      </c>
      <c r="F922" s="24">
        <v>0.45942677023712175</v>
      </c>
      <c r="H922">
        <f t="shared" si="44"/>
        <v>920</v>
      </c>
      <c r="I922">
        <v>27</v>
      </c>
      <c r="J922" s="2">
        <v>67.103113879198077</v>
      </c>
      <c r="K922" s="24">
        <f t="shared" si="42"/>
        <v>5.0000000000001297</v>
      </c>
      <c r="L922" s="2">
        <v>328.20856410685019</v>
      </c>
    </row>
    <row r="923" spans="1:12" x14ac:dyDescent="0.25">
      <c r="A923">
        <f t="shared" si="43"/>
        <v>921</v>
      </c>
      <c r="B923">
        <v>57.83</v>
      </c>
      <c r="C923" s="2">
        <v>47.626903691237032</v>
      </c>
      <c r="D923" s="45">
        <f>'Gen GROHW demand'!M925</f>
        <v>54.071009283539624</v>
      </c>
      <c r="E923" s="2">
        <v>386.54703033358237</v>
      </c>
      <c r="F923" s="24">
        <v>0.45689780288162363</v>
      </c>
      <c r="H923">
        <f t="shared" si="44"/>
        <v>921</v>
      </c>
      <c r="I923">
        <v>34.83</v>
      </c>
      <c r="J923" s="2">
        <v>47.626903691237032</v>
      </c>
      <c r="K923" s="24">
        <f t="shared" si="42"/>
        <v>4.0000000000001155</v>
      </c>
      <c r="L923" s="2">
        <v>386.54703033358237</v>
      </c>
    </row>
    <row r="924" spans="1:12" x14ac:dyDescent="0.25">
      <c r="A924">
        <f t="shared" si="43"/>
        <v>922</v>
      </c>
      <c r="B924">
        <v>58.31</v>
      </c>
      <c r="C924" s="2">
        <v>42.250117115944938</v>
      </c>
      <c r="D924" s="45">
        <f>'Gen GROHW demand'!M926</f>
        <v>44.275043779371686</v>
      </c>
      <c r="E924" s="2">
        <v>322.05517960027487</v>
      </c>
      <c r="F924" s="24">
        <v>0.45544647739879057</v>
      </c>
      <c r="H924">
        <f t="shared" si="44"/>
        <v>922</v>
      </c>
      <c r="I924">
        <v>32</v>
      </c>
      <c r="J924" s="2">
        <v>42.250117115944938</v>
      </c>
      <c r="K924" s="24">
        <f t="shared" si="42"/>
        <v>3.0000000000000706</v>
      </c>
      <c r="L924" s="2">
        <v>322.05517960027487</v>
      </c>
    </row>
    <row r="925" spans="1:12" x14ac:dyDescent="0.25">
      <c r="A925">
        <f t="shared" si="43"/>
        <v>923</v>
      </c>
      <c r="B925">
        <v>59.04</v>
      </c>
      <c r="C925" s="2">
        <v>44.958067926625361</v>
      </c>
      <c r="D925" s="45">
        <f>'Gen GROHW demand'!M927</f>
        <v>52.815451217804466</v>
      </c>
      <c r="E925" s="2">
        <v>241.34971407443754</v>
      </c>
      <c r="F925" s="24">
        <v>0.45344159957561009</v>
      </c>
      <c r="H925">
        <f t="shared" si="44"/>
        <v>923</v>
      </c>
      <c r="I925">
        <v>32.44</v>
      </c>
      <c r="J925" s="2">
        <v>44.958067926625361</v>
      </c>
      <c r="K925" s="24">
        <f t="shared" si="42"/>
        <v>2.2679491924311463</v>
      </c>
      <c r="L925" s="2">
        <v>241.34971407443754</v>
      </c>
    </row>
    <row r="926" spans="1:12" x14ac:dyDescent="0.25">
      <c r="A926">
        <f t="shared" si="43"/>
        <v>924</v>
      </c>
      <c r="B926">
        <v>57.56</v>
      </c>
      <c r="C926" s="2">
        <v>45.872017768207193</v>
      </c>
      <c r="D926" s="45">
        <f>'Gen GROHW demand'!M928</f>
        <v>35.690332983017882</v>
      </c>
      <c r="E926" s="2">
        <v>230.49127721430074</v>
      </c>
      <c r="F926" s="24">
        <v>0.45197467054595242</v>
      </c>
      <c r="H926">
        <f t="shared" si="44"/>
        <v>924</v>
      </c>
      <c r="I926">
        <v>30.99</v>
      </c>
      <c r="J926" s="2">
        <v>45.872017768207193</v>
      </c>
      <c r="K926" s="24">
        <f t="shared" si="42"/>
        <v>2</v>
      </c>
      <c r="L926" s="2">
        <v>230.49127721430074</v>
      </c>
    </row>
    <row r="927" spans="1:12" x14ac:dyDescent="0.25">
      <c r="A927">
        <f t="shared" si="43"/>
        <v>925</v>
      </c>
      <c r="B927">
        <v>54.13</v>
      </c>
      <c r="C927" s="2">
        <v>48.720788287905755</v>
      </c>
      <c r="D927" s="45">
        <f>'Gen GROHW demand'!M929</f>
        <v>45.009971992396899</v>
      </c>
      <c r="E927" s="2">
        <v>195.87120155745663</v>
      </c>
      <c r="F927" s="24">
        <v>0.44974763503672022</v>
      </c>
      <c r="H927">
        <f t="shared" si="44"/>
        <v>925</v>
      </c>
      <c r="I927">
        <v>29.94</v>
      </c>
      <c r="J927" s="2">
        <v>48.720788287905755</v>
      </c>
      <c r="K927" s="24">
        <f t="shared" si="42"/>
        <v>2.2679491924310766</v>
      </c>
      <c r="L927" s="2">
        <v>195.87120155745663</v>
      </c>
    </row>
    <row r="928" spans="1:12" x14ac:dyDescent="0.25">
      <c r="A928">
        <f t="shared" si="43"/>
        <v>926</v>
      </c>
      <c r="B928">
        <v>51.48</v>
      </c>
      <c r="C928" s="2">
        <v>50.525569151610398</v>
      </c>
      <c r="D928" s="45">
        <f>'Gen GROHW demand'!M930</f>
        <v>234.22696462290205</v>
      </c>
      <c r="E928" s="2">
        <v>169.71437271031138</v>
      </c>
      <c r="F928" s="24">
        <v>0.44909990872383548</v>
      </c>
      <c r="H928">
        <f t="shared" si="44"/>
        <v>926</v>
      </c>
      <c r="I928">
        <v>27.35</v>
      </c>
      <c r="J928" s="2">
        <v>50.525569151610398</v>
      </c>
      <c r="K928" s="24">
        <f t="shared" si="42"/>
        <v>2.9999999999999498</v>
      </c>
      <c r="L928" s="2">
        <v>169.71437271031138</v>
      </c>
    </row>
    <row r="929" spans="1:12" x14ac:dyDescent="0.25">
      <c r="A929">
        <f t="shared" si="43"/>
        <v>927</v>
      </c>
      <c r="B929">
        <v>48.31</v>
      </c>
      <c r="C929" s="2">
        <v>56.555547762147455</v>
      </c>
      <c r="D929" s="45">
        <f>'Gen GROHW demand'!M931</f>
        <v>39.257958513335616</v>
      </c>
      <c r="E929" s="2">
        <v>97.544358724243693</v>
      </c>
      <c r="F929" s="24">
        <v>0.44664416892552961</v>
      </c>
      <c r="H929">
        <f t="shared" si="44"/>
        <v>927</v>
      </c>
      <c r="I929">
        <v>27</v>
      </c>
      <c r="J929" s="2">
        <v>56.555547762147455</v>
      </c>
      <c r="K929" s="24">
        <f t="shared" si="42"/>
        <v>3.9999999999998628</v>
      </c>
      <c r="L929" s="2">
        <v>97.544358724243693</v>
      </c>
    </row>
    <row r="930" spans="1:12" x14ac:dyDescent="0.25">
      <c r="A930">
        <f t="shared" si="43"/>
        <v>928</v>
      </c>
      <c r="B930">
        <v>45.45</v>
      </c>
      <c r="C930" s="2">
        <v>72.331298056799895</v>
      </c>
      <c r="D930" s="45">
        <f>'Gen GROHW demand'!M932</f>
        <v>38.552078268725474</v>
      </c>
      <c r="E930" s="2">
        <v>88.196137150934405</v>
      </c>
      <c r="F930" s="24">
        <v>0.44591418116766957</v>
      </c>
      <c r="H930">
        <f t="shared" si="44"/>
        <v>928</v>
      </c>
      <c r="I930">
        <v>24.96</v>
      </c>
      <c r="J930" s="2">
        <v>72.331298056799895</v>
      </c>
      <c r="K930" s="24">
        <f t="shared" si="42"/>
        <v>4.9999999999999112</v>
      </c>
      <c r="L930" s="2">
        <v>88.196137150934405</v>
      </c>
    </row>
    <row r="931" spans="1:12" x14ac:dyDescent="0.25">
      <c r="A931">
        <f t="shared" si="43"/>
        <v>929</v>
      </c>
      <c r="B931">
        <v>45.8</v>
      </c>
      <c r="C931" s="2">
        <v>96.296206481026189</v>
      </c>
      <c r="D931" s="45">
        <f>'Gen GROHW demand'!M933</f>
        <v>39.606145885364512</v>
      </c>
      <c r="E931" s="2">
        <v>106.95690292179692</v>
      </c>
      <c r="F931" s="24">
        <v>0.4439348798485046</v>
      </c>
      <c r="H931">
        <f t="shared" si="44"/>
        <v>929</v>
      </c>
      <c r="I931">
        <v>24</v>
      </c>
      <c r="J931" s="2">
        <v>96.296206481026189</v>
      </c>
      <c r="K931" s="24">
        <f t="shared" si="42"/>
        <v>5.732050807568843</v>
      </c>
      <c r="L931" s="2">
        <v>106.95690292179692</v>
      </c>
    </row>
    <row r="932" spans="1:12" x14ac:dyDescent="0.25">
      <c r="A932">
        <f t="shared" si="43"/>
        <v>930</v>
      </c>
      <c r="B932">
        <v>50</v>
      </c>
      <c r="C932" s="2">
        <v>148.50650148447366</v>
      </c>
      <c r="D932" s="45">
        <f>'Gen GROHW demand'!M934</f>
        <v>43.731343155329796</v>
      </c>
      <c r="E932" s="2">
        <v>207.88221805177037</v>
      </c>
      <c r="F932" s="24">
        <v>0.4400831032751914</v>
      </c>
      <c r="H932">
        <f t="shared" si="44"/>
        <v>930</v>
      </c>
      <c r="I932">
        <v>28.65</v>
      </c>
      <c r="J932" s="2">
        <v>148.50650148447366</v>
      </c>
      <c r="K932" s="24">
        <f t="shared" si="42"/>
        <v>6</v>
      </c>
      <c r="L932" s="2">
        <v>207.88221805177037</v>
      </c>
    </row>
    <row r="933" spans="1:12" x14ac:dyDescent="0.25">
      <c r="A933">
        <f t="shared" si="43"/>
        <v>931</v>
      </c>
      <c r="B933">
        <v>52.34</v>
      </c>
      <c r="C933" s="2">
        <v>165.45883687553379</v>
      </c>
      <c r="D933" s="45">
        <f>'Gen GROHW demand'!M935</f>
        <v>37.517604727308282</v>
      </c>
      <c r="E933" s="2">
        <v>306.07923427159403</v>
      </c>
      <c r="F933" s="24">
        <v>0.43633429733533341</v>
      </c>
      <c r="H933">
        <f t="shared" si="44"/>
        <v>931</v>
      </c>
      <c r="I933">
        <v>37.25</v>
      </c>
      <c r="J933" s="2">
        <v>165.45883687553379</v>
      </c>
      <c r="K933" s="24">
        <f t="shared" si="42"/>
        <v>5.7320508075689336</v>
      </c>
      <c r="L933" s="2">
        <v>306.07923427159403</v>
      </c>
    </row>
    <row r="934" spans="1:12" x14ac:dyDescent="0.25">
      <c r="A934">
        <f t="shared" si="43"/>
        <v>932</v>
      </c>
      <c r="B934">
        <v>47.59</v>
      </c>
      <c r="C934" s="2">
        <v>140.17779951181996</v>
      </c>
      <c r="D934" s="45">
        <f>'Gen GROHW demand'!M936</f>
        <v>28.66549793607329</v>
      </c>
      <c r="E934" s="2">
        <v>302.43015540184155</v>
      </c>
      <c r="F934" s="24">
        <v>0.43969120473954559</v>
      </c>
      <c r="H934">
        <f t="shared" si="44"/>
        <v>932</v>
      </c>
      <c r="I934">
        <v>35.299999999999997</v>
      </c>
      <c r="J934" s="2">
        <v>140.17779951181996</v>
      </c>
      <c r="K934" s="24">
        <f t="shared" si="42"/>
        <v>5.0000000000000693</v>
      </c>
      <c r="L934" s="2">
        <v>302.43015540184155</v>
      </c>
    </row>
    <row r="935" spans="1:12" x14ac:dyDescent="0.25">
      <c r="A935">
        <f t="shared" si="43"/>
        <v>933</v>
      </c>
      <c r="B935">
        <v>47.4</v>
      </c>
      <c r="C935" s="2">
        <v>119.35589200937038</v>
      </c>
      <c r="D935" s="45">
        <f>'Gen GROHW demand'!M937</f>
        <v>25.897898550747701</v>
      </c>
      <c r="E935" s="2">
        <v>346.18260132697532</v>
      </c>
      <c r="F935" s="24">
        <v>0.44142823603849618</v>
      </c>
      <c r="H935">
        <f t="shared" si="44"/>
        <v>933</v>
      </c>
      <c r="I935">
        <v>24.94</v>
      </c>
      <c r="J935" s="2">
        <v>119.35589200937038</v>
      </c>
      <c r="K935" s="24">
        <f t="shared" si="42"/>
        <v>4.0000000000000453</v>
      </c>
      <c r="L935" s="2">
        <v>346.18260132697532</v>
      </c>
    </row>
    <row r="936" spans="1:12" x14ac:dyDescent="0.25">
      <c r="A936">
        <f t="shared" si="43"/>
        <v>934</v>
      </c>
      <c r="B936">
        <v>46.66</v>
      </c>
      <c r="C936" s="2">
        <v>107.50541216548655</v>
      </c>
      <c r="D936" s="45">
        <f>'Gen GROHW demand'!M938</f>
        <v>31.43178269634814</v>
      </c>
      <c r="E936" s="2">
        <v>285.56893196058837</v>
      </c>
      <c r="F936" s="24">
        <v>0.43862515243094213</v>
      </c>
      <c r="H936">
        <f t="shared" si="44"/>
        <v>934</v>
      </c>
      <c r="I936">
        <v>24.94</v>
      </c>
      <c r="J936" s="2">
        <v>107.50541216548655</v>
      </c>
      <c r="K936" s="24">
        <f t="shared" si="42"/>
        <v>3.0000000000001079</v>
      </c>
      <c r="L936" s="2">
        <v>285.56893196058837</v>
      </c>
    </row>
    <row r="937" spans="1:12" x14ac:dyDescent="0.25">
      <c r="A937">
        <f t="shared" si="43"/>
        <v>935</v>
      </c>
      <c r="B937">
        <v>46.43</v>
      </c>
      <c r="C937" s="2">
        <v>75.766597496765911</v>
      </c>
      <c r="D937" s="45">
        <f>'Gen GROHW demand'!M939</f>
        <v>27.444911913477515</v>
      </c>
      <c r="E937" s="2">
        <v>230.67432389390578</v>
      </c>
      <c r="F937" s="24">
        <v>0.43787863725216414</v>
      </c>
      <c r="H937">
        <f t="shared" si="44"/>
        <v>935</v>
      </c>
      <c r="I937">
        <v>25.28</v>
      </c>
      <c r="J937" s="2">
        <v>75.766597496765911</v>
      </c>
      <c r="K937" s="24">
        <f t="shared" si="42"/>
        <v>2.2679491924311677</v>
      </c>
      <c r="L937" s="2">
        <v>230.67432389390578</v>
      </c>
    </row>
    <row r="938" spans="1:12" x14ac:dyDescent="0.25">
      <c r="A938">
        <f t="shared" si="43"/>
        <v>936</v>
      </c>
      <c r="B938">
        <v>46.49</v>
      </c>
      <c r="C938" s="2">
        <v>39.811179480237215</v>
      </c>
      <c r="D938" s="45">
        <f>'Gen GROHW demand'!M940</f>
        <v>26.350282194505265</v>
      </c>
      <c r="E938" s="2">
        <v>238.15290679389759</v>
      </c>
      <c r="F938" s="24">
        <v>0.44566375334796698</v>
      </c>
      <c r="H938">
        <f t="shared" si="44"/>
        <v>936</v>
      </c>
      <c r="I938">
        <v>22.84</v>
      </c>
      <c r="J938" s="2">
        <v>39.811179480237215</v>
      </c>
      <c r="K938" s="24">
        <f t="shared" si="42"/>
        <v>2</v>
      </c>
      <c r="L938" s="2">
        <v>238.15290679389759</v>
      </c>
    </row>
    <row r="939" spans="1:12" x14ac:dyDescent="0.25">
      <c r="A939">
        <f t="shared" si="43"/>
        <v>937</v>
      </c>
      <c r="B939">
        <v>46.2</v>
      </c>
      <c r="C939" s="2">
        <v>35.680288862837237</v>
      </c>
      <c r="D939" s="45">
        <f>'Gen GROHW demand'!M941</f>
        <v>23.601096184184627</v>
      </c>
      <c r="E939" s="2">
        <v>258.99786461232532</v>
      </c>
      <c r="F939" s="24">
        <v>0.4533595467032967</v>
      </c>
      <c r="H939">
        <f t="shared" si="44"/>
        <v>937</v>
      </c>
      <c r="I939">
        <v>14.96</v>
      </c>
      <c r="J939" s="2">
        <v>35.680288862837237</v>
      </c>
      <c r="K939" s="24">
        <f t="shared" si="42"/>
        <v>2.2679491924310549</v>
      </c>
      <c r="L939" s="2">
        <v>258.99786461232532</v>
      </c>
    </row>
    <row r="940" spans="1:12" x14ac:dyDescent="0.25">
      <c r="A940">
        <f t="shared" si="43"/>
        <v>938</v>
      </c>
      <c r="B940">
        <v>40</v>
      </c>
      <c r="C940" s="2">
        <v>33.890140793008442</v>
      </c>
      <c r="D940" s="45">
        <f>'Gen GROHW demand'!M942</f>
        <v>25.246151286529159</v>
      </c>
      <c r="E940" s="2">
        <v>252.16780167605071</v>
      </c>
      <c r="F940" s="24">
        <v>0.45553545624832753</v>
      </c>
      <c r="H940">
        <f t="shared" si="44"/>
        <v>938</v>
      </c>
      <c r="I940">
        <v>14.73</v>
      </c>
      <c r="J940" s="2">
        <v>33.890140793008442</v>
      </c>
      <c r="K940" s="24">
        <f t="shared" si="42"/>
        <v>2.9999999999999125</v>
      </c>
      <c r="L940" s="2">
        <v>252.16780167605071</v>
      </c>
    </row>
    <row r="941" spans="1:12" x14ac:dyDescent="0.25">
      <c r="A941">
        <f t="shared" si="43"/>
        <v>939</v>
      </c>
      <c r="B941">
        <v>39.869999999999997</v>
      </c>
      <c r="C941" s="2">
        <v>32.054101813587991</v>
      </c>
      <c r="D941" s="45">
        <f>'Gen GROHW demand'!M943</f>
        <v>34.629864681999187</v>
      </c>
      <c r="E941" s="2">
        <v>192.25914595354729</v>
      </c>
      <c r="F941" s="24">
        <v>0.44535134630640716</v>
      </c>
      <c r="H941">
        <f t="shared" si="44"/>
        <v>939</v>
      </c>
      <c r="I941">
        <v>16.86</v>
      </c>
      <c r="J941" s="2">
        <v>32.054101813587991</v>
      </c>
      <c r="K941" s="24">
        <f t="shared" si="42"/>
        <v>3.9999999999999334</v>
      </c>
      <c r="L941" s="2">
        <v>192.25914595354729</v>
      </c>
    </row>
    <row r="942" spans="1:12" x14ac:dyDescent="0.25">
      <c r="A942">
        <f t="shared" si="43"/>
        <v>940</v>
      </c>
      <c r="B942">
        <v>37.1</v>
      </c>
      <c r="C942" s="2">
        <v>30.309821695418098</v>
      </c>
      <c r="D942" s="45">
        <f>'Gen GROHW demand'!M944</f>
        <v>28.945037484345747</v>
      </c>
      <c r="E942" s="2">
        <v>222.33850662641683</v>
      </c>
      <c r="F942" s="24">
        <v>0.42715785050425148</v>
      </c>
      <c r="H942">
        <f t="shared" si="44"/>
        <v>940</v>
      </c>
      <c r="I942">
        <v>10.050000000000001</v>
      </c>
      <c r="J942" s="2">
        <v>30.309821695418098</v>
      </c>
      <c r="K942" s="24">
        <f t="shared" si="42"/>
        <v>4.9999999999998739</v>
      </c>
      <c r="L942" s="2">
        <v>222.33850662641683</v>
      </c>
    </row>
    <row r="943" spans="1:12" x14ac:dyDescent="0.25">
      <c r="A943">
        <f t="shared" si="43"/>
        <v>941</v>
      </c>
      <c r="B943">
        <v>33.18</v>
      </c>
      <c r="C943" s="2">
        <v>29.215661015531083</v>
      </c>
      <c r="D943" s="45">
        <f>'Gen GROHW demand'!M945</f>
        <v>27.249159528801773</v>
      </c>
      <c r="E943" s="2">
        <v>339.15396766045626</v>
      </c>
      <c r="F943" s="24">
        <v>0.41240929215063282</v>
      </c>
      <c r="H943">
        <f t="shared" si="44"/>
        <v>941</v>
      </c>
      <c r="I943">
        <v>9.9600000000000009</v>
      </c>
      <c r="J943" s="2">
        <v>29.215661015531083</v>
      </c>
      <c r="K943" s="24">
        <f t="shared" si="42"/>
        <v>5.7320508075688217</v>
      </c>
      <c r="L943" s="2">
        <v>339.15396766045626</v>
      </c>
    </row>
    <row r="944" spans="1:12" x14ac:dyDescent="0.25">
      <c r="A944">
        <f t="shared" si="43"/>
        <v>942</v>
      </c>
      <c r="B944">
        <v>30.13</v>
      </c>
      <c r="C944" s="2">
        <v>28.874210505170353</v>
      </c>
      <c r="D944" s="45">
        <f>'Gen GROHW demand'!M946</f>
        <v>23.682324249670696</v>
      </c>
      <c r="E944" s="2">
        <v>349.08172811313057</v>
      </c>
      <c r="F944" s="24">
        <v>0.41153675266973255</v>
      </c>
      <c r="H944">
        <f t="shared" si="44"/>
        <v>942</v>
      </c>
      <c r="I944">
        <v>14.02</v>
      </c>
      <c r="J944" s="2">
        <v>28.874210505170353</v>
      </c>
      <c r="K944" s="24">
        <f t="shared" si="42"/>
        <v>6</v>
      </c>
      <c r="L944" s="2">
        <v>349.08172811313057</v>
      </c>
    </row>
    <row r="945" spans="1:12" x14ac:dyDescent="0.25">
      <c r="A945">
        <f t="shared" si="43"/>
        <v>943</v>
      </c>
      <c r="B945">
        <v>38</v>
      </c>
      <c r="C945" s="2">
        <v>44.154630312585269</v>
      </c>
      <c r="D945" s="45">
        <f>'Gen GROHW demand'!M947</f>
        <v>224.63060852396927</v>
      </c>
      <c r="E945" s="2">
        <v>358.38605989199198</v>
      </c>
      <c r="F945" s="24">
        <v>0.43063788006249243</v>
      </c>
      <c r="H945">
        <f t="shared" si="44"/>
        <v>943</v>
      </c>
      <c r="I945">
        <v>22.13</v>
      </c>
      <c r="J945" s="2">
        <v>44.154630312585269</v>
      </c>
      <c r="K945" s="24">
        <f t="shared" si="42"/>
        <v>5.732050807568899</v>
      </c>
      <c r="L945" s="2">
        <v>358.38605989199198</v>
      </c>
    </row>
    <row r="946" spans="1:12" x14ac:dyDescent="0.25">
      <c r="A946">
        <f t="shared" si="43"/>
        <v>944</v>
      </c>
      <c r="B946">
        <v>41.12</v>
      </c>
      <c r="C946" s="2">
        <v>65.013307865639177</v>
      </c>
      <c r="D946" s="45">
        <f>'Gen GROHW demand'!M948</f>
        <v>49.573239686660557</v>
      </c>
      <c r="E946" s="2">
        <v>317.69716368874782</v>
      </c>
      <c r="F946" s="24">
        <v>0.44046604052526306</v>
      </c>
      <c r="H946">
        <f t="shared" si="44"/>
        <v>944</v>
      </c>
      <c r="I946">
        <v>29.94</v>
      </c>
      <c r="J946" s="2">
        <v>65.013307865639177</v>
      </c>
      <c r="K946" s="24">
        <f t="shared" si="42"/>
        <v>5.0000000000001066</v>
      </c>
      <c r="L946" s="2">
        <v>317.69716368874782</v>
      </c>
    </row>
    <row r="947" spans="1:12" x14ac:dyDescent="0.25">
      <c r="A947">
        <f t="shared" si="43"/>
        <v>945</v>
      </c>
      <c r="B947">
        <v>43.82</v>
      </c>
      <c r="C947" s="2">
        <v>47.170731201834641</v>
      </c>
      <c r="D947" s="45">
        <f>'Gen GROHW demand'!M949</f>
        <v>50.306666795091601</v>
      </c>
      <c r="E947" s="2">
        <v>277.64990917028689</v>
      </c>
      <c r="F947" s="24">
        <v>0.45044492591016355</v>
      </c>
      <c r="H947">
        <f t="shared" si="44"/>
        <v>945</v>
      </c>
      <c r="I947">
        <v>34.39</v>
      </c>
      <c r="J947" s="2">
        <v>47.170731201834641</v>
      </c>
      <c r="K947" s="24">
        <f t="shared" si="42"/>
        <v>4.0000000000000879</v>
      </c>
      <c r="L947" s="2">
        <v>277.64990917028689</v>
      </c>
    </row>
    <row r="948" spans="1:12" x14ac:dyDescent="0.25">
      <c r="A948">
        <f t="shared" si="43"/>
        <v>946</v>
      </c>
      <c r="B948">
        <v>48.54</v>
      </c>
      <c r="C948" s="2">
        <v>42.826818982704289</v>
      </c>
      <c r="D948" s="45">
        <f>'Gen GROHW demand'!M950</f>
        <v>50.860639709084886</v>
      </c>
      <c r="E948" s="2">
        <v>312.46083311907972</v>
      </c>
      <c r="F948" s="24">
        <v>0.45239353968372931</v>
      </c>
      <c r="H948">
        <f t="shared" si="44"/>
        <v>946</v>
      </c>
      <c r="I948">
        <v>27.44</v>
      </c>
      <c r="J948" s="2">
        <v>42.826818982704289</v>
      </c>
      <c r="K948" s="24">
        <f t="shared" si="42"/>
        <v>3.0000000000000466</v>
      </c>
      <c r="L948" s="2">
        <v>312.46083311907972</v>
      </c>
    </row>
    <row r="949" spans="1:12" x14ac:dyDescent="0.25">
      <c r="A949">
        <f t="shared" si="43"/>
        <v>947</v>
      </c>
      <c r="B949">
        <v>49.9</v>
      </c>
      <c r="C949" s="2">
        <v>45.126005106417139</v>
      </c>
      <c r="D949" s="45">
        <f>'Gen GROHW demand'!M951</f>
        <v>36.373210446871909</v>
      </c>
      <c r="E949" s="2">
        <v>289.38461432726422</v>
      </c>
      <c r="F949" s="24">
        <v>0.45351767167442647</v>
      </c>
      <c r="H949">
        <f t="shared" si="44"/>
        <v>947</v>
      </c>
      <c r="I949">
        <v>27.97</v>
      </c>
      <c r="J949" s="2">
        <v>45.126005106417139</v>
      </c>
      <c r="K949" s="24">
        <f t="shared" si="42"/>
        <v>2.2679491924311894</v>
      </c>
      <c r="L949" s="2">
        <v>289.38461432726422</v>
      </c>
    </row>
    <row r="950" spans="1:12" x14ac:dyDescent="0.25">
      <c r="A950">
        <f t="shared" si="43"/>
        <v>948</v>
      </c>
      <c r="B950">
        <v>47.09</v>
      </c>
      <c r="C950" s="2">
        <v>47.457180558557141</v>
      </c>
      <c r="D950" s="45">
        <f>'Gen GROHW demand'!M952</f>
        <v>31.057608038453246</v>
      </c>
      <c r="E950" s="2">
        <v>276.81210269104309</v>
      </c>
      <c r="F950" s="24">
        <v>0.46340471332572108</v>
      </c>
      <c r="H950">
        <f t="shared" si="44"/>
        <v>948</v>
      </c>
      <c r="I950">
        <v>30</v>
      </c>
      <c r="J950" s="2">
        <v>47.457180558557141</v>
      </c>
      <c r="K950" s="24">
        <f t="shared" si="42"/>
        <v>2</v>
      </c>
      <c r="L950" s="2">
        <v>276.81210269104309</v>
      </c>
    </row>
    <row r="951" spans="1:12" x14ac:dyDescent="0.25">
      <c r="A951">
        <f t="shared" si="43"/>
        <v>949</v>
      </c>
      <c r="B951">
        <v>46.82</v>
      </c>
      <c r="C951" s="2">
        <v>51.826801806130469</v>
      </c>
      <c r="D951" s="45">
        <f>'Gen GROHW demand'!M953</f>
        <v>45.126416768231927</v>
      </c>
      <c r="E951" s="2">
        <v>231.17772113364902</v>
      </c>
      <c r="F951" s="24">
        <v>0.45977570476296875</v>
      </c>
      <c r="H951">
        <f t="shared" si="44"/>
        <v>949</v>
      </c>
      <c r="I951">
        <v>27.03</v>
      </c>
      <c r="J951" s="2">
        <v>51.826801806130469</v>
      </c>
      <c r="K951" s="24">
        <f t="shared" si="42"/>
        <v>2.2679491924310904</v>
      </c>
      <c r="L951" s="2">
        <v>231.17772113364902</v>
      </c>
    </row>
    <row r="952" spans="1:12" x14ac:dyDescent="0.25">
      <c r="A952">
        <f t="shared" si="43"/>
        <v>950</v>
      </c>
      <c r="B952">
        <v>43.6</v>
      </c>
      <c r="C952" s="2">
        <v>52.287345621093614</v>
      </c>
      <c r="D952" s="45">
        <f>'Gen GROHW demand'!M954</f>
        <v>46.102649506044536</v>
      </c>
      <c r="E952" s="2">
        <v>233.53202343195201</v>
      </c>
      <c r="F952" s="24">
        <v>0.45377583819787459</v>
      </c>
      <c r="H952">
        <f t="shared" si="44"/>
        <v>950</v>
      </c>
      <c r="I952">
        <v>28.69</v>
      </c>
      <c r="J952" s="2">
        <v>52.287345621093614</v>
      </c>
      <c r="K952" s="24">
        <f t="shared" si="42"/>
        <v>2.9999999999998752</v>
      </c>
      <c r="L952" s="2">
        <v>233.53202343195201</v>
      </c>
    </row>
    <row r="953" spans="1:12" x14ac:dyDescent="0.25">
      <c r="A953">
        <f t="shared" si="43"/>
        <v>951</v>
      </c>
      <c r="B953">
        <v>38.9</v>
      </c>
      <c r="C953" s="2">
        <v>59.998899043168521</v>
      </c>
      <c r="D953" s="45">
        <f>'Gen GROHW demand'!M955</f>
        <v>42.39062832049337</v>
      </c>
      <c r="E953" s="2">
        <v>177.23089153565945</v>
      </c>
      <c r="F953" s="24">
        <v>0.45471925545821706</v>
      </c>
      <c r="H953">
        <f t="shared" si="44"/>
        <v>951</v>
      </c>
      <c r="I953">
        <v>27.44</v>
      </c>
      <c r="J953" s="2">
        <v>59.998899043168521</v>
      </c>
      <c r="K953" s="24">
        <f t="shared" si="42"/>
        <v>3.9999999999998903</v>
      </c>
      <c r="L953" s="2">
        <v>177.23089153565945</v>
      </c>
    </row>
    <row r="954" spans="1:12" x14ac:dyDescent="0.25">
      <c r="A954">
        <f t="shared" si="43"/>
        <v>952</v>
      </c>
      <c r="B954">
        <v>42.4</v>
      </c>
      <c r="C954" s="2">
        <v>77.968938292812979</v>
      </c>
      <c r="D954" s="45">
        <f>'Gen GROHW demand'!M956</f>
        <v>47.517990172730862</v>
      </c>
      <c r="E954" s="2">
        <v>173.10679990780233</v>
      </c>
      <c r="F954" s="24">
        <v>0.45550662972869699</v>
      </c>
      <c r="H954">
        <f t="shared" si="44"/>
        <v>952</v>
      </c>
      <c r="I954">
        <v>26.97</v>
      </c>
      <c r="J954" s="2">
        <v>77.968938292812979</v>
      </c>
      <c r="K954" s="24">
        <f t="shared" si="42"/>
        <v>4.9999999999999343</v>
      </c>
      <c r="L954" s="2">
        <v>173.10679990780233</v>
      </c>
    </row>
    <row r="955" spans="1:12" x14ac:dyDescent="0.25">
      <c r="A955">
        <f t="shared" si="43"/>
        <v>953</v>
      </c>
      <c r="B955">
        <v>43.35</v>
      </c>
      <c r="C955" s="2">
        <v>96.067909014660501</v>
      </c>
      <c r="D955" s="45">
        <f>'Gen GROHW demand'!M957</f>
        <v>39.58218879518364</v>
      </c>
      <c r="E955" s="2">
        <v>229.00046798513631</v>
      </c>
      <c r="F955" s="24">
        <v>0.45561863874345548</v>
      </c>
      <c r="H955">
        <f t="shared" si="44"/>
        <v>953</v>
      </c>
      <c r="I955">
        <v>27.24</v>
      </c>
      <c r="J955" s="2">
        <v>96.067909014660501</v>
      </c>
      <c r="K955" s="24">
        <f t="shared" si="42"/>
        <v>5.7320508075688004</v>
      </c>
      <c r="L955" s="2">
        <v>229.00046798513631</v>
      </c>
    </row>
    <row r="956" spans="1:12" x14ac:dyDescent="0.25">
      <c r="A956">
        <f t="shared" si="43"/>
        <v>954</v>
      </c>
      <c r="B956">
        <v>54.37</v>
      </c>
      <c r="C956" s="2">
        <v>142.08203471780232</v>
      </c>
      <c r="D956" s="45">
        <f>'Gen GROHW demand'!M958</f>
        <v>55.522308679597977</v>
      </c>
      <c r="E956" s="2">
        <v>285.30476332043605</v>
      </c>
      <c r="F956" s="24">
        <v>0.44712244600648277</v>
      </c>
      <c r="H956">
        <f t="shared" si="44"/>
        <v>954</v>
      </c>
      <c r="I956">
        <v>31.01</v>
      </c>
      <c r="J956" s="2">
        <v>142.08203471780232</v>
      </c>
      <c r="K956" s="24">
        <f t="shared" si="42"/>
        <v>6</v>
      </c>
      <c r="L956" s="2">
        <v>285.30476332043605</v>
      </c>
    </row>
    <row r="957" spans="1:12" x14ac:dyDescent="0.25">
      <c r="A957">
        <f t="shared" si="43"/>
        <v>955</v>
      </c>
      <c r="B957">
        <v>50.98</v>
      </c>
      <c r="C957" s="2">
        <v>174.49618595759259</v>
      </c>
      <c r="D957" s="45">
        <f>'Gen GROHW demand'!M959</f>
        <v>41.658341561087454</v>
      </c>
      <c r="E957" s="2">
        <v>280.62320966451222</v>
      </c>
      <c r="F957" s="24">
        <v>0.44389185161530681</v>
      </c>
      <c r="H957">
        <f t="shared" si="44"/>
        <v>955</v>
      </c>
      <c r="I957">
        <v>39.979999999999997</v>
      </c>
      <c r="J957" s="2">
        <v>174.49618595759259</v>
      </c>
      <c r="K957" s="24">
        <f t="shared" si="42"/>
        <v>5.7320508075689203</v>
      </c>
      <c r="L957" s="2">
        <v>280.62320966451222</v>
      </c>
    </row>
    <row r="958" spans="1:12" x14ac:dyDescent="0.25">
      <c r="A958">
        <f t="shared" si="43"/>
        <v>956</v>
      </c>
      <c r="B958">
        <v>50.01</v>
      </c>
      <c r="C958" s="2">
        <v>148.29434632948656</v>
      </c>
      <c r="D958" s="45">
        <f>'Gen GROHW demand'!M960</f>
        <v>30.995016147216575</v>
      </c>
      <c r="E958" s="2">
        <v>240.01484133827236</v>
      </c>
      <c r="F958" s="24">
        <v>0.44319427436402054</v>
      </c>
      <c r="H958">
        <f t="shared" si="44"/>
        <v>956</v>
      </c>
      <c r="I958">
        <v>34.06</v>
      </c>
      <c r="J958" s="2">
        <v>148.29434632948656</v>
      </c>
      <c r="K958" s="24">
        <f t="shared" si="42"/>
        <v>5.0000000000000453</v>
      </c>
      <c r="L958" s="2">
        <v>240.01484133827236</v>
      </c>
    </row>
    <row r="959" spans="1:12" x14ac:dyDescent="0.25">
      <c r="A959">
        <f t="shared" si="43"/>
        <v>957</v>
      </c>
      <c r="B959">
        <v>52.01</v>
      </c>
      <c r="C959" s="2">
        <v>117.10327544216122</v>
      </c>
      <c r="D959" s="45">
        <f>'Gen GROHW demand'!M961</f>
        <v>29.706468120697263</v>
      </c>
      <c r="E959" s="2">
        <v>261.96253401602894</v>
      </c>
      <c r="F959" s="24">
        <v>0.44479258593910809</v>
      </c>
      <c r="H959">
        <f t="shared" si="44"/>
        <v>957</v>
      </c>
      <c r="I959">
        <v>29.1</v>
      </c>
      <c r="J959" s="2">
        <v>117.10327544216122</v>
      </c>
      <c r="K959" s="24">
        <f t="shared" si="42"/>
        <v>4.0000000000001315</v>
      </c>
      <c r="L959" s="2">
        <v>261.96253401602894</v>
      </c>
    </row>
    <row r="960" spans="1:12" x14ac:dyDescent="0.25">
      <c r="A960">
        <f t="shared" si="43"/>
        <v>958</v>
      </c>
      <c r="B960">
        <v>43.6</v>
      </c>
      <c r="C960" s="2">
        <v>109.23854965554486</v>
      </c>
      <c r="D960" s="45">
        <f>'Gen GROHW demand'!M962</f>
        <v>23.928021232449463</v>
      </c>
      <c r="E960" s="2">
        <v>232.87473269373206</v>
      </c>
      <c r="F960" s="24">
        <v>0.44804014264278896</v>
      </c>
      <c r="H960">
        <f t="shared" si="44"/>
        <v>958</v>
      </c>
      <c r="I960">
        <v>24.45</v>
      </c>
      <c r="J960" s="2">
        <v>109.23854965554486</v>
      </c>
      <c r="K960" s="24">
        <f t="shared" si="42"/>
        <v>3.0000000000000839</v>
      </c>
      <c r="L960" s="2">
        <v>232.87473269373206</v>
      </c>
    </row>
    <row r="961" spans="1:12" x14ac:dyDescent="0.25">
      <c r="A961">
        <f t="shared" si="43"/>
        <v>959</v>
      </c>
      <c r="B961">
        <v>46.3</v>
      </c>
      <c r="C961" s="2">
        <v>79.862205250499173</v>
      </c>
      <c r="D961" s="45">
        <f>'Gen GROHW demand'!M963</f>
        <v>24.909344019607321</v>
      </c>
      <c r="E961" s="2">
        <v>239.0219807801887</v>
      </c>
      <c r="F961" s="24">
        <v>0.44983772103718977</v>
      </c>
      <c r="H961">
        <f t="shared" si="44"/>
        <v>959</v>
      </c>
      <c r="I961">
        <v>24.74</v>
      </c>
      <c r="J961" s="2">
        <v>79.862205250499173</v>
      </c>
      <c r="K961" s="24">
        <f t="shared" si="42"/>
        <v>2.2679491924311543</v>
      </c>
      <c r="L961" s="2">
        <v>239.0219807801887</v>
      </c>
    </row>
    <row r="962" spans="1:12" x14ac:dyDescent="0.25">
      <c r="A962">
        <f t="shared" si="43"/>
        <v>960</v>
      </c>
      <c r="B962">
        <v>46.18</v>
      </c>
      <c r="C962" s="2">
        <v>41.431749595365517</v>
      </c>
      <c r="D962" s="45">
        <f>'Gen GROHW demand'!M964</f>
        <v>26.951766506057826</v>
      </c>
      <c r="E962" s="2">
        <v>214.76488654924714</v>
      </c>
      <c r="F962" s="24">
        <v>0.4488816139767054</v>
      </c>
      <c r="H962">
        <f t="shared" si="44"/>
        <v>960</v>
      </c>
      <c r="I962">
        <v>19.88</v>
      </c>
      <c r="J962" s="2">
        <v>41.431749595365517</v>
      </c>
      <c r="K962" s="24">
        <f t="shared" si="42"/>
        <v>2</v>
      </c>
      <c r="L962" s="2">
        <v>214.76488654924714</v>
      </c>
    </row>
    <row r="963" spans="1:12" x14ac:dyDescent="0.25">
      <c r="A963">
        <f t="shared" si="43"/>
        <v>961</v>
      </c>
      <c r="B963">
        <v>45.55</v>
      </c>
      <c r="C963" s="2">
        <v>33.042265354596829</v>
      </c>
      <c r="D963" s="45">
        <f>'Gen GROHW demand'!M965</f>
        <v>29.434110622700036</v>
      </c>
      <c r="E963" s="2">
        <v>249.9015864012319</v>
      </c>
      <c r="F963" s="24">
        <v>0.45624614898847515</v>
      </c>
      <c r="H963">
        <f t="shared" si="44"/>
        <v>961</v>
      </c>
      <c r="I963">
        <v>17.75</v>
      </c>
      <c r="J963" s="2">
        <v>33.042265354596829</v>
      </c>
      <c r="K963" s="24">
        <f t="shared" si="42"/>
        <v>2.2679491924310691</v>
      </c>
      <c r="L963" s="2">
        <v>249.9015864012319</v>
      </c>
    </row>
    <row r="964" spans="1:12" x14ac:dyDescent="0.25">
      <c r="A964">
        <f t="shared" si="43"/>
        <v>962</v>
      </c>
      <c r="B964">
        <v>44.6</v>
      </c>
      <c r="C964" s="2">
        <v>31.619817157849628</v>
      </c>
      <c r="D964" s="45">
        <f>'Gen GROHW demand'!M966</f>
        <v>35.175110089096833</v>
      </c>
      <c r="E964" s="2">
        <v>241.16150741973527</v>
      </c>
      <c r="F964" s="24">
        <v>0.46588913898497852</v>
      </c>
      <c r="H964">
        <f t="shared" si="44"/>
        <v>962</v>
      </c>
      <c r="I964">
        <v>16.559999999999999</v>
      </c>
      <c r="J964" s="2">
        <v>31.619817157849628</v>
      </c>
      <c r="K964" s="24">
        <f t="shared" ref="K964:K1027" si="45">1*(4+2*SIN(-0.5*PI()+PI()/6*H964))</f>
        <v>2.9999999999999361</v>
      </c>
      <c r="L964" s="2">
        <v>241.16150741973527</v>
      </c>
    </row>
    <row r="965" spans="1:12" x14ac:dyDescent="0.25">
      <c r="A965">
        <f t="shared" ref="A965:A1028" si="46">A964+1</f>
        <v>963</v>
      </c>
      <c r="B965">
        <v>44.6</v>
      </c>
      <c r="C965" s="2">
        <v>30.178741078028807</v>
      </c>
      <c r="D965" s="45">
        <f>'Gen GROHW demand'!M967</f>
        <v>28.545688423996815</v>
      </c>
      <c r="E965" s="2">
        <v>219.34990127744163</v>
      </c>
      <c r="F965" s="24">
        <v>0.47766356944612032</v>
      </c>
      <c r="H965">
        <f t="shared" ref="H965:H1028" si="47">H964+1</f>
        <v>963</v>
      </c>
      <c r="I965">
        <v>17</v>
      </c>
      <c r="J965" s="2">
        <v>30.178741078028807</v>
      </c>
      <c r="K965" s="24">
        <f t="shared" si="45"/>
        <v>3.9999999999998472</v>
      </c>
      <c r="L965" s="2">
        <v>219.34990127744163</v>
      </c>
    </row>
    <row r="966" spans="1:12" x14ac:dyDescent="0.25">
      <c r="A966">
        <f t="shared" si="46"/>
        <v>964</v>
      </c>
      <c r="B966">
        <v>40</v>
      </c>
      <c r="C966" s="2">
        <v>28.954456712910126</v>
      </c>
      <c r="D966" s="45">
        <f>'Gen GROHW demand'!M968</f>
        <v>24.163083062290745</v>
      </c>
      <c r="E966" s="2">
        <v>281.11966000684254</v>
      </c>
      <c r="F966" s="24">
        <v>0.48609304555112198</v>
      </c>
      <c r="H966">
        <f t="shared" si="47"/>
        <v>964</v>
      </c>
      <c r="I966">
        <v>16.55</v>
      </c>
      <c r="J966" s="2">
        <v>28.954456712910126</v>
      </c>
      <c r="K966" s="24">
        <f t="shared" si="45"/>
        <v>4.999999999999897</v>
      </c>
      <c r="L966" s="2">
        <v>281.11966000684254</v>
      </c>
    </row>
    <row r="967" spans="1:12" x14ac:dyDescent="0.25">
      <c r="A967">
        <f t="shared" si="46"/>
        <v>965</v>
      </c>
      <c r="B967">
        <v>37.200000000000003</v>
      </c>
      <c r="C967" s="2">
        <v>28.214409315730286</v>
      </c>
      <c r="D967" s="45">
        <f>'Gen GROHW demand'!M969</f>
        <v>24.330860175643352</v>
      </c>
      <c r="E967" s="2">
        <v>334.19058323239034</v>
      </c>
      <c r="F967" s="24">
        <v>0.50271667872447001</v>
      </c>
      <c r="H967">
        <f t="shared" si="47"/>
        <v>965</v>
      </c>
      <c r="I967">
        <v>16.690000000000001</v>
      </c>
      <c r="J967" s="2">
        <v>28.214409315730286</v>
      </c>
      <c r="K967" s="24">
        <f t="shared" si="45"/>
        <v>5.732050807568835</v>
      </c>
      <c r="L967" s="2">
        <v>334.19058323239034</v>
      </c>
    </row>
    <row r="968" spans="1:12" x14ac:dyDescent="0.25">
      <c r="A968">
        <f t="shared" si="46"/>
        <v>966</v>
      </c>
      <c r="B968">
        <v>37.1</v>
      </c>
      <c r="C968" s="2">
        <v>28.000664912703048</v>
      </c>
      <c r="D968" s="45">
        <f>'Gen GROHW demand'!M970</f>
        <v>232.58965947240145</v>
      </c>
      <c r="E968" s="2">
        <v>313.14569777591942</v>
      </c>
      <c r="F968" s="24">
        <v>0.50585024317562055</v>
      </c>
      <c r="H968">
        <f t="shared" si="47"/>
        <v>966</v>
      </c>
      <c r="I968">
        <v>16.2</v>
      </c>
      <c r="J968" s="2">
        <v>28.000664912703048</v>
      </c>
      <c r="K968" s="24">
        <f t="shared" si="45"/>
        <v>6</v>
      </c>
      <c r="L968" s="2">
        <v>313.14569777591942</v>
      </c>
    </row>
    <row r="969" spans="1:12" x14ac:dyDescent="0.25">
      <c r="A969">
        <f t="shared" si="46"/>
        <v>967</v>
      </c>
      <c r="B969">
        <v>50</v>
      </c>
      <c r="C969" s="2">
        <v>43.352171796652861</v>
      </c>
      <c r="D969" s="45">
        <f>'Gen GROHW demand'!M971</f>
        <v>27.845841473661629</v>
      </c>
      <c r="E969" s="2">
        <v>352.06194367393539</v>
      </c>
      <c r="F969" s="24">
        <v>0.50333979395389972</v>
      </c>
      <c r="H969">
        <f t="shared" si="47"/>
        <v>967</v>
      </c>
      <c r="I969">
        <v>22.8</v>
      </c>
      <c r="J969" s="2">
        <v>43.352171796652861</v>
      </c>
      <c r="K969" s="24">
        <f t="shared" si="45"/>
        <v>5.7320508075689425</v>
      </c>
      <c r="L969" s="2">
        <v>352.06194367393539</v>
      </c>
    </row>
    <row r="970" spans="1:12" x14ac:dyDescent="0.25">
      <c r="A970">
        <f t="shared" si="46"/>
        <v>968</v>
      </c>
      <c r="B970">
        <v>45.21</v>
      </c>
      <c r="C970" s="2">
        <v>64.632671481977724</v>
      </c>
      <c r="D970" s="45">
        <f>'Gen GROHW demand'!M972</f>
        <v>43.868346468484745</v>
      </c>
      <c r="E970" s="2">
        <v>287.11383809946352</v>
      </c>
      <c r="F970" s="24">
        <v>0.51180116823033772</v>
      </c>
      <c r="H970">
        <f t="shared" si="47"/>
        <v>968</v>
      </c>
      <c r="I970">
        <v>30.59</v>
      </c>
      <c r="J970" s="2">
        <v>64.632671481977724</v>
      </c>
      <c r="K970" s="24">
        <f t="shared" si="45"/>
        <v>5.0000000000000826</v>
      </c>
      <c r="L970" s="2">
        <v>287.11383809946352</v>
      </c>
    </row>
    <row r="971" spans="1:12" x14ac:dyDescent="0.25">
      <c r="A971">
        <f t="shared" si="46"/>
        <v>969</v>
      </c>
      <c r="B971">
        <v>45</v>
      </c>
      <c r="C971" s="2">
        <v>46.530977298738208</v>
      </c>
      <c r="D971" s="45">
        <f>'Gen GROHW demand'!M973</f>
        <v>37.321517590873924</v>
      </c>
      <c r="E971" s="2">
        <v>316.88927373838715</v>
      </c>
      <c r="F971" s="24">
        <v>0.51057060141479738</v>
      </c>
      <c r="H971">
        <f t="shared" si="47"/>
        <v>969</v>
      </c>
      <c r="I971">
        <v>32.049999999999997</v>
      </c>
      <c r="J971" s="2">
        <v>46.530977298738208</v>
      </c>
      <c r="K971" s="24">
        <f t="shared" si="45"/>
        <v>4.0000000000000604</v>
      </c>
      <c r="L971" s="2">
        <v>316.88927373838715</v>
      </c>
    </row>
    <row r="972" spans="1:12" x14ac:dyDescent="0.25">
      <c r="A972">
        <f t="shared" si="46"/>
        <v>970</v>
      </c>
      <c r="B972">
        <v>48.85</v>
      </c>
      <c r="C972" s="2">
        <v>41.528871940678521</v>
      </c>
      <c r="D972" s="45">
        <f>'Gen GROHW demand'!M974</f>
        <v>31.005213997112762</v>
      </c>
      <c r="E972" s="2">
        <v>278.67197939901058</v>
      </c>
      <c r="F972" s="24">
        <v>0.50958501291989655</v>
      </c>
      <c r="H972">
        <f t="shared" si="47"/>
        <v>970</v>
      </c>
      <c r="I972">
        <v>35</v>
      </c>
      <c r="J972" s="2">
        <v>41.528871940678521</v>
      </c>
      <c r="K972" s="24">
        <f t="shared" si="45"/>
        <v>3.0000000000001212</v>
      </c>
      <c r="L972" s="2">
        <v>278.67197939901058</v>
      </c>
    </row>
    <row r="973" spans="1:12" x14ac:dyDescent="0.25">
      <c r="A973">
        <f t="shared" si="46"/>
        <v>971</v>
      </c>
      <c r="B973">
        <v>49.29</v>
      </c>
      <c r="C973" s="2">
        <v>43.206425022909713</v>
      </c>
      <c r="D973" s="45">
        <f>'Gen GROHW demand'!M975</f>
        <v>40.851793691126673</v>
      </c>
      <c r="E973" s="2">
        <v>250.80989897734153</v>
      </c>
      <c r="F973" s="24">
        <v>0.51761431116389545</v>
      </c>
      <c r="H973">
        <f t="shared" si="47"/>
        <v>971</v>
      </c>
      <c r="I973">
        <v>37.44</v>
      </c>
      <c r="J973" s="2">
        <v>43.206425022909713</v>
      </c>
      <c r="K973" s="24">
        <f t="shared" si="45"/>
        <v>2.2679491924311757</v>
      </c>
      <c r="L973" s="2">
        <v>250.80989897734153</v>
      </c>
    </row>
    <row r="974" spans="1:12" x14ac:dyDescent="0.25">
      <c r="A974">
        <f t="shared" si="46"/>
        <v>972</v>
      </c>
      <c r="B974">
        <v>50</v>
      </c>
      <c r="C974" s="2">
        <v>44.911150063760523</v>
      </c>
      <c r="D974" s="45">
        <f>'Gen GROHW demand'!M976</f>
        <v>50.427355451858993</v>
      </c>
      <c r="E974" s="2">
        <v>269.94727970181833</v>
      </c>
      <c r="F974" s="24">
        <v>0.51064709828916466</v>
      </c>
      <c r="H974">
        <f t="shared" si="47"/>
        <v>972</v>
      </c>
      <c r="I974">
        <v>35.5</v>
      </c>
      <c r="J974" s="2">
        <v>44.911150063760523</v>
      </c>
      <c r="K974" s="24">
        <f t="shared" si="45"/>
        <v>2</v>
      </c>
      <c r="L974" s="2">
        <v>269.94727970181833</v>
      </c>
    </row>
    <row r="975" spans="1:12" x14ac:dyDescent="0.25">
      <c r="A975">
        <f t="shared" si="46"/>
        <v>973</v>
      </c>
      <c r="B975">
        <v>54.9</v>
      </c>
      <c r="C975" s="2">
        <v>48.883036070150673</v>
      </c>
      <c r="D975" s="45">
        <f>'Gen GROHW demand'!M977</f>
        <v>49.614524559388059</v>
      </c>
      <c r="E975" s="2">
        <v>231.07445999982627</v>
      </c>
      <c r="F975" s="24">
        <v>0.51364614720276358</v>
      </c>
      <c r="H975">
        <f t="shared" si="47"/>
        <v>973</v>
      </c>
      <c r="I975">
        <v>30.45</v>
      </c>
      <c r="J975" s="2">
        <v>48.883036070150673</v>
      </c>
      <c r="K975" s="24">
        <f t="shared" si="45"/>
        <v>2.2679491924310473</v>
      </c>
      <c r="L975" s="2">
        <v>231.07445999982627</v>
      </c>
    </row>
    <row r="976" spans="1:12" x14ac:dyDescent="0.25">
      <c r="A976">
        <f t="shared" si="46"/>
        <v>974</v>
      </c>
      <c r="B976">
        <v>44.6</v>
      </c>
      <c r="C976" s="2">
        <v>49.138626603573293</v>
      </c>
      <c r="D976" s="45">
        <f>'Gen GROHW demand'!M978</f>
        <v>45.507239479237903</v>
      </c>
      <c r="E976" s="2">
        <v>230.92792818407008</v>
      </c>
      <c r="F976" s="24">
        <v>0.52059198253621741</v>
      </c>
      <c r="H976">
        <f t="shared" si="47"/>
        <v>974</v>
      </c>
      <c r="I976">
        <v>27.74</v>
      </c>
      <c r="J976" s="2">
        <v>49.138626603573293</v>
      </c>
      <c r="K976" s="24">
        <f t="shared" si="45"/>
        <v>2.9999999999998987</v>
      </c>
      <c r="L976" s="2">
        <v>230.92792818407008</v>
      </c>
    </row>
    <row r="977" spans="1:12" x14ac:dyDescent="0.25">
      <c r="A977">
        <f t="shared" si="46"/>
        <v>975</v>
      </c>
      <c r="B977">
        <v>45.4</v>
      </c>
      <c r="C977" s="2">
        <v>54.621769977536538</v>
      </c>
      <c r="D977" s="45">
        <f>'Gen GROHW demand'!M979</f>
        <v>246.13737639838246</v>
      </c>
      <c r="E977" s="2">
        <v>255.9084604268989</v>
      </c>
      <c r="F977" s="24">
        <v>0.51729532650761767</v>
      </c>
      <c r="H977">
        <f t="shared" si="47"/>
        <v>975</v>
      </c>
      <c r="I977">
        <v>27.44</v>
      </c>
      <c r="J977" s="2">
        <v>54.621769977536538</v>
      </c>
      <c r="K977" s="24">
        <f t="shared" si="45"/>
        <v>3.9999999999999178</v>
      </c>
      <c r="L977" s="2">
        <v>255.9084604268989</v>
      </c>
    </row>
    <row r="978" spans="1:12" x14ac:dyDescent="0.25">
      <c r="A978">
        <f t="shared" si="46"/>
        <v>976</v>
      </c>
      <c r="B978">
        <v>44.6</v>
      </c>
      <c r="C978" s="2">
        <v>69.567291088957916</v>
      </c>
      <c r="D978" s="45">
        <f>'Gen GROHW demand'!M980</f>
        <v>34.057357013531792</v>
      </c>
      <c r="E978" s="2">
        <v>276.56011923568883</v>
      </c>
      <c r="F978" s="24">
        <v>0.51151723631018009</v>
      </c>
      <c r="H978">
        <f t="shared" si="47"/>
        <v>976</v>
      </c>
      <c r="I978">
        <v>27.77</v>
      </c>
      <c r="J978" s="2">
        <v>69.567291088957916</v>
      </c>
      <c r="K978" s="24">
        <f t="shared" si="45"/>
        <v>4.9999999999999583</v>
      </c>
      <c r="L978" s="2">
        <v>276.56011923568883</v>
      </c>
    </row>
    <row r="979" spans="1:12" x14ac:dyDescent="0.25">
      <c r="A979">
        <f t="shared" si="46"/>
        <v>977</v>
      </c>
      <c r="B979">
        <v>46.67</v>
      </c>
      <c r="C979" s="2">
        <v>89.724835264826339</v>
      </c>
      <c r="D979" s="45">
        <f>'Gen GROHW demand'!M981</f>
        <v>38.481903714348427</v>
      </c>
      <c r="E979" s="2">
        <v>239.76049315496826</v>
      </c>
      <c r="F979" s="24">
        <v>0.50463190679980985</v>
      </c>
      <c r="H979">
        <f t="shared" si="47"/>
        <v>977</v>
      </c>
      <c r="I979">
        <v>28.68</v>
      </c>
      <c r="J979" s="2">
        <v>89.724835264826339</v>
      </c>
      <c r="K979" s="24">
        <f t="shared" si="45"/>
        <v>5.7320508075688137</v>
      </c>
      <c r="L979" s="2">
        <v>239.76049315496826</v>
      </c>
    </row>
    <row r="980" spans="1:12" x14ac:dyDescent="0.25">
      <c r="A980">
        <f t="shared" si="46"/>
        <v>978</v>
      </c>
      <c r="B980">
        <v>51.05</v>
      </c>
      <c r="C980" s="2">
        <v>130.64779643279925</v>
      </c>
      <c r="D980" s="45">
        <f>'Gen GROHW demand'!M982</f>
        <v>46.454782508839067</v>
      </c>
      <c r="E980" s="2">
        <v>312.94074329447915</v>
      </c>
      <c r="F980" s="24">
        <v>0.4796787509452427</v>
      </c>
      <c r="H980">
        <f t="shared" si="47"/>
        <v>978</v>
      </c>
      <c r="I980">
        <v>32.1</v>
      </c>
      <c r="J980" s="2">
        <v>130.64779643279925</v>
      </c>
      <c r="K980" s="24">
        <f t="shared" si="45"/>
        <v>6</v>
      </c>
      <c r="L980" s="2">
        <v>312.94074329447915</v>
      </c>
    </row>
    <row r="981" spans="1:12" x14ac:dyDescent="0.25">
      <c r="A981">
        <f t="shared" si="46"/>
        <v>979</v>
      </c>
      <c r="B981">
        <v>51.37</v>
      </c>
      <c r="C981" s="2">
        <v>151.05220476587621</v>
      </c>
      <c r="D981" s="45">
        <f>'Gen GROHW demand'!M983</f>
        <v>53.507345542005091</v>
      </c>
      <c r="E981" s="2">
        <v>340.71420662249926</v>
      </c>
      <c r="F981" s="24">
        <v>0.46651202727836338</v>
      </c>
      <c r="H981">
        <f t="shared" si="47"/>
        <v>979</v>
      </c>
      <c r="I981">
        <v>36.590000000000003</v>
      </c>
      <c r="J981" s="2">
        <v>151.05220476587621</v>
      </c>
      <c r="K981" s="24">
        <f t="shared" si="45"/>
        <v>5.7320508075689069</v>
      </c>
      <c r="L981" s="2">
        <v>340.71420662249926</v>
      </c>
    </row>
    <row r="982" spans="1:12" x14ac:dyDescent="0.25">
      <c r="A982">
        <f t="shared" si="46"/>
        <v>980</v>
      </c>
      <c r="B982">
        <v>51.12</v>
      </c>
      <c r="C982" s="2">
        <v>149.20746212371853</v>
      </c>
      <c r="D982" s="45">
        <f>'Gen GROHW demand'!M984</f>
        <v>32.367221277210831</v>
      </c>
      <c r="E982" s="2">
        <v>345.06025699578299</v>
      </c>
      <c r="F982" s="24">
        <v>0.45805698113962279</v>
      </c>
      <c r="H982">
        <f t="shared" si="47"/>
        <v>980</v>
      </c>
      <c r="I982">
        <v>29.44</v>
      </c>
      <c r="J982" s="2">
        <v>149.20746212371853</v>
      </c>
      <c r="K982" s="24">
        <f t="shared" si="45"/>
        <v>5.0000000000000213</v>
      </c>
      <c r="L982" s="2">
        <v>345.06025699578299</v>
      </c>
    </row>
    <row r="983" spans="1:12" x14ac:dyDescent="0.25">
      <c r="A983">
        <f t="shared" si="46"/>
        <v>981</v>
      </c>
      <c r="B983">
        <v>49.73</v>
      </c>
      <c r="C983" s="2">
        <v>117.56138704090466</v>
      </c>
      <c r="D983" s="45">
        <f>'Gen GROHW demand'!M985</f>
        <v>25.011836583216148</v>
      </c>
      <c r="E983" s="2">
        <v>326.24758000568266</v>
      </c>
      <c r="F983" s="24">
        <v>0.4497270787227316</v>
      </c>
      <c r="H983">
        <f t="shared" si="47"/>
        <v>981</v>
      </c>
      <c r="I983">
        <v>24.08</v>
      </c>
      <c r="J983" s="2">
        <v>117.56138704090466</v>
      </c>
      <c r="K983" s="24">
        <f t="shared" si="45"/>
        <v>4.0000000000001039</v>
      </c>
      <c r="L983" s="2">
        <v>326.24758000568266</v>
      </c>
    </row>
    <row r="984" spans="1:12" x14ac:dyDescent="0.25">
      <c r="A984">
        <f t="shared" si="46"/>
        <v>982</v>
      </c>
      <c r="B984">
        <v>45.74</v>
      </c>
      <c r="C984" s="2">
        <v>100.99387938842031</v>
      </c>
      <c r="D984" s="45">
        <f>'Gen GROHW demand'!M986</f>
        <v>28.394780738209803</v>
      </c>
      <c r="E984" s="2">
        <v>306.11558057129815</v>
      </c>
      <c r="F984" s="24">
        <v>0.44358691367757191</v>
      </c>
      <c r="H984">
        <f t="shared" si="47"/>
        <v>982</v>
      </c>
      <c r="I984">
        <v>21.81</v>
      </c>
      <c r="J984" s="2">
        <v>100.99387938842031</v>
      </c>
      <c r="K984" s="24">
        <f t="shared" si="45"/>
        <v>3.0000000000002571</v>
      </c>
      <c r="L984" s="2">
        <v>306.11558057129815</v>
      </c>
    </row>
    <row r="985" spans="1:12" x14ac:dyDescent="0.25">
      <c r="A985">
        <f t="shared" si="46"/>
        <v>983</v>
      </c>
      <c r="B985">
        <v>44.3</v>
      </c>
      <c r="C985" s="2">
        <v>75.319125751763522</v>
      </c>
      <c r="D985" s="45">
        <f>'Gen GROHW demand'!M987</f>
        <v>28.786407040680995</v>
      </c>
      <c r="E985" s="2">
        <v>266.99977213355646</v>
      </c>
      <c r="F985" s="24">
        <v>0.44962149938042129</v>
      </c>
      <c r="H985">
        <f t="shared" si="47"/>
        <v>983</v>
      </c>
      <c r="I985">
        <v>22.3</v>
      </c>
      <c r="J985" s="2">
        <v>75.319125751763522</v>
      </c>
      <c r="K985" s="24">
        <f t="shared" si="45"/>
        <v>2.2679491924312538</v>
      </c>
      <c r="L985" s="2">
        <v>266.99977213355646</v>
      </c>
    </row>
    <row r="986" spans="1:12" x14ac:dyDescent="0.25">
      <c r="A986">
        <f t="shared" si="46"/>
        <v>984</v>
      </c>
      <c r="B986">
        <v>44.6</v>
      </c>
      <c r="C986" s="2">
        <v>38.294759395914035</v>
      </c>
      <c r="D986" s="45">
        <f>'Gen GROHW demand'!M988</f>
        <v>33.131427652502111</v>
      </c>
      <c r="E986" s="2">
        <v>195.20548958466892</v>
      </c>
      <c r="F986" s="24">
        <v>0.44471203031943696</v>
      </c>
      <c r="H986">
        <f t="shared" si="47"/>
        <v>984</v>
      </c>
      <c r="I986">
        <v>28.3</v>
      </c>
      <c r="J986" s="2">
        <v>38.294759395914035</v>
      </c>
      <c r="K986" s="24">
        <f t="shared" si="45"/>
        <v>2</v>
      </c>
      <c r="L986" s="2">
        <v>195.20548958466892</v>
      </c>
    </row>
    <row r="987" spans="1:12" x14ac:dyDescent="0.25">
      <c r="A987">
        <f t="shared" si="46"/>
        <v>985</v>
      </c>
      <c r="B987">
        <v>42.59</v>
      </c>
      <c r="C987" s="2">
        <v>33.656460349459373</v>
      </c>
      <c r="D987" s="45">
        <f>'Gen GROHW demand'!M989</f>
        <v>30.512409823344278</v>
      </c>
      <c r="E987" s="2">
        <v>229.22876224458255</v>
      </c>
      <c r="F987" s="24">
        <v>0.45485924882234186</v>
      </c>
      <c r="H987">
        <f t="shared" si="47"/>
        <v>985</v>
      </c>
      <c r="I987">
        <v>23.82</v>
      </c>
      <c r="J987" s="2">
        <v>33.656460349459373</v>
      </c>
      <c r="K987" s="24">
        <f t="shared" si="45"/>
        <v>2.2679491924310256</v>
      </c>
      <c r="L987" s="2">
        <v>229.22876224458255</v>
      </c>
    </row>
    <row r="988" spans="1:12" x14ac:dyDescent="0.25">
      <c r="A988">
        <f t="shared" si="46"/>
        <v>986</v>
      </c>
      <c r="B988">
        <v>41.4</v>
      </c>
      <c r="C988" s="2">
        <v>32.080191195363327</v>
      </c>
      <c r="D988" s="45">
        <f>'Gen GROHW demand'!M990</f>
        <v>23.883464228559841</v>
      </c>
      <c r="E988" s="2">
        <v>252.0389665551314</v>
      </c>
      <c r="F988" s="24">
        <v>0.45974863248408987</v>
      </c>
      <c r="H988">
        <f t="shared" si="47"/>
        <v>986</v>
      </c>
      <c r="I988">
        <v>21.48</v>
      </c>
      <c r="J988" s="2">
        <v>32.080191195363327</v>
      </c>
      <c r="K988" s="24">
        <f t="shared" si="45"/>
        <v>2.9999999999998614</v>
      </c>
      <c r="L988" s="2">
        <v>252.0389665551314</v>
      </c>
    </row>
    <row r="989" spans="1:12" x14ac:dyDescent="0.25">
      <c r="A989">
        <f t="shared" si="46"/>
        <v>987</v>
      </c>
      <c r="B989">
        <v>39.799999999999997</v>
      </c>
      <c r="C989" s="2">
        <v>30.65543658319206</v>
      </c>
      <c r="D989" s="45">
        <f>'Gen GROHW demand'!M991</f>
        <v>26.542755568448506</v>
      </c>
      <c r="E989" s="2">
        <v>219.57667929468704</v>
      </c>
      <c r="F989" s="24">
        <v>0.46334376971780433</v>
      </c>
      <c r="H989">
        <f t="shared" si="47"/>
        <v>987</v>
      </c>
      <c r="I989">
        <v>19.100000000000001</v>
      </c>
      <c r="J989" s="2">
        <v>30.65543658319206</v>
      </c>
      <c r="K989" s="24">
        <f t="shared" si="45"/>
        <v>3.9999999999998748</v>
      </c>
      <c r="L989" s="2">
        <v>219.57667929468704</v>
      </c>
    </row>
    <row r="990" spans="1:12" x14ac:dyDescent="0.25">
      <c r="A990">
        <f t="shared" si="46"/>
        <v>988</v>
      </c>
      <c r="B990">
        <v>39.799999999999997</v>
      </c>
      <c r="C990" s="2">
        <v>29.362020831311202</v>
      </c>
      <c r="D990" s="45">
        <f>'Gen GROHW demand'!M992</f>
        <v>28.461905778220473</v>
      </c>
      <c r="E990" s="2">
        <v>267.95437928951816</v>
      </c>
      <c r="F990" s="24">
        <v>0.46405191059841383</v>
      </c>
      <c r="H990">
        <f t="shared" si="47"/>
        <v>988</v>
      </c>
      <c r="I990">
        <v>17.75</v>
      </c>
      <c r="J990" s="2">
        <v>29.362020831311202</v>
      </c>
      <c r="K990" s="24">
        <f t="shared" si="45"/>
        <v>4.9999999999997238</v>
      </c>
      <c r="L990" s="2">
        <v>267.95437928951816</v>
      </c>
    </row>
    <row r="991" spans="1:12" x14ac:dyDescent="0.25">
      <c r="A991">
        <f t="shared" si="46"/>
        <v>989</v>
      </c>
      <c r="B991">
        <v>41.6</v>
      </c>
      <c r="C991" s="2">
        <v>28.444563913375482</v>
      </c>
      <c r="D991" s="45">
        <f>'Gen GROHW demand'!M993</f>
        <v>28.716349115661441</v>
      </c>
      <c r="E991" s="2">
        <v>266.08134296342291</v>
      </c>
      <c r="F991" s="24">
        <v>0.46957402367375156</v>
      </c>
      <c r="H991">
        <f t="shared" si="47"/>
        <v>989</v>
      </c>
      <c r="I991">
        <v>18.600000000000001</v>
      </c>
      <c r="J991" s="2">
        <v>28.444563913375482</v>
      </c>
      <c r="K991" s="24">
        <f t="shared" si="45"/>
        <v>5.7320508075687346</v>
      </c>
      <c r="L991" s="2">
        <v>266.08134296342291</v>
      </c>
    </row>
    <row r="992" spans="1:12" x14ac:dyDescent="0.25">
      <c r="A992">
        <f t="shared" si="46"/>
        <v>990</v>
      </c>
      <c r="B992">
        <v>45.03</v>
      </c>
      <c r="C992" s="2">
        <v>27.94650004506061</v>
      </c>
      <c r="D992" s="45">
        <f>'Gen GROHW demand'!M994</f>
        <v>34.344628432617228</v>
      </c>
      <c r="E992" s="2">
        <v>337.36073178493507</v>
      </c>
      <c r="F992" s="24">
        <v>0.46859059568917316</v>
      </c>
      <c r="H992">
        <f t="shared" si="47"/>
        <v>990</v>
      </c>
      <c r="I992">
        <v>20</v>
      </c>
      <c r="J992" s="2">
        <v>27.94650004506061</v>
      </c>
      <c r="K992" s="24">
        <f t="shared" si="45"/>
        <v>6</v>
      </c>
      <c r="L992" s="2">
        <v>337.36073178493507</v>
      </c>
    </row>
    <row r="993" spans="1:12" x14ac:dyDescent="0.25">
      <c r="A993">
        <f t="shared" si="46"/>
        <v>991</v>
      </c>
      <c r="B993">
        <v>57.63</v>
      </c>
      <c r="C993" s="2">
        <v>27.743157918349471</v>
      </c>
      <c r="D993" s="45">
        <f>'Gen GROHW demand'!M995</f>
        <v>27.766885262585053</v>
      </c>
      <c r="E993" s="2">
        <v>426.43731426538091</v>
      </c>
      <c r="F993" s="24">
        <v>0.46469614037758822</v>
      </c>
      <c r="H993">
        <f t="shared" si="47"/>
        <v>991</v>
      </c>
      <c r="I993">
        <v>21.3</v>
      </c>
      <c r="J993" s="2">
        <v>27.743157918349471</v>
      </c>
      <c r="K993" s="24">
        <f t="shared" si="45"/>
        <v>5.7320508075689851</v>
      </c>
      <c r="L993" s="2">
        <v>426.43731426538091</v>
      </c>
    </row>
    <row r="994" spans="1:12" x14ac:dyDescent="0.25">
      <c r="A994">
        <f t="shared" si="46"/>
        <v>992</v>
      </c>
      <c r="B994">
        <v>70.59</v>
      </c>
      <c r="C994" s="2">
        <v>30.546337812348611</v>
      </c>
      <c r="D994" s="45">
        <f>'Gen GROHW demand'!M996</f>
        <v>38.050055656733797</v>
      </c>
      <c r="E994" s="2">
        <v>323.45272663951454</v>
      </c>
      <c r="F994" s="24">
        <v>0.46165005566452844</v>
      </c>
      <c r="H994">
        <f t="shared" si="47"/>
        <v>992</v>
      </c>
      <c r="I994">
        <v>31.76</v>
      </c>
      <c r="J994" s="2">
        <v>30.546337812348611</v>
      </c>
      <c r="K994" s="24">
        <f t="shared" si="45"/>
        <v>5.0000000000001572</v>
      </c>
      <c r="L994" s="2">
        <v>323.45272663951454</v>
      </c>
    </row>
    <row r="995" spans="1:12" x14ac:dyDescent="0.25">
      <c r="A995">
        <f t="shared" si="46"/>
        <v>993</v>
      </c>
      <c r="B995">
        <v>65</v>
      </c>
      <c r="C995" s="2">
        <v>50.396531693828273</v>
      </c>
      <c r="D995" s="45">
        <f>'Gen GROHW demand'!M997</f>
        <v>43.998287551905449</v>
      </c>
      <c r="E995" s="2">
        <v>310.52172018436471</v>
      </c>
      <c r="F995" s="24">
        <v>0.46477980115480549</v>
      </c>
      <c r="H995">
        <f t="shared" si="47"/>
        <v>993</v>
      </c>
      <c r="I995">
        <v>28.55</v>
      </c>
      <c r="J995" s="2">
        <v>50.396531693828273</v>
      </c>
      <c r="K995" s="24">
        <f t="shared" si="45"/>
        <v>4.0000000000001474</v>
      </c>
      <c r="L995" s="2">
        <v>310.52172018436471</v>
      </c>
    </row>
    <row r="996" spans="1:12" x14ac:dyDescent="0.25">
      <c r="A996">
        <f t="shared" si="46"/>
        <v>994</v>
      </c>
      <c r="B996">
        <v>71.209999999999994</v>
      </c>
      <c r="C996" s="2">
        <v>66.982176730934029</v>
      </c>
      <c r="D996" s="45">
        <f>'Gen GROHW demand'!M998</f>
        <v>39.764022200923606</v>
      </c>
      <c r="E996" s="2">
        <v>307.65410946744805</v>
      </c>
      <c r="F996" s="24">
        <v>0.46876664359160519</v>
      </c>
      <c r="H996">
        <f t="shared" si="47"/>
        <v>994</v>
      </c>
      <c r="I996">
        <v>26.78</v>
      </c>
      <c r="J996" s="2">
        <v>66.982176730934029</v>
      </c>
      <c r="K996" s="24">
        <f t="shared" si="45"/>
        <v>3.0000000000000977</v>
      </c>
      <c r="L996" s="2">
        <v>307.65410946744805</v>
      </c>
    </row>
    <row r="997" spans="1:12" x14ac:dyDescent="0.25">
      <c r="A997">
        <f t="shared" si="46"/>
        <v>995</v>
      </c>
      <c r="B997">
        <v>71.209999999999994</v>
      </c>
      <c r="C997" s="2">
        <v>75.358624781349278</v>
      </c>
      <c r="D997" s="45">
        <f>'Gen GROHW demand'!M999</f>
        <v>39.462497851212653</v>
      </c>
      <c r="E997" s="2">
        <v>286.2522931715763</v>
      </c>
      <c r="F997" s="24">
        <v>0.47113837023206184</v>
      </c>
      <c r="H997">
        <f t="shared" si="47"/>
        <v>995</v>
      </c>
      <c r="I997">
        <v>24.97</v>
      </c>
      <c r="J997" s="2">
        <v>75.358624781349278</v>
      </c>
      <c r="K997" s="24">
        <f t="shared" si="45"/>
        <v>2.2679491924312756</v>
      </c>
      <c r="L997" s="2">
        <v>286.2522931715763</v>
      </c>
    </row>
    <row r="998" spans="1:12" x14ac:dyDescent="0.25">
      <c r="A998">
        <f t="shared" si="46"/>
        <v>996</v>
      </c>
      <c r="B998">
        <v>58.43</v>
      </c>
      <c r="C998" s="2">
        <v>77.053773420310563</v>
      </c>
      <c r="D998" s="45">
        <f>'Gen GROHW demand'!M1000</f>
        <v>39.173694247019192</v>
      </c>
      <c r="E998" s="2">
        <v>238.76871321281223</v>
      </c>
      <c r="F998" s="24">
        <v>0.46945248294724357</v>
      </c>
      <c r="H998">
        <f t="shared" si="47"/>
        <v>996</v>
      </c>
      <c r="I998">
        <v>32</v>
      </c>
      <c r="J998" s="2">
        <v>77.053773420310563</v>
      </c>
      <c r="K998" s="24">
        <f t="shared" si="45"/>
        <v>2</v>
      </c>
      <c r="L998" s="2">
        <v>238.76871321281223</v>
      </c>
    </row>
    <row r="999" spans="1:12" x14ac:dyDescent="0.25">
      <c r="A999">
        <f t="shared" si="46"/>
        <v>997</v>
      </c>
      <c r="B999">
        <v>49.9</v>
      </c>
      <c r="C999" s="2">
        <v>79.047438691916966</v>
      </c>
      <c r="D999" s="45">
        <f>'Gen GROHW demand'!M1001</f>
        <v>243.32089561717265</v>
      </c>
      <c r="E999" s="2">
        <v>288.43484746523927</v>
      </c>
      <c r="F999" s="24">
        <v>0.46349548665620094</v>
      </c>
      <c r="H999">
        <f t="shared" si="47"/>
        <v>997</v>
      </c>
      <c r="I999">
        <v>28</v>
      </c>
      <c r="J999" s="2">
        <v>79.047438691916966</v>
      </c>
      <c r="K999" s="24">
        <f t="shared" si="45"/>
        <v>2.2679491924310042</v>
      </c>
      <c r="L999" s="2">
        <v>288.43484746523927</v>
      </c>
    </row>
    <row r="1000" spans="1:12" x14ac:dyDescent="0.25">
      <c r="A1000">
        <f t="shared" si="46"/>
        <v>998</v>
      </c>
      <c r="B1000">
        <v>41.7</v>
      </c>
      <c r="C1000" s="2">
        <v>76.269959910028419</v>
      </c>
      <c r="D1000" s="45">
        <f>'Gen GROHW demand'!M1002</f>
        <v>45.950877748929742</v>
      </c>
      <c r="E1000" s="2">
        <v>282.43325216187174</v>
      </c>
      <c r="F1000" s="24">
        <v>0.46285817384169725</v>
      </c>
      <c r="H1000">
        <f t="shared" si="47"/>
        <v>998</v>
      </c>
      <c r="I1000">
        <v>25.12</v>
      </c>
      <c r="J1000" s="2">
        <v>76.269959910028419</v>
      </c>
      <c r="K1000" s="24">
        <f t="shared" si="45"/>
        <v>2.9999999999998241</v>
      </c>
      <c r="L1000" s="2">
        <v>282.43325216187174</v>
      </c>
    </row>
    <row r="1001" spans="1:12" x14ac:dyDescent="0.25">
      <c r="A1001">
        <f t="shared" si="46"/>
        <v>999</v>
      </c>
      <c r="B1001">
        <v>49.81</v>
      </c>
      <c r="C1001" s="2">
        <v>71.546363838658976</v>
      </c>
      <c r="D1001" s="45">
        <f>'Gen GROHW demand'!M1003</f>
        <v>43.786112685473768</v>
      </c>
      <c r="E1001" s="2">
        <v>268.09399740363864</v>
      </c>
      <c r="F1001" s="24">
        <v>0.46791593315044516</v>
      </c>
      <c r="H1001">
        <f t="shared" si="47"/>
        <v>999</v>
      </c>
      <c r="I1001">
        <v>22.44</v>
      </c>
      <c r="J1001" s="2">
        <v>71.546363838658976</v>
      </c>
      <c r="K1001" s="24">
        <f t="shared" si="45"/>
        <v>3.9999999999998312</v>
      </c>
      <c r="L1001" s="2">
        <v>268.09399740363864</v>
      </c>
    </row>
    <row r="1002" spans="1:12" x14ac:dyDescent="0.25">
      <c r="A1002">
        <f t="shared" si="46"/>
        <v>1000</v>
      </c>
      <c r="B1002">
        <v>47</v>
      </c>
      <c r="C1002" s="2">
        <v>73.54307514071256</v>
      </c>
      <c r="D1002" s="45">
        <f>'Gen GROHW demand'!M1004</f>
        <v>45.954404378632262</v>
      </c>
      <c r="E1002" s="2">
        <v>270.29502295427255</v>
      </c>
      <c r="F1002" s="24">
        <v>0.46724600892917545</v>
      </c>
      <c r="H1002">
        <f t="shared" si="47"/>
        <v>1000</v>
      </c>
      <c r="I1002">
        <v>30</v>
      </c>
      <c r="J1002" s="2">
        <v>73.54307514071256</v>
      </c>
      <c r="K1002" s="24">
        <f t="shared" si="45"/>
        <v>4.9999999999998836</v>
      </c>
      <c r="L1002" s="2">
        <v>270.29502295427255</v>
      </c>
    </row>
    <row r="1003" spans="1:12" x14ac:dyDescent="0.25">
      <c r="A1003">
        <f t="shared" si="46"/>
        <v>1001</v>
      </c>
      <c r="B1003">
        <v>57.83</v>
      </c>
      <c r="C1003" s="2">
        <v>77.213365594903792</v>
      </c>
      <c r="D1003" s="45">
        <f>'Gen GROHW demand'!M1005</f>
        <v>27.780524429699998</v>
      </c>
      <c r="E1003" s="2">
        <v>317.9864571838558</v>
      </c>
      <c r="F1003" s="24">
        <v>0.46784746220302376</v>
      </c>
      <c r="H1003">
        <f t="shared" si="47"/>
        <v>1001</v>
      </c>
      <c r="I1003">
        <v>31.62</v>
      </c>
      <c r="J1003" s="2">
        <v>77.213365594903792</v>
      </c>
      <c r="K1003" s="24">
        <f t="shared" si="45"/>
        <v>5.7320508075687133</v>
      </c>
      <c r="L1003" s="2">
        <v>317.9864571838558</v>
      </c>
    </row>
    <row r="1004" spans="1:12" x14ac:dyDescent="0.25">
      <c r="A1004">
        <f t="shared" si="46"/>
        <v>1002</v>
      </c>
      <c r="B1004">
        <v>74</v>
      </c>
      <c r="C1004" s="2">
        <v>131.29212044557411</v>
      </c>
      <c r="D1004" s="45">
        <f>'Gen GROHW demand'!M1006</f>
        <v>51.614177068673754</v>
      </c>
      <c r="E1004" s="2">
        <v>265.36681816112781</v>
      </c>
      <c r="F1004" s="24">
        <v>0.47407412922006226</v>
      </c>
      <c r="H1004">
        <f t="shared" si="47"/>
        <v>1002</v>
      </c>
      <c r="I1004">
        <v>36</v>
      </c>
      <c r="J1004" s="2">
        <v>131.29212044557411</v>
      </c>
      <c r="K1004" s="24">
        <f t="shared" si="45"/>
        <v>6</v>
      </c>
      <c r="L1004" s="2">
        <v>265.36681816112781</v>
      </c>
    </row>
    <row r="1005" spans="1:12" x14ac:dyDescent="0.25">
      <c r="A1005">
        <f t="shared" si="46"/>
        <v>1003</v>
      </c>
      <c r="B1005">
        <v>85.23</v>
      </c>
      <c r="C1005" s="2">
        <v>166.3470738050662</v>
      </c>
      <c r="D1005" s="45">
        <f>'Gen GROHW demand'!M1007</f>
        <v>45.265571056895453</v>
      </c>
      <c r="E1005" s="2">
        <v>344.52405877744116</v>
      </c>
      <c r="F1005" s="24">
        <v>0.48146554605487324</v>
      </c>
      <c r="H1005">
        <f t="shared" si="47"/>
        <v>1003</v>
      </c>
      <c r="I1005">
        <v>41.02</v>
      </c>
      <c r="J1005" s="2">
        <v>166.3470738050662</v>
      </c>
      <c r="K1005" s="24">
        <f t="shared" si="45"/>
        <v>5.7320508075690064</v>
      </c>
      <c r="L1005" s="2">
        <v>344.52405877744116</v>
      </c>
    </row>
    <row r="1006" spans="1:12" x14ac:dyDescent="0.25">
      <c r="A1006">
        <f t="shared" si="46"/>
        <v>1004</v>
      </c>
      <c r="B1006">
        <v>94.31</v>
      </c>
      <c r="C1006" s="2">
        <v>153.77146581113533</v>
      </c>
      <c r="D1006" s="45">
        <f>'Gen GROHW demand'!M1008</f>
        <v>32.769041291338617</v>
      </c>
      <c r="E1006" s="2">
        <v>324.3468608991339</v>
      </c>
      <c r="F1006" s="24">
        <v>0.48375971013067076</v>
      </c>
      <c r="H1006">
        <f t="shared" si="47"/>
        <v>1004</v>
      </c>
      <c r="I1006">
        <v>41.51</v>
      </c>
      <c r="J1006" s="2">
        <v>153.77146581113533</v>
      </c>
      <c r="K1006" s="24">
        <f t="shared" si="45"/>
        <v>5.0000000000001945</v>
      </c>
      <c r="L1006" s="2">
        <v>324.3468608991339</v>
      </c>
    </row>
    <row r="1007" spans="1:12" x14ac:dyDescent="0.25">
      <c r="A1007">
        <f t="shared" si="46"/>
        <v>1005</v>
      </c>
      <c r="B1007">
        <v>79.900000000000006</v>
      </c>
      <c r="C1007" s="2">
        <v>115.26241461349413</v>
      </c>
      <c r="D1007" s="45">
        <f>'Gen GROHW demand'!M1009</f>
        <v>31.530330086162866</v>
      </c>
      <c r="E1007" s="2">
        <v>338.8697598363737</v>
      </c>
      <c r="F1007" s="24">
        <v>0.48182620912098695</v>
      </c>
      <c r="H1007">
        <f t="shared" si="47"/>
        <v>1005</v>
      </c>
      <c r="I1007">
        <v>34.07</v>
      </c>
      <c r="J1007" s="2">
        <v>115.26241461349413</v>
      </c>
      <c r="K1007" s="24">
        <f t="shared" si="45"/>
        <v>4.0000000000001901</v>
      </c>
      <c r="L1007" s="2">
        <v>338.8697598363737</v>
      </c>
    </row>
    <row r="1008" spans="1:12" x14ac:dyDescent="0.25">
      <c r="A1008">
        <f t="shared" si="46"/>
        <v>1006</v>
      </c>
      <c r="B1008">
        <v>60.26</v>
      </c>
      <c r="C1008" s="2">
        <v>100.74181394161997</v>
      </c>
      <c r="D1008" s="45">
        <f>'Gen GROHW demand'!M1010</f>
        <v>30.698088977638804</v>
      </c>
      <c r="E1008" s="2">
        <v>333.75655102747896</v>
      </c>
      <c r="F1008" s="24">
        <v>0.48122250059651628</v>
      </c>
      <c r="H1008">
        <f t="shared" si="47"/>
        <v>1006</v>
      </c>
      <c r="I1008">
        <v>29.96</v>
      </c>
      <c r="J1008" s="2">
        <v>100.74181394161997</v>
      </c>
      <c r="K1008" s="24">
        <f t="shared" si="45"/>
        <v>3.000000000000135</v>
      </c>
      <c r="L1008" s="2">
        <v>333.75655102747896</v>
      </c>
    </row>
    <row r="1009" spans="1:12" x14ac:dyDescent="0.25">
      <c r="A1009">
        <f t="shared" si="46"/>
        <v>1007</v>
      </c>
      <c r="B1009">
        <v>45</v>
      </c>
      <c r="C1009" s="2">
        <v>86.878693173586939</v>
      </c>
      <c r="D1009" s="45">
        <f>'Gen GROHW demand'!M1011</f>
        <v>33.929480819047605</v>
      </c>
      <c r="E1009" s="2">
        <v>290.44518390458887</v>
      </c>
      <c r="F1009" s="24">
        <v>0.47924423299244107</v>
      </c>
      <c r="H1009">
        <f t="shared" si="47"/>
        <v>1007</v>
      </c>
      <c r="I1009">
        <v>28.92</v>
      </c>
      <c r="J1009" s="2">
        <v>86.878693173586939</v>
      </c>
      <c r="K1009" s="24">
        <f t="shared" si="45"/>
        <v>2.2679491924311836</v>
      </c>
      <c r="L1009" s="2">
        <v>290.44518390458887</v>
      </c>
    </row>
    <row r="1010" spans="1:12" x14ac:dyDescent="0.25">
      <c r="A1010">
        <f t="shared" si="46"/>
        <v>1008</v>
      </c>
      <c r="B1010">
        <v>39.799999999999997</v>
      </c>
      <c r="C1010" s="2">
        <v>40.309031701492771</v>
      </c>
      <c r="D1010" s="45">
        <f>'Gen GROHW demand'!M1012</f>
        <v>29.387521684055653</v>
      </c>
      <c r="E1010" s="2">
        <v>245.27622514217055</v>
      </c>
      <c r="F1010" s="24">
        <v>0.48375922984542674</v>
      </c>
      <c r="H1010">
        <f t="shared" si="47"/>
        <v>1008</v>
      </c>
      <c r="I1010">
        <v>26.11</v>
      </c>
      <c r="J1010" s="2">
        <v>40.309031701492771</v>
      </c>
      <c r="K1010" s="24">
        <f t="shared" si="45"/>
        <v>2</v>
      </c>
      <c r="L1010" s="2">
        <v>245.27622514217055</v>
      </c>
    </row>
    <row r="1011" spans="1:12" x14ac:dyDescent="0.25">
      <c r="A1011">
        <f t="shared" si="46"/>
        <v>1009</v>
      </c>
      <c r="B1011">
        <v>40.299999999999997</v>
      </c>
      <c r="C1011" s="2">
        <v>35.667540895051111</v>
      </c>
      <c r="D1011" s="45">
        <f>'Gen GROHW demand'!M1013</f>
        <v>23.837054716135398</v>
      </c>
      <c r="E1011" s="2">
        <v>336.42387962392684</v>
      </c>
      <c r="F1011" s="24">
        <v>0.48489332532966722</v>
      </c>
      <c r="H1011">
        <f t="shared" si="47"/>
        <v>1009</v>
      </c>
      <c r="I1011">
        <v>22.81</v>
      </c>
      <c r="J1011" s="2">
        <v>35.667540895051111</v>
      </c>
      <c r="K1011" s="24">
        <f t="shared" si="45"/>
        <v>2.2679491924309825</v>
      </c>
      <c r="L1011" s="2">
        <v>336.42387962392684</v>
      </c>
    </row>
    <row r="1012" spans="1:12" x14ac:dyDescent="0.25">
      <c r="A1012">
        <f t="shared" si="46"/>
        <v>1010</v>
      </c>
      <c r="B1012">
        <v>37</v>
      </c>
      <c r="C1012" s="2">
        <v>33.847041987058184</v>
      </c>
      <c r="D1012" s="45">
        <f>'Gen GROHW demand'!M1014</f>
        <v>24.660408710812423</v>
      </c>
      <c r="E1012" s="2">
        <v>255.80287007379462</v>
      </c>
      <c r="F1012" s="24">
        <v>0.4873882653162942</v>
      </c>
      <c r="H1012">
        <f t="shared" si="47"/>
        <v>1010</v>
      </c>
      <c r="I1012">
        <v>21.59</v>
      </c>
      <c r="J1012" s="2">
        <v>33.847041987058184</v>
      </c>
      <c r="K1012" s="24">
        <f t="shared" si="45"/>
        <v>2.9999999999997868</v>
      </c>
      <c r="L1012" s="2">
        <v>255.80287007379462</v>
      </c>
    </row>
    <row r="1013" spans="1:12" x14ac:dyDescent="0.25">
      <c r="A1013">
        <f t="shared" si="46"/>
        <v>1011</v>
      </c>
      <c r="B1013">
        <v>37.32</v>
      </c>
      <c r="C1013" s="2">
        <v>31.950802282807409</v>
      </c>
      <c r="D1013" s="45">
        <f>'Gen GROHW demand'!M1015</f>
        <v>28.588674477958051</v>
      </c>
      <c r="E1013" s="2">
        <v>282.58076946513268</v>
      </c>
      <c r="F1013" s="24">
        <v>0.48797301858362641</v>
      </c>
      <c r="H1013">
        <f t="shared" si="47"/>
        <v>1011</v>
      </c>
      <c r="I1013">
        <v>21.3</v>
      </c>
      <c r="J1013" s="2">
        <v>31.950802282807409</v>
      </c>
      <c r="K1013" s="24">
        <f t="shared" si="45"/>
        <v>3.9999999999997882</v>
      </c>
      <c r="L1013" s="2">
        <v>282.58076946513268</v>
      </c>
    </row>
    <row r="1014" spans="1:12" x14ac:dyDescent="0.25">
      <c r="A1014">
        <f t="shared" si="46"/>
        <v>1012</v>
      </c>
      <c r="B1014">
        <v>37.4</v>
      </c>
      <c r="C1014" s="2">
        <v>30.27076739583811</v>
      </c>
      <c r="D1014" s="45">
        <f>'Gen GROHW demand'!M1016</f>
        <v>28.326153846865413</v>
      </c>
      <c r="E1014" s="2">
        <v>321.51666909814031</v>
      </c>
      <c r="F1014" s="24">
        <v>0.48730314768993632</v>
      </c>
      <c r="H1014">
        <f t="shared" si="47"/>
        <v>1012</v>
      </c>
      <c r="I1014">
        <v>19.86</v>
      </c>
      <c r="J1014" s="2">
        <v>30.27076739583811</v>
      </c>
      <c r="K1014" s="24">
        <f t="shared" si="45"/>
        <v>4.9999999999998463</v>
      </c>
      <c r="L1014" s="2">
        <v>321.51666909814031</v>
      </c>
    </row>
    <row r="1015" spans="1:12" x14ac:dyDescent="0.25">
      <c r="A1015">
        <f t="shared" si="46"/>
        <v>1013</v>
      </c>
      <c r="B1015">
        <v>37.299999999999997</v>
      </c>
      <c r="C1015" s="2">
        <v>29.184425476614539</v>
      </c>
      <c r="D1015" s="45">
        <f>'Gen GROHW demand'!M1017</f>
        <v>27.60105610662276</v>
      </c>
      <c r="E1015" s="2">
        <v>347.76009760336694</v>
      </c>
      <c r="F1015" s="24">
        <v>0.48832771865815344</v>
      </c>
      <c r="H1015">
        <f t="shared" si="47"/>
        <v>1013</v>
      </c>
      <c r="I1015">
        <v>20.69</v>
      </c>
      <c r="J1015" s="2">
        <v>29.184425476614539</v>
      </c>
      <c r="K1015" s="24">
        <f t="shared" si="45"/>
        <v>5.7320508075688057</v>
      </c>
      <c r="L1015" s="2">
        <v>347.76009760336694</v>
      </c>
    </row>
    <row r="1016" spans="1:12" x14ac:dyDescent="0.25">
      <c r="A1016">
        <f t="shared" si="46"/>
        <v>1014</v>
      </c>
      <c r="B1016">
        <v>40.020000000000003</v>
      </c>
      <c r="C1016" s="2">
        <v>28.486424966585204</v>
      </c>
      <c r="D1016" s="45">
        <f>'Gen GROHW demand'!M1018</f>
        <v>24.820032394593063</v>
      </c>
      <c r="E1016" s="2">
        <v>439.11032531584158</v>
      </c>
      <c r="F1016" s="24">
        <v>0.49777413847240759</v>
      </c>
      <c r="H1016">
        <f t="shared" si="47"/>
        <v>1014</v>
      </c>
      <c r="I1016">
        <v>21.64</v>
      </c>
      <c r="J1016" s="2">
        <v>28.486424966585204</v>
      </c>
      <c r="K1016" s="24">
        <f t="shared" si="45"/>
        <v>6</v>
      </c>
      <c r="L1016" s="2">
        <v>439.11032531584158</v>
      </c>
    </row>
    <row r="1017" spans="1:12" x14ac:dyDescent="0.25">
      <c r="A1017">
        <f t="shared" si="46"/>
        <v>1015</v>
      </c>
      <c r="B1017">
        <v>46.5</v>
      </c>
      <c r="C1017" s="2">
        <v>28.190321275494345</v>
      </c>
      <c r="D1017" s="45">
        <f>'Gen GROHW demand'!M1019</f>
        <v>28.984026245139159</v>
      </c>
      <c r="E1017" s="2">
        <v>398.30182544518721</v>
      </c>
      <c r="F1017" s="24">
        <v>0.50410919965927181</v>
      </c>
      <c r="H1017">
        <f t="shared" si="47"/>
        <v>1015</v>
      </c>
      <c r="I1017">
        <v>27.18</v>
      </c>
      <c r="J1017" s="2">
        <v>28.190321275494345</v>
      </c>
      <c r="K1017" s="24">
        <f t="shared" si="45"/>
        <v>5.7320508075690277</v>
      </c>
      <c r="L1017" s="2">
        <v>398.30182544518721</v>
      </c>
    </row>
    <row r="1018" spans="1:12" x14ac:dyDescent="0.25">
      <c r="A1018">
        <f t="shared" si="46"/>
        <v>1016</v>
      </c>
      <c r="B1018">
        <v>61.22</v>
      </c>
      <c r="C1018" s="2">
        <v>31.175285774263749</v>
      </c>
      <c r="D1018" s="45">
        <f>'Gen GROHW demand'!M1020</f>
        <v>32.768264405022215</v>
      </c>
      <c r="E1018" s="2">
        <v>426.6822817954012</v>
      </c>
      <c r="F1018" s="24">
        <v>0.5012011183426528</v>
      </c>
      <c r="H1018">
        <f t="shared" si="47"/>
        <v>1016</v>
      </c>
      <c r="I1018">
        <v>36.43</v>
      </c>
      <c r="J1018" s="2">
        <v>31.175285774263749</v>
      </c>
      <c r="K1018" s="24">
        <f t="shared" si="45"/>
        <v>5.0000000000002318</v>
      </c>
      <c r="L1018" s="2">
        <v>426.6822817954012</v>
      </c>
    </row>
    <row r="1019" spans="1:12" x14ac:dyDescent="0.25">
      <c r="A1019">
        <f t="shared" si="46"/>
        <v>1017</v>
      </c>
      <c r="B1019">
        <v>64.8</v>
      </c>
      <c r="C1019" s="2">
        <v>49.826455947855756</v>
      </c>
      <c r="D1019" s="45">
        <f>'Gen GROHW demand'!M1021</f>
        <v>32.974234504356701</v>
      </c>
      <c r="E1019" s="2">
        <v>322.39481681958745</v>
      </c>
      <c r="F1019" s="24">
        <v>0.50196515432917654</v>
      </c>
      <c r="H1019">
        <f t="shared" si="47"/>
        <v>1017</v>
      </c>
      <c r="I1019">
        <v>37.299999999999997</v>
      </c>
      <c r="J1019" s="2">
        <v>49.826455947855756</v>
      </c>
      <c r="K1019" s="24">
        <f t="shared" si="45"/>
        <v>4.0000000000002336</v>
      </c>
      <c r="L1019" s="2">
        <v>322.39481681958745</v>
      </c>
    </row>
    <row r="1020" spans="1:12" x14ac:dyDescent="0.25">
      <c r="A1020">
        <f t="shared" si="46"/>
        <v>1018</v>
      </c>
      <c r="B1020">
        <v>64.739999999999995</v>
      </c>
      <c r="C1020" s="2">
        <v>68.301621250860578</v>
      </c>
      <c r="D1020" s="45">
        <f>'Gen GROHW demand'!M1022</f>
        <v>227.11546197791034</v>
      </c>
      <c r="E1020" s="2">
        <v>355.00715697087986</v>
      </c>
      <c r="F1020" s="24">
        <v>0.49915834278206722</v>
      </c>
      <c r="H1020">
        <f t="shared" si="47"/>
        <v>1018</v>
      </c>
      <c r="I1020">
        <v>34.97</v>
      </c>
      <c r="J1020" s="2">
        <v>68.301621250860578</v>
      </c>
      <c r="K1020" s="24">
        <f t="shared" si="45"/>
        <v>3.0000000000001723</v>
      </c>
      <c r="L1020" s="2">
        <v>355.00715697087986</v>
      </c>
    </row>
    <row r="1021" spans="1:12" x14ac:dyDescent="0.25">
      <c r="A1021">
        <f t="shared" si="46"/>
        <v>1019</v>
      </c>
      <c r="B1021">
        <v>60.28</v>
      </c>
      <c r="C1021" s="2">
        <v>76.126925922580639</v>
      </c>
      <c r="D1021" s="45">
        <f>'Gen GROHW demand'!M1023</f>
        <v>48.707949178453411</v>
      </c>
      <c r="E1021" s="2">
        <v>350.15954152603956</v>
      </c>
      <c r="F1021" s="24">
        <v>0.49802871932173132</v>
      </c>
      <c r="H1021">
        <f t="shared" si="47"/>
        <v>1019</v>
      </c>
      <c r="I1021">
        <v>34.700000000000003</v>
      </c>
      <c r="J1021" s="2">
        <v>76.126925922580639</v>
      </c>
      <c r="K1021" s="24">
        <f t="shared" si="45"/>
        <v>2.267949192431205</v>
      </c>
      <c r="L1021" s="2">
        <v>350.15954152603956</v>
      </c>
    </row>
    <row r="1022" spans="1:12" x14ac:dyDescent="0.25">
      <c r="A1022">
        <f t="shared" si="46"/>
        <v>1020</v>
      </c>
      <c r="B1022">
        <v>60.49</v>
      </c>
      <c r="C1022" s="2">
        <v>76.500764401842034</v>
      </c>
      <c r="D1022" s="45">
        <f>'Gen GROHW demand'!M1024</f>
        <v>50.405140031036971</v>
      </c>
      <c r="E1022" s="2">
        <v>330.18457956198569</v>
      </c>
      <c r="F1022" s="24">
        <v>0.501084791923887</v>
      </c>
      <c r="H1022">
        <f t="shared" si="47"/>
        <v>1020</v>
      </c>
      <c r="I1022">
        <v>33.479999999999997</v>
      </c>
      <c r="J1022" s="2">
        <v>76.500764401842034</v>
      </c>
      <c r="K1022" s="24">
        <f t="shared" si="45"/>
        <v>2</v>
      </c>
      <c r="L1022" s="2">
        <v>330.18457956198569</v>
      </c>
    </row>
    <row r="1023" spans="1:12" x14ac:dyDescent="0.25">
      <c r="A1023">
        <f t="shared" si="46"/>
        <v>1021</v>
      </c>
      <c r="B1023">
        <v>53.82</v>
      </c>
      <c r="C1023" s="2">
        <v>80.548950675745232</v>
      </c>
      <c r="D1023" s="45">
        <f>'Gen GROHW demand'!M1025</f>
        <v>41.908417711033238</v>
      </c>
      <c r="E1023" s="2">
        <v>321.94582781957575</v>
      </c>
      <c r="F1023" s="24">
        <v>0.50328983054000265</v>
      </c>
      <c r="H1023">
        <f t="shared" si="47"/>
        <v>1021</v>
      </c>
      <c r="I1023">
        <v>30</v>
      </c>
      <c r="J1023" s="2">
        <v>80.548950675745232</v>
      </c>
      <c r="K1023" s="24">
        <f t="shared" si="45"/>
        <v>2.2679491924309607</v>
      </c>
      <c r="L1023" s="2">
        <v>321.94582781957575</v>
      </c>
    </row>
    <row r="1024" spans="1:12" x14ac:dyDescent="0.25">
      <c r="A1024">
        <f t="shared" si="46"/>
        <v>1022</v>
      </c>
      <c r="B1024">
        <v>49.98</v>
      </c>
      <c r="C1024" s="2">
        <v>80.77671172666976</v>
      </c>
      <c r="D1024" s="45">
        <f>'Gen GROHW demand'!M1026</f>
        <v>34.49382872591088</v>
      </c>
      <c r="E1024" s="2">
        <v>240.60504143949399</v>
      </c>
      <c r="F1024" s="24">
        <v>0.50043069481908653</v>
      </c>
      <c r="H1024">
        <f t="shared" si="47"/>
        <v>1022</v>
      </c>
      <c r="I1024">
        <v>26.93</v>
      </c>
      <c r="J1024" s="2">
        <v>80.77671172666976</v>
      </c>
      <c r="K1024" s="24">
        <f t="shared" si="45"/>
        <v>2.9999999999997495</v>
      </c>
      <c r="L1024" s="2">
        <v>240.60504143949399</v>
      </c>
    </row>
    <row r="1025" spans="1:12" x14ac:dyDescent="0.25">
      <c r="A1025">
        <f t="shared" si="46"/>
        <v>1023</v>
      </c>
      <c r="B1025">
        <v>49.98</v>
      </c>
      <c r="C1025" s="2">
        <v>77.974630158465885</v>
      </c>
      <c r="D1025" s="45">
        <f>'Gen GROHW demand'!M1027</f>
        <v>35.498300688721869</v>
      </c>
      <c r="E1025" s="2">
        <v>180.72042775500964</v>
      </c>
      <c r="F1025" s="24">
        <v>0.49002401971603032</v>
      </c>
      <c r="H1025">
        <f t="shared" si="47"/>
        <v>1023</v>
      </c>
      <c r="I1025">
        <v>25.62</v>
      </c>
      <c r="J1025" s="2">
        <v>77.974630158465885</v>
      </c>
      <c r="K1025" s="24">
        <f t="shared" si="45"/>
        <v>3.9999999999997451</v>
      </c>
      <c r="L1025" s="2">
        <v>180.72042775500964</v>
      </c>
    </row>
    <row r="1026" spans="1:12" x14ac:dyDescent="0.25">
      <c r="A1026">
        <f t="shared" si="46"/>
        <v>1024</v>
      </c>
      <c r="B1026">
        <v>50.17</v>
      </c>
      <c r="C1026" s="2">
        <v>77.880279155910998</v>
      </c>
      <c r="D1026" s="45">
        <f>'Gen GROHW demand'!M1028</f>
        <v>42.775307644795205</v>
      </c>
      <c r="E1026" s="2">
        <v>180.58564931211612</v>
      </c>
      <c r="F1026" s="24">
        <v>0.48434503017111719</v>
      </c>
      <c r="H1026">
        <f t="shared" si="47"/>
        <v>1024</v>
      </c>
      <c r="I1026">
        <v>25</v>
      </c>
      <c r="J1026" s="2">
        <v>77.880279155910998</v>
      </c>
      <c r="K1026" s="24">
        <f t="shared" si="45"/>
        <v>4.999999999999809</v>
      </c>
      <c r="L1026" s="2">
        <v>180.58564931211612</v>
      </c>
    </row>
    <row r="1027" spans="1:12" x14ac:dyDescent="0.25">
      <c r="A1027">
        <f t="shared" si="46"/>
        <v>1025</v>
      </c>
      <c r="B1027">
        <v>52.84</v>
      </c>
      <c r="C1027" s="2">
        <v>82.151147652498551</v>
      </c>
      <c r="D1027" s="45">
        <f>'Gen GROHW demand'!M1029</f>
        <v>42.863871476615728</v>
      </c>
      <c r="E1027" s="2">
        <v>198.20700521195499</v>
      </c>
      <c r="F1027" s="24">
        <v>0.47803905875914909</v>
      </c>
      <c r="H1027">
        <f t="shared" si="47"/>
        <v>1025</v>
      </c>
      <c r="I1027">
        <v>27.18</v>
      </c>
      <c r="J1027" s="2">
        <v>82.151147652498551</v>
      </c>
      <c r="K1027" s="24">
        <f t="shared" si="45"/>
        <v>5.7320508075687844</v>
      </c>
      <c r="L1027" s="2">
        <v>198.20700521195499</v>
      </c>
    </row>
    <row r="1028" spans="1:12" x14ac:dyDescent="0.25">
      <c r="A1028">
        <f t="shared" si="46"/>
        <v>1026</v>
      </c>
      <c r="B1028">
        <v>56.92</v>
      </c>
      <c r="C1028" s="2">
        <v>121.48421856466496</v>
      </c>
      <c r="D1028" s="45">
        <f>'Gen GROHW demand'!M1030</f>
        <v>41.223082807801461</v>
      </c>
      <c r="E1028" s="2">
        <v>249.73157419071535</v>
      </c>
      <c r="F1028" s="24">
        <v>0.46968143166227794</v>
      </c>
      <c r="H1028">
        <f t="shared" si="47"/>
        <v>1026</v>
      </c>
      <c r="I1028">
        <v>34.56</v>
      </c>
      <c r="J1028" s="2">
        <v>121.48421856466496</v>
      </c>
      <c r="K1028" s="24">
        <f t="shared" ref="K1028:K1091" si="48">1*(4+2*SIN(-0.5*PI()+PI()/6*H1028))</f>
        <v>6</v>
      </c>
      <c r="L1028" s="2">
        <v>249.73157419071535</v>
      </c>
    </row>
    <row r="1029" spans="1:12" x14ac:dyDescent="0.25">
      <c r="A1029">
        <f t="shared" ref="A1029:A1092" si="49">A1028+1</f>
        <v>1027</v>
      </c>
      <c r="B1029">
        <v>60.47</v>
      </c>
      <c r="C1029" s="2">
        <v>147.11987078796315</v>
      </c>
      <c r="D1029" s="45">
        <f>'Gen GROHW demand'!M1031</f>
        <v>32.226638350967413</v>
      </c>
      <c r="E1029" s="2">
        <v>341.71127645356671</v>
      </c>
      <c r="F1029" s="24">
        <v>0.45949758423191361</v>
      </c>
      <c r="H1029">
        <f t="shared" ref="H1029:H1092" si="50">H1028+1</f>
        <v>1027</v>
      </c>
      <c r="I1029">
        <v>40.36</v>
      </c>
      <c r="J1029" s="2">
        <v>147.11987078796315</v>
      </c>
      <c r="K1029" s="24">
        <f t="shared" si="48"/>
        <v>5.7320508075689363</v>
      </c>
      <c r="L1029" s="2">
        <v>341.71127645356671</v>
      </c>
    </row>
    <row r="1030" spans="1:12" x14ac:dyDescent="0.25">
      <c r="A1030">
        <f t="shared" si="49"/>
        <v>1028</v>
      </c>
      <c r="B1030">
        <v>51.27</v>
      </c>
      <c r="C1030" s="2">
        <v>155.96766512979667</v>
      </c>
      <c r="D1030" s="45">
        <f>'Gen GROHW demand'!M1032</f>
        <v>23.430215897119083</v>
      </c>
      <c r="E1030" s="2">
        <v>349.97366674977951</v>
      </c>
      <c r="F1030" s="24">
        <v>0.45542558389995336</v>
      </c>
      <c r="H1030">
        <f t="shared" si="50"/>
        <v>1028</v>
      </c>
      <c r="I1030">
        <v>35.56</v>
      </c>
      <c r="J1030" s="2">
        <v>155.96766512979667</v>
      </c>
      <c r="K1030" s="24">
        <f t="shared" si="48"/>
        <v>5.0000000000002691</v>
      </c>
      <c r="L1030" s="2">
        <v>349.97366674977951</v>
      </c>
    </row>
    <row r="1031" spans="1:12" x14ac:dyDescent="0.25">
      <c r="A1031">
        <f t="shared" si="49"/>
        <v>1029</v>
      </c>
      <c r="B1031">
        <v>45.96</v>
      </c>
      <c r="C1031" s="2">
        <v>119.69795832307314</v>
      </c>
      <c r="D1031" s="45">
        <f>'Gen GROHW demand'!M1033</f>
        <v>26.264141200652222</v>
      </c>
      <c r="E1031" s="2">
        <v>297.3555983998703</v>
      </c>
      <c r="F1031" s="24">
        <v>0.44959890218248744</v>
      </c>
      <c r="H1031">
        <f t="shared" si="50"/>
        <v>1029</v>
      </c>
      <c r="I1031">
        <v>29.96</v>
      </c>
      <c r="J1031" s="2">
        <v>119.69795832307314</v>
      </c>
      <c r="K1031" s="24">
        <f t="shared" si="48"/>
        <v>4.0000000000002762</v>
      </c>
      <c r="L1031" s="2">
        <v>297.3555983998703</v>
      </c>
    </row>
    <row r="1032" spans="1:12" x14ac:dyDescent="0.25">
      <c r="A1032">
        <f t="shared" si="49"/>
        <v>1030</v>
      </c>
      <c r="B1032">
        <v>41.6</v>
      </c>
      <c r="C1032" s="2">
        <v>103.4155507503758</v>
      </c>
      <c r="D1032" s="45">
        <f>'Gen GROHW demand'!M1034</f>
        <v>32.202349644733715</v>
      </c>
      <c r="E1032" s="2">
        <v>311.58460584566831</v>
      </c>
      <c r="F1032" s="24">
        <v>0.44529916892837274</v>
      </c>
      <c r="H1032">
        <f t="shared" si="50"/>
        <v>1030</v>
      </c>
      <c r="I1032">
        <v>26.45</v>
      </c>
      <c r="J1032" s="2">
        <v>103.4155507503758</v>
      </c>
      <c r="K1032" s="24">
        <f t="shared" si="48"/>
        <v>3.0000000000002096</v>
      </c>
      <c r="L1032" s="2">
        <v>311.58460584566831</v>
      </c>
    </row>
    <row r="1033" spans="1:12" x14ac:dyDescent="0.25">
      <c r="A1033">
        <f t="shared" si="49"/>
        <v>1031</v>
      </c>
      <c r="B1033">
        <v>44.9</v>
      </c>
      <c r="C1033" s="2">
        <v>89.209898446982109</v>
      </c>
      <c r="D1033" s="45">
        <f>'Gen GROHW demand'!M1035</f>
        <v>25.447252233861079</v>
      </c>
      <c r="E1033" s="2">
        <v>297.2983748413551</v>
      </c>
      <c r="F1033" s="24">
        <v>0.44869144930512767</v>
      </c>
      <c r="H1033">
        <f t="shared" si="50"/>
        <v>1031</v>
      </c>
      <c r="I1033">
        <v>27.18</v>
      </c>
      <c r="J1033" s="2">
        <v>89.209898446982109</v>
      </c>
      <c r="K1033" s="24">
        <f t="shared" si="48"/>
        <v>2.2679491924312263</v>
      </c>
      <c r="L1033" s="2">
        <v>297.2983748413551</v>
      </c>
    </row>
    <row r="1034" spans="1:12" x14ac:dyDescent="0.25">
      <c r="A1034">
        <f t="shared" si="49"/>
        <v>1032</v>
      </c>
      <c r="B1034">
        <v>40.200000000000003</v>
      </c>
      <c r="C1034" s="2">
        <v>42.315365488512967</v>
      </c>
      <c r="D1034" s="45">
        <f>'Gen GROHW demand'!M1036</f>
        <v>26.671065210820164</v>
      </c>
      <c r="E1034" s="2">
        <v>295.50955850736455</v>
      </c>
      <c r="F1034" s="24">
        <v>0.45196562594382361</v>
      </c>
      <c r="H1034">
        <f t="shared" si="50"/>
        <v>1032</v>
      </c>
      <c r="I1034">
        <v>25.49</v>
      </c>
      <c r="J1034" s="2">
        <v>42.315365488512967</v>
      </c>
      <c r="K1034" s="24">
        <f t="shared" si="48"/>
        <v>2</v>
      </c>
      <c r="L1034" s="2">
        <v>295.50955850736455</v>
      </c>
    </row>
    <row r="1035" spans="1:12" x14ac:dyDescent="0.25">
      <c r="A1035">
        <f t="shared" si="49"/>
        <v>1033</v>
      </c>
      <c r="B1035">
        <v>39.9</v>
      </c>
      <c r="C1035" s="2">
        <v>33.323179942656914</v>
      </c>
      <c r="D1035" s="45">
        <f>'Gen GROHW demand'!M1037</f>
        <v>29.407013492429357</v>
      </c>
      <c r="E1035" s="2">
        <v>286.03722446973791</v>
      </c>
      <c r="F1035" s="24">
        <v>0.44971318918918918</v>
      </c>
      <c r="H1035">
        <f t="shared" si="50"/>
        <v>1033</v>
      </c>
      <c r="I1035">
        <v>22.23</v>
      </c>
      <c r="J1035" s="2">
        <v>33.323179942656914</v>
      </c>
      <c r="K1035" s="24">
        <f t="shared" si="48"/>
        <v>2.2679491924310531</v>
      </c>
      <c r="L1035" s="2">
        <v>286.03722446973791</v>
      </c>
    </row>
    <row r="1036" spans="1:12" x14ac:dyDescent="0.25">
      <c r="A1036">
        <f t="shared" si="49"/>
        <v>1034</v>
      </c>
      <c r="B1036">
        <v>37.6</v>
      </c>
      <c r="C1036" s="2">
        <v>31.724213045358187</v>
      </c>
      <c r="D1036" s="45">
        <f>'Gen GROHW demand'!M1038</f>
        <v>27.550564487140733</v>
      </c>
      <c r="E1036" s="2">
        <v>329.83840048094811</v>
      </c>
      <c r="F1036" s="24">
        <v>0.45362436525001132</v>
      </c>
      <c r="H1036">
        <f t="shared" si="50"/>
        <v>1034</v>
      </c>
      <c r="I1036">
        <v>21.1</v>
      </c>
      <c r="J1036" s="2">
        <v>31.724213045358187</v>
      </c>
      <c r="K1036" s="24">
        <f t="shared" si="48"/>
        <v>2.9999999999997122</v>
      </c>
      <c r="L1036" s="2">
        <v>329.83840048094811</v>
      </c>
    </row>
    <row r="1037" spans="1:12" x14ac:dyDescent="0.25">
      <c r="A1037">
        <f t="shared" si="49"/>
        <v>1035</v>
      </c>
      <c r="B1037">
        <v>36.299999999999997</v>
      </c>
      <c r="C1037" s="2">
        <v>30.23730127860243</v>
      </c>
      <c r="D1037" s="45">
        <f>'Gen GROHW demand'!M1039</f>
        <v>17.082095080979812</v>
      </c>
      <c r="E1037" s="2">
        <v>373.90080484629425</v>
      </c>
      <c r="F1037" s="24">
        <v>0.45597223840031059</v>
      </c>
      <c r="H1037">
        <f t="shared" si="50"/>
        <v>1035</v>
      </c>
      <c r="I1037">
        <v>20.21</v>
      </c>
      <c r="J1037" s="2">
        <v>30.23730127860243</v>
      </c>
      <c r="K1037" s="24">
        <f t="shared" si="48"/>
        <v>3.999999999999702</v>
      </c>
      <c r="L1037" s="2">
        <v>373.90080484629425</v>
      </c>
    </row>
    <row r="1038" spans="1:12" x14ac:dyDescent="0.25">
      <c r="A1038">
        <f t="shared" si="49"/>
        <v>1036</v>
      </c>
      <c r="B1038">
        <v>36</v>
      </c>
      <c r="C1038" s="2">
        <v>29.051620115196449</v>
      </c>
      <c r="D1038" s="45">
        <f>'Gen GROHW demand'!M1040</f>
        <v>34.676401533064443</v>
      </c>
      <c r="E1038" s="2">
        <v>301.8405254173631</v>
      </c>
      <c r="F1038" s="24">
        <v>0.45364433957602412</v>
      </c>
      <c r="H1038">
        <f t="shared" si="50"/>
        <v>1036</v>
      </c>
      <c r="I1038">
        <v>19.940000000000001</v>
      </c>
      <c r="J1038" s="2">
        <v>29.051620115196449</v>
      </c>
      <c r="K1038" s="24">
        <f t="shared" si="48"/>
        <v>4.9999999999997717</v>
      </c>
      <c r="L1038" s="2">
        <v>301.8405254173631</v>
      </c>
    </row>
    <row r="1039" spans="1:12" x14ac:dyDescent="0.25">
      <c r="A1039">
        <f t="shared" si="49"/>
        <v>1037</v>
      </c>
      <c r="B1039">
        <v>37.58</v>
      </c>
      <c r="C1039" s="2">
        <v>28.322187365677198</v>
      </c>
      <c r="D1039" s="45">
        <f>'Gen GROHW demand'!M1041</f>
        <v>231.6949826296061</v>
      </c>
      <c r="E1039" s="2">
        <v>350.70002183207203</v>
      </c>
      <c r="F1039" s="24">
        <v>0.46099523809523812</v>
      </c>
      <c r="H1039">
        <f t="shared" si="50"/>
        <v>1037</v>
      </c>
      <c r="I1039">
        <v>19.899999999999999</v>
      </c>
      <c r="J1039" s="2">
        <v>28.322187365677198</v>
      </c>
      <c r="K1039" s="24">
        <f t="shared" si="48"/>
        <v>5.7320508075687631</v>
      </c>
      <c r="L1039" s="2">
        <v>350.70002183207203</v>
      </c>
    </row>
    <row r="1040" spans="1:12" x14ac:dyDescent="0.25">
      <c r="A1040">
        <f t="shared" si="49"/>
        <v>1038</v>
      </c>
      <c r="B1040">
        <v>37.18</v>
      </c>
      <c r="C1040" s="2">
        <v>28.153676551134712</v>
      </c>
      <c r="D1040" s="45">
        <f>'Gen GROHW demand'!M1042</f>
        <v>236.3311947172192</v>
      </c>
      <c r="E1040" s="2">
        <v>440.9991686533121</v>
      </c>
      <c r="F1040" s="24">
        <v>0.47299902298315805</v>
      </c>
      <c r="H1040">
        <f t="shared" si="50"/>
        <v>1038</v>
      </c>
      <c r="I1040">
        <v>19.98</v>
      </c>
      <c r="J1040" s="2">
        <v>28.153676551134712</v>
      </c>
      <c r="K1040" s="24">
        <f t="shared" si="48"/>
        <v>6</v>
      </c>
      <c r="L1040" s="2">
        <v>440.9991686533121</v>
      </c>
    </row>
    <row r="1041" spans="1:12" x14ac:dyDescent="0.25">
      <c r="A1041">
        <f t="shared" si="49"/>
        <v>1039</v>
      </c>
      <c r="B1041">
        <v>45.62</v>
      </c>
      <c r="C1041" s="2">
        <v>44.617354449551499</v>
      </c>
      <c r="D1041" s="45">
        <f>'Gen GROHW demand'!M1043</f>
        <v>33.721928871549459</v>
      </c>
      <c r="E1041" s="2">
        <v>455.55195078027612</v>
      </c>
      <c r="F1041" s="24">
        <v>0.48913691776198231</v>
      </c>
      <c r="H1041">
        <f t="shared" si="50"/>
        <v>1039</v>
      </c>
      <c r="I1041">
        <v>19.899999999999999</v>
      </c>
      <c r="J1041" s="2">
        <v>44.617354449551499</v>
      </c>
      <c r="K1041" s="24">
        <f t="shared" si="48"/>
        <v>5.7320508075689576</v>
      </c>
      <c r="L1041" s="2">
        <v>455.55195078027612</v>
      </c>
    </row>
    <row r="1042" spans="1:12" x14ac:dyDescent="0.25">
      <c r="A1042">
        <f t="shared" si="49"/>
        <v>1040</v>
      </c>
      <c r="B1042">
        <v>52.9</v>
      </c>
      <c r="C1042" s="2">
        <v>66.81617619823966</v>
      </c>
      <c r="D1042" s="45">
        <f>'Gen GROHW demand'!M1044</f>
        <v>49.464585331138551</v>
      </c>
      <c r="E1042" s="2">
        <v>429.69999077345</v>
      </c>
      <c r="F1042" s="24">
        <v>0.49030199767087695</v>
      </c>
      <c r="H1042">
        <f t="shared" si="50"/>
        <v>1040</v>
      </c>
      <c r="I1042">
        <v>21.48</v>
      </c>
      <c r="J1042" s="2">
        <v>66.81617619823966</v>
      </c>
      <c r="K1042" s="24">
        <f t="shared" si="48"/>
        <v>5.0000000000001092</v>
      </c>
      <c r="L1042" s="2">
        <v>429.69999077345</v>
      </c>
    </row>
    <row r="1043" spans="1:12" x14ac:dyDescent="0.25">
      <c r="A1043">
        <f t="shared" si="49"/>
        <v>1041</v>
      </c>
      <c r="B1043">
        <v>64.849999999999994</v>
      </c>
      <c r="C1043" s="2">
        <v>46.724639916247007</v>
      </c>
      <c r="D1043" s="45">
        <f>'Gen GROHW demand'!M1045</f>
        <v>46.898640088892549</v>
      </c>
      <c r="E1043" s="2">
        <v>518.8467071805461</v>
      </c>
      <c r="F1043" s="24">
        <v>0.49134216171331696</v>
      </c>
      <c r="H1043">
        <f t="shared" si="50"/>
        <v>1041</v>
      </c>
      <c r="I1043">
        <v>28.38</v>
      </c>
      <c r="J1043" s="2">
        <v>46.724639916247007</v>
      </c>
      <c r="K1043" s="24">
        <f t="shared" si="48"/>
        <v>4.0000000000003197</v>
      </c>
      <c r="L1043" s="2">
        <v>518.8467071805461</v>
      </c>
    </row>
    <row r="1044" spans="1:12" x14ac:dyDescent="0.25">
      <c r="A1044">
        <f t="shared" si="49"/>
        <v>1042</v>
      </c>
      <c r="B1044">
        <v>62.97</v>
      </c>
      <c r="C1044" s="2">
        <v>42.918215602635961</v>
      </c>
      <c r="D1044" s="45">
        <f>'Gen GROHW demand'!M1046</f>
        <v>42.066854739577728</v>
      </c>
      <c r="E1044" s="2">
        <v>382.92575945894004</v>
      </c>
      <c r="F1044" s="24">
        <v>0.48386096329649331</v>
      </c>
      <c r="H1044">
        <f t="shared" si="50"/>
        <v>1042</v>
      </c>
      <c r="I1044">
        <v>30.36</v>
      </c>
      <c r="J1044" s="2">
        <v>42.918215602635961</v>
      </c>
      <c r="K1044" s="24">
        <f t="shared" si="48"/>
        <v>3.0000000000002469</v>
      </c>
      <c r="L1044" s="2">
        <v>382.92575945894004</v>
      </c>
    </row>
    <row r="1045" spans="1:12" x14ac:dyDescent="0.25">
      <c r="A1045">
        <f t="shared" si="49"/>
        <v>1043</v>
      </c>
      <c r="B1045">
        <v>50</v>
      </c>
      <c r="C1045" s="2">
        <v>47.385735520039859</v>
      </c>
      <c r="D1045" s="45">
        <f>'Gen GROHW demand'!M1047</f>
        <v>44.930562582067402</v>
      </c>
      <c r="E1045" s="2">
        <v>259.1449993234628</v>
      </c>
      <c r="F1045" s="24">
        <v>0.47705206590183724</v>
      </c>
      <c r="H1045">
        <f t="shared" si="50"/>
        <v>1043</v>
      </c>
      <c r="I1045">
        <v>30.09</v>
      </c>
      <c r="J1045" s="2">
        <v>47.385735520039859</v>
      </c>
      <c r="K1045" s="24">
        <f t="shared" si="48"/>
        <v>2.2679491924312485</v>
      </c>
      <c r="L1045" s="2">
        <v>259.1449993234628</v>
      </c>
    </row>
    <row r="1046" spans="1:12" x14ac:dyDescent="0.25">
      <c r="A1046">
        <f t="shared" si="49"/>
        <v>1044</v>
      </c>
      <c r="B1046">
        <v>48.63</v>
      </c>
      <c r="C1046" s="2">
        <v>49.594791387912281</v>
      </c>
      <c r="D1046" s="45">
        <f>'Gen GROHW demand'!M1048</f>
        <v>36.53245118182604</v>
      </c>
      <c r="E1046" s="2">
        <v>341.48380880017476</v>
      </c>
      <c r="F1046" s="24">
        <v>0.47491203206276111</v>
      </c>
      <c r="H1046">
        <f t="shared" si="50"/>
        <v>1044</v>
      </c>
      <c r="I1046">
        <v>29.84</v>
      </c>
      <c r="J1046" s="2">
        <v>49.594791387912281</v>
      </c>
      <c r="K1046" s="24">
        <f t="shared" si="48"/>
        <v>2</v>
      </c>
      <c r="L1046" s="2">
        <v>341.48380880017476</v>
      </c>
    </row>
    <row r="1047" spans="1:12" x14ac:dyDescent="0.25">
      <c r="A1047">
        <f t="shared" si="49"/>
        <v>1045</v>
      </c>
      <c r="B1047">
        <v>48.49</v>
      </c>
      <c r="C1047" s="2">
        <v>50.908177836474636</v>
      </c>
      <c r="D1047" s="45">
        <f>'Gen GROHW demand'!M1049</f>
        <v>37.893703328170226</v>
      </c>
      <c r="E1047" s="2">
        <v>257.03192142826987</v>
      </c>
      <c r="F1047" s="24">
        <v>0.47599216679328094</v>
      </c>
      <c r="H1047">
        <f t="shared" si="50"/>
        <v>1045</v>
      </c>
      <c r="I1047">
        <v>26.75</v>
      </c>
      <c r="J1047" s="2">
        <v>50.908177836474636</v>
      </c>
      <c r="K1047" s="24">
        <f t="shared" si="48"/>
        <v>2.2679491924310318</v>
      </c>
      <c r="L1047" s="2">
        <v>257.03192142826987</v>
      </c>
    </row>
    <row r="1048" spans="1:12" x14ac:dyDescent="0.25">
      <c r="A1048">
        <f t="shared" si="49"/>
        <v>1046</v>
      </c>
      <c r="B1048">
        <v>47.6</v>
      </c>
      <c r="C1048" s="2">
        <v>51.209544498480405</v>
      </c>
      <c r="D1048" s="45">
        <f>'Gen GROHW demand'!M1050</f>
        <v>48.611753592276052</v>
      </c>
      <c r="E1048" s="2">
        <v>236.39467032059378</v>
      </c>
      <c r="F1048" s="24">
        <v>0.47804222097626448</v>
      </c>
      <c r="H1048">
        <f t="shared" si="50"/>
        <v>1046</v>
      </c>
      <c r="I1048">
        <v>23.93</v>
      </c>
      <c r="J1048" s="2">
        <v>51.209544498480405</v>
      </c>
      <c r="K1048" s="24">
        <f t="shared" si="48"/>
        <v>2.9999999999998721</v>
      </c>
      <c r="L1048" s="2">
        <v>236.39467032059378</v>
      </c>
    </row>
    <row r="1049" spans="1:12" x14ac:dyDescent="0.25">
      <c r="A1049">
        <f t="shared" si="49"/>
        <v>1047</v>
      </c>
      <c r="B1049">
        <v>46.3</v>
      </c>
      <c r="C1049" s="2">
        <v>58.690482521940069</v>
      </c>
      <c r="D1049" s="45">
        <f>'Gen GROHW demand'!M1051</f>
        <v>52.93524198267491</v>
      </c>
      <c r="E1049" s="2">
        <v>161.92975917829918</v>
      </c>
      <c r="F1049" s="24">
        <v>0.48154965193177857</v>
      </c>
      <c r="H1049">
        <f t="shared" si="50"/>
        <v>1047</v>
      </c>
      <c r="I1049">
        <v>21.37</v>
      </c>
      <c r="J1049" s="2">
        <v>58.690482521940069</v>
      </c>
      <c r="K1049" s="24">
        <f t="shared" si="48"/>
        <v>3.9999999999998863</v>
      </c>
      <c r="L1049" s="2">
        <v>161.92975917829918</v>
      </c>
    </row>
    <row r="1050" spans="1:12" x14ac:dyDescent="0.25">
      <c r="A1050">
        <f t="shared" si="49"/>
        <v>1048</v>
      </c>
      <c r="B1050">
        <v>46.82</v>
      </c>
      <c r="C1050" s="2">
        <v>74.000962136604301</v>
      </c>
      <c r="D1050" s="45">
        <f>'Gen GROHW demand'!M1052</f>
        <v>41.583721071006096</v>
      </c>
      <c r="E1050" s="2">
        <v>127.56648233058081</v>
      </c>
      <c r="F1050" s="24">
        <v>0.48521765209940021</v>
      </c>
      <c r="H1050">
        <f t="shared" si="50"/>
        <v>1048</v>
      </c>
      <c r="I1050">
        <v>21.15</v>
      </c>
      <c r="J1050" s="2">
        <v>74.000962136604301</v>
      </c>
      <c r="K1050" s="24">
        <f t="shared" si="48"/>
        <v>4.9999999999997344</v>
      </c>
      <c r="L1050" s="2">
        <v>127.56648233058081</v>
      </c>
    </row>
    <row r="1051" spans="1:12" x14ac:dyDescent="0.25">
      <c r="A1051">
        <f t="shared" si="49"/>
        <v>1049</v>
      </c>
      <c r="B1051">
        <v>49.71</v>
      </c>
      <c r="C1051" s="2">
        <v>92.584735434286699</v>
      </c>
      <c r="D1051" s="45">
        <f>'Gen GROHW demand'!M1053</f>
        <v>56.859665321925711</v>
      </c>
      <c r="E1051" s="2">
        <v>179.93512827491199</v>
      </c>
      <c r="F1051" s="24">
        <v>0.48441809764018939</v>
      </c>
      <c r="H1051">
        <f t="shared" si="50"/>
        <v>1049</v>
      </c>
      <c r="I1051">
        <v>20.96</v>
      </c>
      <c r="J1051" s="2">
        <v>92.584735434286699</v>
      </c>
      <c r="K1051" s="24">
        <f t="shared" si="48"/>
        <v>5.7320508075687409</v>
      </c>
      <c r="L1051" s="2">
        <v>179.93512827491199</v>
      </c>
    </row>
    <row r="1052" spans="1:12" x14ac:dyDescent="0.25">
      <c r="A1052">
        <f t="shared" si="49"/>
        <v>1050</v>
      </c>
      <c r="B1052">
        <v>53.94</v>
      </c>
      <c r="C1052" s="2">
        <v>137.60619428765253</v>
      </c>
      <c r="D1052" s="45">
        <f>'Gen GROHW demand'!M1054</f>
        <v>39.355015580081918</v>
      </c>
      <c r="E1052" s="2">
        <v>323.87747221596072</v>
      </c>
      <c r="F1052" s="24">
        <v>0.48549443176787099</v>
      </c>
      <c r="H1052">
        <f t="shared" si="50"/>
        <v>1050</v>
      </c>
      <c r="I1052">
        <v>24.69</v>
      </c>
      <c r="J1052" s="2">
        <v>137.60619428765253</v>
      </c>
      <c r="K1052" s="24">
        <f t="shared" si="48"/>
        <v>6</v>
      </c>
      <c r="L1052" s="2">
        <v>323.87747221596072</v>
      </c>
    </row>
    <row r="1053" spans="1:12" x14ac:dyDescent="0.25">
      <c r="A1053">
        <f t="shared" si="49"/>
        <v>1051</v>
      </c>
      <c r="B1053">
        <v>56.55</v>
      </c>
      <c r="C1053" s="2">
        <v>168.17495975911518</v>
      </c>
      <c r="D1053" s="45">
        <f>'Gen GROHW demand'!M1055</f>
        <v>49.572830144301001</v>
      </c>
      <c r="E1053" s="2">
        <v>376.67544217384324</v>
      </c>
      <c r="F1053" s="24">
        <v>0.48230000971848774</v>
      </c>
      <c r="H1053">
        <f t="shared" si="50"/>
        <v>1051</v>
      </c>
      <c r="I1053">
        <v>32.07</v>
      </c>
      <c r="J1053" s="2">
        <v>168.17495975911518</v>
      </c>
      <c r="K1053" s="24">
        <f t="shared" si="48"/>
        <v>5.7320508075689789</v>
      </c>
      <c r="L1053" s="2">
        <v>376.67544217384324</v>
      </c>
    </row>
    <row r="1054" spans="1:12" x14ac:dyDescent="0.25">
      <c r="A1054">
        <f t="shared" si="49"/>
        <v>1052</v>
      </c>
      <c r="B1054">
        <v>54.34</v>
      </c>
      <c r="C1054" s="2">
        <v>150.77883817823053</v>
      </c>
      <c r="D1054" s="45">
        <f>'Gen GROHW demand'!M1056</f>
        <v>30.773756576996519</v>
      </c>
      <c r="E1054" s="2">
        <v>366.89890436286254</v>
      </c>
      <c r="F1054" s="24">
        <v>0.48223941266147791</v>
      </c>
      <c r="H1054">
        <f t="shared" si="50"/>
        <v>1052</v>
      </c>
      <c r="I1054">
        <v>32.44</v>
      </c>
      <c r="J1054" s="2">
        <v>150.77883817823053</v>
      </c>
      <c r="K1054" s="24">
        <f t="shared" si="48"/>
        <v>5.0000000000001465</v>
      </c>
      <c r="L1054" s="2">
        <v>366.89890436286254</v>
      </c>
    </row>
    <row r="1055" spans="1:12" x14ac:dyDescent="0.25">
      <c r="A1055">
        <f t="shared" si="49"/>
        <v>1053</v>
      </c>
      <c r="B1055">
        <v>50.13</v>
      </c>
      <c r="C1055" s="2">
        <v>118.66962445050564</v>
      </c>
      <c r="D1055" s="45">
        <f>'Gen GROHW demand'!M1057</f>
        <v>28.509661549803038</v>
      </c>
      <c r="E1055" s="2">
        <v>442.49831743072536</v>
      </c>
      <c r="F1055" s="24">
        <v>0.48012308140193116</v>
      </c>
      <c r="H1055">
        <f t="shared" si="50"/>
        <v>1053</v>
      </c>
      <c r="I1055">
        <v>29</v>
      </c>
      <c r="J1055" s="2">
        <v>118.66962445050564</v>
      </c>
      <c r="K1055" s="24">
        <f t="shared" si="48"/>
        <v>4.000000000000135</v>
      </c>
      <c r="L1055" s="2">
        <v>442.49831743072536</v>
      </c>
    </row>
    <row r="1056" spans="1:12" x14ac:dyDescent="0.25">
      <c r="A1056">
        <f t="shared" si="49"/>
        <v>1054</v>
      </c>
      <c r="B1056">
        <v>46.76</v>
      </c>
      <c r="C1056" s="2">
        <v>107.35044742880537</v>
      </c>
      <c r="D1056" s="45">
        <f>'Gen GROHW demand'!M1058</f>
        <v>27.221350742677707</v>
      </c>
      <c r="E1056" s="2">
        <v>331.95016718754442</v>
      </c>
      <c r="F1056" s="24">
        <v>0.48233741054661727</v>
      </c>
      <c r="H1056">
        <f t="shared" si="50"/>
        <v>1054</v>
      </c>
      <c r="I1056">
        <v>24.94</v>
      </c>
      <c r="J1056" s="2">
        <v>107.35044742880537</v>
      </c>
      <c r="K1056" s="24">
        <f t="shared" si="48"/>
        <v>3.0000000000002842</v>
      </c>
      <c r="L1056" s="2">
        <v>331.95016718754442</v>
      </c>
    </row>
    <row r="1057" spans="1:12" x14ac:dyDescent="0.25">
      <c r="A1057">
        <f t="shared" si="49"/>
        <v>1055</v>
      </c>
      <c r="B1057">
        <v>44.5</v>
      </c>
      <c r="C1057" s="2">
        <v>74.73515176235334</v>
      </c>
      <c r="D1057" s="45">
        <f>'Gen GROHW demand'!M1059</f>
        <v>25.159430981039872</v>
      </c>
      <c r="E1057" s="2">
        <v>343.46112833260122</v>
      </c>
      <c r="F1057" s="24">
        <v>0.48303132701681356</v>
      </c>
      <c r="H1057">
        <f t="shared" si="50"/>
        <v>1055</v>
      </c>
      <c r="I1057">
        <v>29.94</v>
      </c>
      <c r="J1057" s="2">
        <v>74.73515176235334</v>
      </c>
      <c r="K1057" s="24">
        <f t="shared" si="48"/>
        <v>2.2679491924312698</v>
      </c>
      <c r="L1057" s="2">
        <v>343.46112833260122</v>
      </c>
    </row>
    <row r="1058" spans="1:12" x14ac:dyDescent="0.25">
      <c r="A1058">
        <f t="shared" si="49"/>
        <v>1056</v>
      </c>
      <c r="B1058">
        <v>42.85</v>
      </c>
      <c r="C1058" s="2">
        <v>39.33770002639983</v>
      </c>
      <c r="D1058" s="45">
        <f>'Gen GROHW demand'!M1060</f>
        <v>30.769943859481721</v>
      </c>
      <c r="E1058" s="2">
        <v>345.74432336394892</v>
      </c>
      <c r="F1058" s="24">
        <v>0.4873994971936389</v>
      </c>
      <c r="H1058">
        <f t="shared" si="50"/>
        <v>1056</v>
      </c>
      <c r="I1058">
        <v>29.94</v>
      </c>
      <c r="J1058" s="2">
        <v>39.33770002639983</v>
      </c>
      <c r="K1058" s="24">
        <f t="shared" si="48"/>
        <v>2</v>
      </c>
      <c r="L1058" s="2">
        <v>345.74432336394892</v>
      </c>
    </row>
    <row r="1059" spans="1:12" x14ac:dyDescent="0.25">
      <c r="A1059">
        <f t="shared" si="49"/>
        <v>1057</v>
      </c>
      <c r="B1059">
        <v>38.6</v>
      </c>
      <c r="C1059" s="2">
        <v>32.515385342557565</v>
      </c>
      <c r="D1059" s="45">
        <f>'Gen GROHW demand'!M1061</f>
        <v>21.345828189350286</v>
      </c>
      <c r="E1059" s="2">
        <v>432.27817531957498</v>
      </c>
      <c r="F1059" s="24">
        <v>0.5010090134221612</v>
      </c>
      <c r="H1059">
        <f t="shared" si="50"/>
        <v>1057</v>
      </c>
      <c r="I1059">
        <v>13.06</v>
      </c>
      <c r="J1059" s="2">
        <v>32.515385342557565</v>
      </c>
      <c r="K1059" s="24">
        <f t="shared" si="48"/>
        <v>2.26794919243101</v>
      </c>
      <c r="L1059" s="2">
        <v>432.27817531957498</v>
      </c>
    </row>
    <row r="1060" spans="1:12" x14ac:dyDescent="0.25">
      <c r="A1060">
        <f t="shared" si="49"/>
        <v>1058</v>
      </c>
      <c r="B1060">
        <v>39.15</v>
      </c>
      <c r="C1060" s="2">
        <v>31.311772382248822</v>
      </c>
      <c r="D1060" s="45">
        <f>'Gen GROHW demand'!M1062</f>
        <v>225.64359426957827</v>
      </c>
      <c r="E1060" s="2">
        <v>310.6327507815401</v>
      </c>
      <c r="F1060" s="24">
        <v>0.50959808827553843</v>
      </c>
      <c r="H1060">
        <f t="shared" si="50"/>
        <v>1058</v>
      </c>
      <c r="I1060">
        <v>16.239999999999998</v>
      </c>
      <c r="J1060" s="2">
        <v>31.311772382248822</v>
      </c>
      <c r="K1060" s="24">
        <f t="shared" si="48"/>
        <v>2.9999999999998348</v>
      </c>
      <c r="L1060" s="2">
        <v>310.6327507815401</v>
      </c>
    </row>
    <row r="1061" spans="1:12" x14ac:dyDescent="0.25">
      <c r="A1061">
        <f t="shared" si="49"/>
        <v>1059</v>
      </c>
      <c r="B1061">
        <v>38.6</v>
      </c>
      <c r="C1061" s="2">
        <v>30.022275408962095</v>
      </c>
      <c r="D1061" s="45">
        <f>'Gen GROHW demand'!M1063</f>
        <v>24.753132602604811</v>
      </c>
      <c r="E1061" s="2">
        <v>314.57090890462598</v>
      </c>
      <c r="F1061" s="24">
        <v>0.5176247436361443</v>
      </c>
      <c r="H1061">
        <f t="shared" si="50"/>
        <v>1059</v>
      </c>
      <c r="I1061">
        <v>10.199999999999999</v>
      </c>
      <c r="J1061" s="2">
        <v>30.022275408962095</v>
      </c>
      <c r="K1061" s="24">
        <f t="shared" si="48"/>
        <v>3.9999999999998432</v>
      </c>
      <c r="L1061" s="2">
        <v>314.57090890462598</v>
      </c>
    </row>
    <row r="1062" spans="1:12" x14ac:dyDescent="0.25">
      <c r="A1062">
        <f t="shared" si="49"/>
        <v>1060</v>
      </c>
      <c r="B1062">
        <v>39</v>
      </c>
      <c r="C1062" s="2">
        <v>28.903761445989307</v>
      </c>
      <c r="D1062" s="45">
        <f>'Gen GROHW demand'!M1064</f>
        <v>22.862644334221638</v>
      </c>
      <c r="E1062" s="2">
        <v>375.77528254619216</v>
      </c>
      <c r="F1062" s="24">
        <v>0.51061892805408016</v>
      </c>
      <c r="H1062">
        <f t="shared" si="50"/>
        <v>1060</v>
      </c>
      <c r="I1062">
        <v>13.57</v>
      </c>
      <c r="J1062" s="2">
        <v>28.903761445989307</v>
      </c>
      <c r="K1062" s="24">
        <f t="shared" si="48"/>
        <v>4.9999999999998934</v>
      </c>
      <c r="L1062" s="2">
        <v>375.77528254619216</v>
      </c>
    </row>
    <row r="1063" spans="1:12" x14ac:dyDescent="0.25">
      <c r="A1063">
        <f t="shared" si="49"/>
        <v>1061</v>
      </c>
      <c r="B1063">
        <v>38.47</v>
      </c>
      <c r="C1063" s="2">
        <v>28.117081532088054</v>
      </c>
      <c r="D1063" s="45">
        <f>'Gen GROHW demand'!M1065</f>
        <v>34.769568322902337</v>
      </c>
      <c r="E1063" s="2">
        <v>451.75351363491546</v>
      </c>
      <c r="F1063" s="24">
        <v>0.51779464619624049</v>
      </c>
      <c r="H1063">
        <f t="shared" si="50"/>
        <v>1061</v>
      </c>
      <c r="I1063">
        <v>16.079999999999998</v>
      </c>
      <c r="J1063" s="2">
        <v>28.117081532088054</v>
      </c>
      <c r="K1063" s="24">
        <f t="shared" si="48"/>
        <v>5.7320508075687195</v>
      </c>
      <c r="L1063" s="2">
        <v>451.75351363491546</v>
      </c>
    </row>
    <row r="1064" spans="1:12" x14ac:dyDescent="0.25">
      <c r="A1064">
        <f t="shared" si="49"/>
        <v>1062</v>
      </c>
      <c r="B1064">
        <v>43.04</v>
      </c>
      <c r="C1064" s="2">
        <v>28.013944635524624</v>
      </c>
      <c r="D1064" s="45">
        <f>'Gen GROHW demand'!M1066</f>
        <v>20.950847286548044</v>
      </c>
      <c r="E1064" s="2">
        <v>478.17828807742029</v>
      </c>
      <c r="F1064" s="24">
        <v>0.5217934738172223</v>
      </c>
      <c r="H1064">
        <f t="shared" si="50"/>
        <v>1062</v>
      </c>
      <c r="I1064">
        <v>16.3</v>
      </c>
      <c r="J1064" s="2">
        <v>28.013944635524624</v>
      </c>
      <c r="K1064" s="24">
        <f t="shared" si="48"/>
        <v>6</v>
      </c>
      <c r="L1064" s="2">
        <v>478.17828807742029</v>
      </c>
    </row>
    <row r="1065" spans="1:12" x14ac:dyDescent="0.25">
      <c r="A1065">
        <f t="shared" si="49"/>
        <v>1063</v>
      </c>
      <c r="B1065">
        <v>47.9</v>
      </c>
      <c r="C1065" s="2">
        <v>42.956061143013258</v>
      </c>
      <c r="D1065" s="45">
        <f>'Gen GROHW demand'!M1067</f>
        <v>31.132769674582519</v>
      </c>
      <c r="E1065" s="2">
        <v>470.89195346468364</v>
      </c>
      <c r="F1065" s="24">
        <v>0.51155706681414403</v>
      </c>
      <c r="H1065">
        <f t="shared" si="50"/>
        <v>1063</v>
      </c>
      <c r="I1065">
        <v>16.39</v>
      </c>
      <c r="J1065" s="2">
        <v>42.956061143013258</v>
      </c>
      <c r="K1065" s="24">
        <f t="shared" si="48"/>
        <v>5.7320508075690011</v>
      </c>
      <c r="L1065" s="2">
        <v>470.89195346468364</v>
      </c>
    </row>
    <row r="1066" spans="1:12" x14ac:dyDescent="0.25">
      <c r="A1066">
        <f t="shared" si="49"/>
        <v>1064</v>
      </c>
      <c r="B1066">
        <v>60.73</v>
      </c>
      <c r="C1066" s="2">
        <v>66.102488136692628</v>
      </c>
      <c r="D1066" s="45">
        <f>'Gen GROHW demand'!M1068</f>
        <v>45.083384534621359</v>
      </c>
      <c r="E1066" s="2">
        <v>564.14035946631168</v>
      </c>
      <c r="F1066" s="24">
        <v>0.50908861588036858</v>
      </c>
      <c r="H1066">
        <f t="shared" si="50"/>
        <v>1064</v>
      </c>
      <c r="I1066">
        <v>16.37</v>
      </c>
      <c r="J1066" s="2">
        <v>66.102488136692628</v>
      </c>
      <c r="K1066" s="24">
        <f t="shared" si="48"/>
        <v>5.0000000000001839</v>
      </c>
      <c r="L1066" s="2">
        <v>564.14035946631168</v>
      </c>
    </row>
    <row r="1067" spans="1:12" x14ac:dyDescent="0.25">
      <c r="A1067">
        <f t="shared" si="49"/>
        <v>1065</v>
      </c>
      <c r="B1067">
        <v>63.67</v>
      </c>
      <c r="C1067" s="2">
        <v>44.369497934299254</v>
      </c>
      <c r="D1067" s="45">
        <f>'Gen GROHW demand'!M1069</f>
        <v>43.590366656600693</v>
      </c>
      <c r="E1067" s="2">
        <v>500.82389215395324</v>
      </c>
      <c r="F1067" s="24">
        <v>0.50372442543917584</v>
      </c>
      <c r="H1067">
        <f t="shared" si="50"/>
        <v>1065</v>
      </c>
      <c r="I1067">
        <v>15.64</v>
      </c>
      <c r="J1067" s="2">
        <v>44.369497934299254</v>
      </c>
      <c r="K1067" s="24">
        <f t="shared" si="48"/>
        <v>4.0000000000001785</v>
      </c>
      <c r="L1067" s="2">
        <v>500.82389215395324</v>
      </c>
    </row>
    <row r="1068" spans="1:12" x14ac:dyDescent="0.25">
      <c r="A1068">
        <f t="shared" si="49"/>
        <v>1066</v>
      </c>
      <c r="B1068">
        <v>65.25</v>
      </c>
      <c r="C1068" s="2">
        <v>41.916356279434979</v>
      </c>
      <c r="D1068" s="45">
        <f>'Gen GROHW demand'!M1070</f>
        <v>43.890723720730321</v>
      </c>
      <c r="E1068" s="2">
        <v>339.78654543268095</v>
      </c>
      <c r="F1068" s="24">
        <v>0.50110211338141031</v>
      </c>
      <c r="H1068">
        <f t="shared" si="50"/>
        <v>1066</v>
      </c>
      <c r="I1068">
        <v>19.100000000000001</v>
      </c>
      <c r="J1068" s="2">
        <v>41.916356279434979</v>
      </c>
      <c r="K1068" s="24">
        <f t="shared" si="48"/>
        <v>3.0000000000001248</v>
      </c>
      <c r="L1068" s="2">
        <v>339.78654543268095</v>
      </c>
    </row>
    <row r="1069" spans="1:12" x14ac:dyDescent="0.25">
      <c r="A1069">
        <f t="shared" si="49"/>
        <v>1067</v>
      </c>
      <c r="B1069">
        <v>58</v>
      </c>
      <c r="C1069" s="2">
        <v>44.684007843936776</v>
      </c>
      <c r="D1069" s="45">
        <f>'Gen GROHW demand'!M1071</f>
        <v>22.323118145815663</v>
      </c>
      <c r="E1069" s="2">
        <v>301.945541570351</v>
      </c>
      <c r="F1069" s="24">
        <v>0.50196763721720017</v>
      </c>
      <c r="H1069">
        <f t="shared" si="50"/>
        <v>1067</v>
      </c>
      <c r="I1069">
        <v>18.28</v>
      </c>
      <c r="J1069" s="2">
        <v>44.684007843936776</v>
      </c>
      <c r="K1069" s="24">
        <f t="shared" si="48"/>
        <v>2.2679491924312911</v>
      </c>
      <c r="L1069" s="2">
        <v>301.945541570351</v>
      </c>
    </row>
    <row r="1070" spans="1:12" x14ac:dyDescent="0.25">
      <c r="A1070">
        <f t="shared" si="49"/>
        <v>1068</v>
      </c>
      <c r="B1070">
        <v>46.12</v>
      </c>
      <c r="C1070" s="2">
        <v>46.889998437428275</v>
      </c>
      <c r="D1070" s="45">
        <f>'Gen GROHW demand'!M1072</f>
        <v>47.342524540739234</v>
      </c>
      <c r="E1070" s="2">
        <v>304.04720222895475</v>
      </c>
      <c r="F1070" s="24">
        <v>0.49969121995539761</v>
      </c>
      <c r="H1070">
        <f t="shared" si="50"/>
        <v>1068</v>
      </c>
      <c r="I1070">
        <v>18.43</v>
      </c>
      <c r="J1070" s="2">
        <v>46.889998437428275</v>
      </c>
      <c r="K1070" s="24">
        <f t="shared" si="48"/>
        <v>2</v>
      </c>
      <c r="L1070" s="2">
        <v>304.04720222895475</v>
      </c>
    </row>
    <row r="1071" spans="1:12" x14ac:dyDescent="0.25">
      <c r="A1071">
        <f t="shared" si="49"/>
        <v>1069</v>
      </c>
      <c r="B1071">
        <v>44</v>
      </c>
      <c r="C1071" s="2">
        <v>50.074353423174934</v>
      </c>
      <c r="D1071" s="45">
        <f>'Gen GROHW demand'!M1073</f>
        <v>45.500424137725659</v>
      </c>
      <c r="E1071" s="2">
        <v>180.49628433023614</v>
      </c>
      <c r="F1071" s="24">
        <v>0.50080932189186478</v>
      </c>
      <c r="H1071">
        <f t="shared" si="50"/>
        <v>1069</v>
      </c>
      <c r="I1071">
        <v>19.940000000000001</v>
      </c>
      <c r="J1071" s="2">
        <v>50.074353423174934</v>
      </c>
      <c r="K1071" s="24">
        <f t="shared" si="48"/>
        <v>2.2679491924309882</v>
      </c>
      <c r="L1071" s="2">
        <v>180.49628433023614</v>
      </c>
    </row>
    <row r="1072" spans="1:12" x14ac:dyDescent="0.25">
      <c r="A1072">
        <f t="shared" si="49"/>
        <v>1070</v>
      </c>
      <c r="B1072">
        <v>44.65</v>
      </c>
      <c r="C1072" s="2">
        <v>49.396549066097634</v>
      </c>
      <c r="D1072" s="45">
        <f>'Gen GROHW demand'!M1074</f>
        <v>37.169047788928061</v>
      </c>
      <c r="E1072" s="2">
        <v>139.21597310982509</v>
      </c>
      <c r="F1072" s="24">
        <v>0.50416755498583188</v>
      </c>
      <c r="H1072">
        <f t="shared" si="50"/>
        <v>1070</v>
      </c>
      <c r="I1072">
        <v>18.989999999999998</v>
      </c>
      <c r="J1072" s="2">
        <v>49.396549066097634</v>
      </c>
      <c r="K1072" s="24">
        <f t="shared" si="48"/>
        <v>2.9999999999997971</v>
      </c>
      <c r="L1072" s="2">
        <v>139.21597310982509</v>
      </c>
    </row>
    <row r="1073" spans="1:12" x14ac:dyDescent="0.25">
      <c r="A1073">
        <f t="shared" si="49"/>
        <v>1071</v>
      </c>
      <c r="B1073">
        <v>44.62</v>
      </c>
      <c r="C1073" s="2">
        <v>55.93465529002188</v>
      </c>
      <c r="D1073" s="45">
        <f>'Gen GROHW demand'!M1075</f>
        <v>45.703505348256819</v>
      </c>
      <c r="E1073" s="2">
        <v>120.03642206698994</v>
      </c>
      <c r="F1073" s="24">
        <v>0.5088075159472768</v>
      </c>
      <c r="H1073">
        <f t="shared" si="50"/>
        <v>1071</v>
      </c>
      <c r="I1073">
        <v>17.39</v>
      </c>
      <c r="J1073" s="2">
        <v>55.93465529002188</v>
      </c>
      <c r="K1073" s="24">
        <f t="shared" si="48"/>
        <v>3.9999999999998002</v>
      </c>
      <c r="L1073" s="2">
        <v>120.03642206698994</v>
      </c>
    </row>
    <row r="1074" spans="1:12" x14ac:dyDescent="0.25">
      <c r="A1074">
        <f t="shared" si="49"/>
        <v>1072</v>
      </c>
      <c r="B1074">
        <v>47.12</v>
      </c>
      <c r="C1074" s="2">
        <v>69.93692235803627</v>
      </c>
      <c r="D1074" s="45">
        <f>'Gen GROHW demand'!M1076</f>
        <v>54.903036495640279</v>
      </c>
      <c r="E1074" s="2">
        <v>156.25199477022599</v>
      </c>
      <c r="F1074" s="24">
        <v>0.51324594658633171</v>
      </c>
      <c r="H1074">
        <f t="shared" si="50"/>
        <v>1072</v>
      </c>
      <c r="I1074">
        <v>17.7</v>
      </c>
      <c r="J1074" s="2">
        <v>69.93692235803627</v>
      </c>
      <c r="K1074" s="24">
        <f t="shared" si="48"/>
        <v>4.9999999999998561</v>
      </c>
      <c r="L1074" s="2">
        <v>156.25199477022599</v>
      </c>
    </row>
    <row r="1075" spans="1:12" x14ac:dyDescent="0.25">
      <c r="A1075">
        <f t="shared" si="49"/>
        <v>1073</v>
      </c>
      <c r="B1075">
        <v>52.39</v>
      </c>
      <c r="C1075" s="2">
        <v>93.79256686942972</v>
      </c>
      <c r="D1075" s="45">
        <f>'Gen GROHW demand'!M1077</f>
        <v>41.516223115117278</v>
      </c>
      <c r="E1075" s="2">
        <v>233.04685706797352</v>
      </c>
      <c r="F1075" s="24">
        <v>0.5157598507336103</v>
      </c>
      <c r="H1075">
        <f t="shared" si="50"/>
        <v>1073</v>
      </c>
      <c r="I1075">
        <v>18.2</v>
      </c>
      <c r="J1075" s="2">
        <v>93.79256686942972</v>
      </c>
      <c r="K1075" s="24">
        <f t="shared" si="48"/>
        <v>5.7320508075688119</v>
      </c>
      <c r="L1075" s="2">
        <v>233.04685706797352</v>
      </c>
    </row>
    <row r="1076" spans="1:12" x14ac:dyDescent="0.25">
      <c r="A1076">
        <f t="shared" si="49"/>
        <v>1074</v>
      </c>
      <c r="B1076">
        <v>55.63</v>
      </c>
      <c r="C1076" s="2">
        <v>152.41607432485466</v>
      </c>
      <c r="D1076" s="45">
        <f>'Gen GROHW demand'!M1078</f>
        <v>38.383514033787421</v>
      </c>
      <c r="E1076" s="2">
        <v>328.24278640090711</v>
      </c>
      <c r="F1076" s="24">
        <v>0.51308043003527637</v>
      </c>
      <c r="H1076">
        <f t="shared" si="50"/>
        <v>1074</v>
      </c>
      <c r="I1076">
        <v>22.48</v>
      </c>
      <c r="J1076" s="2">
        <v>152.41607432485466</v>
      </c>
      <c r="K1076" s="24">
        <f t="shared" si="48"/>
        <v>6</v>
      </c>
      <c r="L1076" s="2">
        <v>328.24278640090711</v>
      </c>
    </row>
    <row r="1077" spans="1:12" x14ac:dyDescent="0.25">
      <c r="A1077">
        <f t="shared" si="49"/>
        <v>1075</v>
      </c>
      <c r="B1077">
        <v>60.2</v>
      </c>
      <c r="C1077" s="2">
        <v>170.88574979206385</v>
      </c>
      <c r="D1077" s="45">
        <f>'Gen GROHW demand'!M1079</f>
        <v>48.160038422780161</v>
      </c>
      <c r="E1077" s="2">
        <v>351.70169446130768</v>
      </c>
      <c r="F1077" s="24">
        <v>0.50802618364418939</v>
      </c>
      <c r="H1077">
        <f t="shared" si="50"/>
        <v>1075</v>
      </c>
      <c r="I1077">
        <v>29.94</v>
      </c>
      <c r="J1077" s="2">
        <v>170.88574979206385</v>
      </c>
      <c r="K1077" s="24">
        <f t="shared" si="48"/>
        <v>5.7320508075690224</v>
      </c>
      <c r="L1077" s="2">
        <v>351.70169446130768</v>
      </c>
    </row>
    <row r="1078" spans="1:12" x14ac:dyDescent="0.25">
      <c r="A1078">
        <f t="shared" si="49"/>
        <v>1076</v>
      </c>
      <c r="B1078">
        <v>61.93</v>
      </c>
      <c r="C1078" s="2">
        <v>129.62409128371468</v>
      </c>
      <c r="D1078" s="45">
        <f>'Gen GROHW demand'!M1080</f>
        <v>34.491274916315319</v>
      </c>
      <c r="E1078" s="2">
        <v>432.84585622428534</v>
      </c>
      <c r="F1078" s="24">
        <v>0.50531155827743757</v>
      </c>
      <c r="H1078">
        <f t="shared" si="50"/>
        <v>1076</v>
      </c>
      <c r="I1078">
        <v>30.38</v>
      </c>
      <c r="J1078" s="2">
        <v>129.62409128371468</v>
      </c>
      <c r="K1078" s="24">
        <f t="shared" si="48"/>
        <v>5.000000000000222</v>
      </c>
      <c r="L1078" s="2">
        <v>432.84585622428534</v>
      </c>
    </row>
    <row r="1079" spans="1:12" x14ac:dyDescent="0.25">
      <c r="A1079">
        <f t="shared" si="49"/>
        <v>1077</v>
      </c>
      <c r="B1079">
        <v>54.97</v>
      </c>
      <c r="C1079" s="2">
        <v>116.83066431157154</v>
      </c>
      <c r="D1079" s="45">
        <f>'Gen GROHW demand'!M1081</f>
        <v>26.836088683547782</v>
      </c>
      <c r="E1079" s="2">
        <v>356.25050393932105</v>
      </c>
      <c r="F1079" s="24">
        <v>0.50240974561788976</v>
      </c>
      <c r="H1079">
        <f t="shared" si="50"/>
        <v>1077</v>
      </c>
      <c r="I1079">
        <v>29.1</v>
      </c>
      <c r="J1079" s="2">
        <v>116.83066431157154</v>
      </c>
      <c r="K1079" s="24">
        <f t="shared" si="48"/>
        <v>4.0000000000002212</v>
      </c>
      <c r="L1079" s="2">
        <v>356.25050393932105</v>
      </c>
    </row>
    <row r="1080" spans="1:12" x14ac:dyDescent="0.25">
      <c r="A1080">
        <f t="shared" si="49"/>
        <v>1078</v>
      </c>
      <c r="B1080">
        <v>49.69</v>
      </c>
      <c r="C1080" s="2">
        <v>107.36074606469251</v>
      </c>
      <c r="D1080" s="45">
        <f>'Gen GROHW demand'!M1082</f>
        <v>26.650800756087815</v>
      </c>
      <c r="E1080" s="2">
        <v>367.63892887453812</v>
      </c>
      <c r="F1080" s="24">
        <v>0.49741389506011502</v>
      </c>
      <c r="H1080">
        <f t="shared" si="50"/>
        <v>1078</v>
      </c>
      <c r="I1080">
        <v>20.21</v>
      </c>
      <c r="J1080" s="2">
        <v>107.36074606469251</v>
      </c>
      <c r="K1080" s="24">
        <f t="shared" si="48"/>
        <v>3.0000000000001621</v>
      </c>
      <c r="L1080" s="2">
        <v>367.63892887453812</v>
      </c>
    </row>
    <row r="1081" spans="1:12" x14ac:dyDescent="0.25">
      <c r="A1081">
        <f t="shared" si="49"/>
        <v>1079</v>
      </c>
      <c r="B1081">
        <v>47.39</v>
      </c>
      <c r="C1081" s="2">
        <v>77.088559428461039</v>
      </c>
      <c r="D1081" s="45">
        <f>'Gen GROHW demand'!M1083</f>
        <v>29.315613842400449</v>
      </c>
      <c r="E1081" s="2">
        <v>303.82243479262434</v>
      </c>
      <c r="F1081" s="24">
        <v>0.50129447474925215</v>
      </c>
      <c r="H1081">
        <f t="shared" si="50"/>
        <v>1079</v>
      </c>
      <c r="I1081">
        <v>20.329999999999998</v>
      </c>
      <c r="J1081" s="2">
        <v>77.088559428461039</v>
      </c>
      <c r="K1081" s="24">
        <f t="shared" si="48"/>
        <v>2.2679491924311992</v>
      </c>
      <c r="L1081" s="2">
        <v>303.82243479262434</v>
      </c>
    </row>
    <row r="1082" spans="1:12" x14ac:dyDescent="0.25">
      <c r="A1082">
        <f t="shared" si="49"/>
        <v>1080</v>
      </c>
      <c r="B1082">
        <v>41.51</v>
      </c>
      <c r="C1082" s="2">
        <v>37.906924477850396</v>
      </c>
      <c r="D1082" s="45">
        <f>'Gen GROHW demand'!M1084</f>
        <v>24.729423334632074</v>
      </c>
      <c r="E1082" s="2">
        <v>363.2758701356845</v>
      </c>
      <c r="F1082" s="24">
        <v>0.50627545769790061</v>
      </c>
      <c r="H1082">
        <f t="shared" si="50"/>
        <v>1080</v>
      </c>
      <c r="I1082">
        <v>18.100000000000001</v>
      </c>
      <c r="J1082" s="2">
        <v>37.906924477850396</v>
      </c>
      <c r="K1082" s="24">
        <f t="shared" si="48"/>
        <v>2</v>
      </c>
      <c r="L1082" s="2">
        <v>363.2758701356845</v>
      </c>
    </row>
    <row r="1083" spans="1:12" x14ac:dyDescent="0.25">
      <c r="A1083">
        <f t="shared" si="49"/>
        <v>1081</v>
      </c>
      <c r="B1083">
        <v>42.3</v>
      </c>
      <c r="C1083" s="2">
        <v>35.083803207317438</v>
      </c>
      <c r="D1083" s="45">
        <f>'Gen GROHW demand'!M1085</f>
        <v>232.52141984998093</v>
      </c>
      <c r="E1083" s="2">
        <v>289.04378078362072</v>
      </c>
      <c r="F1083" s="24">
        <v>0.5115846722965397</v>
      </c>
      <c r="H1083">
        <f t="shared" si="50"/>
        <v>1081</v>
      </c>
      <c r="I1083">
        <v>16.57</v>
      </c>
      <c r="J1083" s="2">
        <v>35.083803207317438</v>
      </c>
      <c r="K1083" s="24">
        <f t="shared" si="48"/>
        <v>2.2679491924309669</v>
      </c>
      <c r="L1083" s="2">
        <v>289.04378078362072</v>
      </c>
    </row>
    <row r="1084" spans="1:12" x14ac:dyDescent="0.25">
      <c r="A1084">
        <f t="shared" si="49"/>
        <v>1082</v>
      </c>
      <c r="B1084">
        <v>42.19</v>
      </c>
      <c r="C1084" s="2">
        <v>33.282893465024159</v>
      </c>
      <c r="D1084" s="45">
        <f>'Gen GROHW demand'!M1086</f>
        <v>32.627470882404886</v>
      </c>
      <c r="E1084" s="2">
        <v>327.89387395886496</v>
      </c>
      <c r="F1084" s="24">
        <v>0.51645157026639599</v>
      </c>
      <c r="H1084">
        <f t="shared" si="50"/>
        <v>1082</v>
      </c>
      <c r="I1084">
        <v>16</v>
      </c>
      <c r="J1084" s="2">
        <v>33.282893465024159</v>
      </c>
      <c r="K1084" s="24">
        <f t="shared" si="48"/>
        <v>2.9999999999997597</v>
      </c>
      <c r="L1084" s="2">
        <v>327.89387395886496</v>
      </c>
    </row>
    <row r="1085" spans="1:12" x14ac:dyDescent="0.25">
      <c r="A1085">
        <f t="shared" si="49"/>
        <v>1083</v>
      </c>
      <c r="B1085">
        <v>41.72</v>
      </c>
      <c r="C1085" s="2">
        <v>31.570356663990772</v>
      </c>
      <c r="D1085" s="45">
        <f>'Gen GROHW demand'!M1087</f>
        <v>29.788270791195259</v>
      </c>
      <c r="E1085" s="2">
        <v>294.11212309333803</v>
      </c>
      <c r="F1085" s="24">
        <v>0.51460527908032061</v>
      </c>
      <c r="H1085">
        <f t="shared" si="50"/>
        <v>1083</v>
      </c>
      <c r="I1085">
        <v>15.46</v>
      </c>
      <c r="J1085" s="2">
        <v>31.570356663990772</v>
      </c>
      <c r="K1085" s="24">
        <f t="shared" si="48"/>
        <v>3.9999999999997571</v>
      </c>
      <c r="L1085" s="2">
        <v>294.11212309333803</v>
      </c>
    </row>
    <row r="1086" spans="1:12" x14ac:dyDescent="0.25">
      <c r="A1086">
        <f t="shared" si="49"/>
        <v>1084</v>
      </c>
      <c r="B1086">
        <v>40.19</v>
      </c>
      <c r="C1086" s="2">
        <v>29.937246564214874</v>
      </c>
      <c r="D1086" s="45">
        <f>'Gen GROHW demand'!M1088</f>
        <v>24.640478718435165</v>
      </c>
      <c r="E1086" s="2">
        <v>354.01565642728951</v>
      </c>
      <c r="F1086" s="24">
        <v>0.51629872037731472</v>
      </c>
      <c r="H1086">
        <f t="shared" si="50"/>
        <v>1084</v>
      </c>
      <c r="I1086">
        <v>13.14</v>
      </c>
      <c r="J1086" s="2">
        <v>29.937246564214874</v>
      </c>
      <c r="K1086" s="24">
        <f t="shared" si="48"/>
        <v>4.9999999999998188</v>
      </c>
      <c r="L1086" s="2">
        <v>354.01565642728951</v>
      </c>
    </row>
    <row r="1087" spans="1:12" x14ac:dyDescent="0.25">
      <c r="A1087">
        <f t="shared" si="49"/>
        <v>1085</v>
      </c>
      <c r="B1087">
        <v>41.1</v>
      </c>
      <c r="C1087" s="2">
        <v>28.924059253497735</v>
      </c>
      <c r="D1087" s="45">
        <f>'Gen GROHW demand'!M1089</f>
        <v>28.192199859684866</v>
      </c>
      <c r="E1087" s="2">
        <v>395.65654830115432</v>
      </c>
      <c r="F1087" s="24">
        <v>0.51662537730366143</v>
      </c>
      <c r="H1087">
        <f t="shared" si="50"/>
        <v>1085</v>
      </c>
      <c r="I1087">
        <v>12.68</v>
      </c>
      <c r="J1087" s="2">
        <v>28.924059253497735</v>
      </c>
      <c r="K1087" s="24">
        <f t="shared" si="48"/>
        <v>5.7320508075687897</v>
      </c>
      <c r="L1087" s="2">
        <v>395.65654830115432</v>
      </c>
    </row>
    <row r="1088" spans="1:12" x14ac:dyDescent="0.25">
      <c r="A1088">
        <f t="shared" si="49"/>
        <v>1086</v>
      </c>
      <c r="B1088">
        <v>43.67</v>
      </c>
      <c r="C1088" s="2">
        <v>28.784248438172344</v>
      </c>
      <c r="D1088" s="45">
        <f>'Gen GROHW demand'!M1090</f>
        <v>22.756930326178182</v>
      </c>
      <c r="E1088" s="2">
        <v>428.16797500815437</v>
      </c>
      <c r="F1088" s="24">
        <v>0.51028201808799467</v>
      </c>
      <c r="H1088">
        <f t="shared" si="50"/>
        <v>1086</v>
      </c>
      <c r="I1088">
        <v>14.65</v>
      </c>
      <c r="J1088" s="2">
        <v>28.784248438172344</v>
      </c>
      <c r="K1088" s="24">
        <f t="shared" si="48"/>
        <v>6</v>
      </c>
      <c r="L1088" s="2">
        <v>428.16797500815437</v>
      </c>
    </row>
    <row r="1089" spans="1:12" x14ac:dyDescent="0.25">
      <c r="A1089">
        <f t="shared" si="49"/>
        <v>1087</v>
      </c>
      <c r="B1089">
        <v>52.98</v>
      </c>
      <c r="C1089" s="2">
        <v>43.641466472494088</v>
      </c>
      <c r="D1089" s="45">
        <f>'Gen GROHW demand'!M1091</f>
        <v>36.464335197759304</v>
      </c>
      <c r="E1089" s="2">
        <v>535.72455947773733</v>
      </c>
      <c r="F1089" s="24">
        <v>0.50471524977645821</v>
      </c>
      <c r="H1089">
        <f t="shared" si="50"/>
        <v>1087</v>
      </c>
      <c r="I1089">
        <v>21.38</v>
      </c>
      <c r="J1089" s="2">
        <v>43.641466472494088</v>
      </c>
      <c r="K1089" s="24">
        <f t="shared" si="48"/>
        <v>5.7320508075690437</v>
      </c>
      <c r="L1089" s="2">
        <v>535.72455947773733</v>
      </c>
    </row>
    <row r="1090" spans="1:12" x14ac:dyDescent="0.25">
      <c r="A1090">
        <f t="shared" si="49"/>
        <v>1088</v>
      </c>
      <c r="B1090">
        <v>59.98</v>
      </c>
      <c r="C1090" s="2">
        <v>66.763455627809506</v>
      </c>
      <c r="D1090" s="45">
        <f>'Gen GROHW demand'!M1092</f>
        <v>40.419552371889289</v>
      </c>
      <c r="E1090" s="2">
        <v>518.18859237298204</v>
      </c>
      <c r="F1090" s="24">
        <v>0.50213943145422268</v>
      </c>
      <c r="H1090">
        <f t="shared" si="50"/>
        <v>1088</v>
      </c>
      <c r="I1090">
        <v>33.29</v>
      </c>
      <c r="J1090" s="2">
        <v>66.763455627809506</v>
      </c>
      <c r="K1090" s="24">
        <f t="shared" si="48"/>
        <v>5.0000000000002593</v>
      </c>
      <c r="L1090" s="2">
        <v>518.18859237298204</v>
      </c>
    </row>
    <row r="1091" spans="1:12" x14ac:dyDescent="0.25">
      <c r="A1091">
        <f t="shared" si="49"/>
        <v>1089</v>
      </c>
      <c r="B1091">
        <v>61.73</v>
      </c>
      <c r="C1091" s="2">
        <v>45.224002692784211</v>
      </c>
      <c r="D1091" s="45">
        <f>'Gen GROHW demand'!M1093</f>
        <v>37.290078054959579</v>
      </c>
      <c r="E1091" s="2">
        <v>512.08598324510888</v>
      </c>
      <c r="F1091" s="24">
        <v>0.50193402253455688</v>
      </c>
      <c r="H1091">
        <f t="shared" si="50"/>
        <v>1089</v>
      </c>
      <c r="I1091">
        <v>30.11</v>
      </c>
      <c r="J1091" s="2">
        <v>45.224002692784211</v>
      </c>
      <c r="K1091" s="24">
        <f t="shared" si="48"/>
        <v>4.0000000000002647</v>
      </c>
      <c r="L1091" s="2">
        <v>512.08598324510888</v>
      </c>
    </row>
    <row r="1092" spans="1:12" x14ac:dyDescent="0.25">
      <c r="A1092">
        <f t="shared" si="49"/>
        <v>1090</v>
      </c>
      <c r="B1092">
        <v>57.4</v>
      </c>
      <c r="C1092" s="2">
        <v>41.194350250263355</v>
      </c>
      <c r="D1092" s="45">
        <f>'Gen GROHW demand'!M1094</f>
        <v>43.824277064203685</v>
      </c>
      <c r="E1092" s="2">
        <v>379.17256722546949</v>
      </c>
      <c r="F1092" s="24">
        <v>0.49647644741633284</v>
      </c>
      <c r="H1092">
        <f t="shared" si="50"/>
        <v>1090</v>
      </c>
      <c r="I1092">
        <v>32.71</v>
      </c>
      <c r="J1092" s="2">
        <v>41.194350250263355</v>
      </c>
      <c r="K1092" s="24">
        <f t="shared" ref="K1092:K1155" si="51">1*(4+2*SIN(-0.5*PI()+PI()/6*H1092))</f>
        <v>3.0000000000001994</v>
      </c>
      <c r="L1092" s="2">
        <v>379.17256722546949</v>
      </c>
    </row>
    <row r="1093" spans="1:12" x14ac:dyDescent="0.25">
      <c r="A1093">
        <f t="shared" ref="A1093:A1156" si="52">A1092+1</f>
        <v>1091</v>
      </c>
      <c r="B1093">
        <v>50.25</v>
      </c>
      <c r="C1093" s="2">
        <v>42.42702463243792</v>
      </c>
      <c r="D1093" s="45">
        <f>'Gen GROHW demand'!M1095</f>
        <v>47.757573789939102</v>
      </c>
      <c r="E1093" s="2">
        <v>306.59632671276182</v>
      </c>
      <c r="F1093" s="24">
        <v>0.49353237637958042</v>
      </c>
      <c r="H1093">
        <f t="shared" ref="H1093:H1156" si="53">H1092+1</f>
        <v>1091</v>
      </c>
      <c r="I1093">
        <v>30.91</v>
      </c>
      <c r="J1093" s="2">
        <v>42.42702463243792</v>
      </c>
      <c r="K1093" s="24">
        <f t="shared" si="51"/>
        <v>2.267949192431221</v>
      </c>
      <c r="L1093" s="2">
        <v>306.59632671276182</v>
      </c>
    </row>
    <row r="1094" spans="1:12" x14ac:dyDescent="0.25">
      <c r="A1094">
        <f t="shared" si="52"/>
        <v>1092</v>
      </c>
      <c r="B1094">
        <v>40.840000000000003</v>
      </c>
      <c r="C1094" s="2">
        <v>46.605339621390968</v>
      </c>
      <c r="D1094" s="45">
        <f>'Gen GROHW demand'!M1096</f>
        <v>54.318873596365563</v>
      </c>
      <c r="E1094" s="2">
        <v>288.81555996746857</v>
      </c>
      <c r="F1094" s="24">
        <v>0.49243880097128023</v>
      </c>
      <c r="H1094">
        <f t="shared" si="53"/>
        <v>1092</v>
      </c>
      <c r="I1094">
        <v>29.93</v>
      </c>
      <c r="J1094" s="2">
        <v>46.605339621390968</v>
      </c>
      <c r="K1094" s="24">
        <f t="shared" si="51"/>
        <v>2</v>
      </c>
      <c r="L1094" s="2">
        <v>288.81555996746857</v>
      </c>
    </row>
    <row r="1095" spans="1:12" x14ac:dyDescent="0.25">
      <c r="A1095">
        <f t="shared" si="52"/>
        <v>1093</v>
      </c>
      <c r="B1095">
        <v>41.05</v>
      </c>
      <c r="C1095" s="2">
        <v>48.001391919392134</v>
      </c>
      <c r="D1095" s="45">
        <f>'Gen GROHW demand'!M1097</f>
        <v>38.784027688875938</v>
      </c>
      <c r="E1095" s="2">
        <v>190.64669276988803</v>
      </c>
      <c r="F1095" s="24">
        <v>0.49348580180058205</v>
      </c>
      <c r="H1095">
        <f t="shared" si="53"/>
        <v>1093</v>
      </c>
      <c r="I1095">
        <v>27.22</v>
      </c>
      <c r="J1095" s="2">
        <v>48.001391919392134</v>
      </c>
      <c r="K1095" s="24">
        <f t="shared" si="51"/>
        <v>2.2679491924310593</v>
      </c>
      <c r="L1095" s="2">
        <v>190.64669276988803</v>
      </c>
    </row>
    <row r="1096" spans="1:12" x14ac:dyDescent="0.25">
      <c r="A1096">
        <f t="shared" si="52"/>
        <v>1094</v>
      </c>
      <c r="B1096">
        <v>41</v>
      </c>
      <c r="C1096" s="2">
        <v>49.549084376176253</v>
      </c>
      <c r="D1096" s="45">
        <f>'Gen GROHW demand'!M1098</f>
        <v>40.059724403087898</v>
      </c>
      <c r="E1096" s="2">
        <v>111.25970643559494</v>
      </c>
      <c r="F1096" s="24">
        <v>0.49308624665152073</v>
      </c>
      <c r="H1096">
        <f t="shared" si="53"/>
        <v>1094</v>
      </c>
      <c r="I1096">
        <v>25.39</v>
      </c>
      <c r="J1096" s="2">
        <v>49.549084376176253</v>
      </c>
      <c r="K1096" s="24">
        <f t="shared" si="51"/>
        <v>2.9999999999997224</v>
      </c>
      <c r="L1096" s="2">
        <v>111.25970643559494</v>
      </c>
    </row>
    <row r="1097" spans="1:12" x14ac:dyDescent="0.25">
      <c r="A1097">
        <f t="shared" si="52"/>
        <v>1095</v>
      </c>
      <c r="B1097">
        <v>42.52</v>
      </c>
      <c r="C1097" s="2">
        <v>56.741122274908797</v>
      </c>
      <c r="D1097" s="45">
        <f>'Gen GROHW demand'!M1099</f>
        <v>53.921111715200603</v>
      </c>
      <c r="E1097" s="2">
        <v>86.342685102923866</v>
      </c>
      <c r="F1097" s="24">
        <v>0.49323972568453717</v>
      </c>
      <c r="H1097">
        <f t="shared" si="53"/>
        <v>1095</v>
      </c>
      <c r="I1097">
        <v>24.81</v>
      </c>
      <c r="J1097" s="2">
        <v>56.741122274908797</v>
      </c>
      <c r="K1097" s="24">
        <f t="shared" si="51"/>
        <v>3.999999999999714</v>
      </c>
      <c r="L1097" s="2">
        <v>86.342685102923866</v>
      </c>
    </row>
    <row r="1098" spans="1:12" x14ac:dyDescent="0.25">
      <c r="A1098">
        <f t="shared" si="52"/>
        <v>1096</v>
      </c>
      <c r="B1098">
        <v>44.41</v>
      </c>
      <c r="C1098" s="2">
        <v>72.426794076282093</v>
      </c>
      <c r="D1098" s="45">
        <f>'Gen GROHW demand'!M1100</f>
        <v>47.318778023275179</v>
      </c>
      <c r="E1098" s="2">
        <v>147.33176051682585</v>
      </c>
      <c r="F1098" s="24">
        <v>0.4999539571037368</v>
      </c>
      <c r="H1098">
        <f t="shared" si="53"/>
        <v>1096</v>
      </c>
      <c r="I1098">
        <v>24.4</v>
      </c>
      <c r="J1098" s="2">
        <v>72.426794076282093</v>
      </c>
      <c r="K1098" s="24">
        <f t="shared" si="51"/>
        <v>4.9999999999997815</v>
      </c>
      <c r="L1098" s="2">
        <v>147.33176051682585</v>
      </c>
    </row>
    <row r="1099" spans="1:12" x14ac:dyDescent="0.25">
      <c r="A1099">
        <f t="shared" si="52"/>
        <v>1097</v>
      </c>
      <c r="B1099">
        <v>48.18</v>
      </c>
      <c r="C1099" s="2">
        <v>93.844132949372593</v>
      </c>
      <c r="D1099" s="45">
        <f>'Gen GROHW demand'!M1101</f>
        <v>50.966931054961485</v>
      </c>
      <c r="E1099" s="2">
        <v>189.66950016160968</v>
      </c>
      <c r="F1099" s="24">
        <v>0.50334247107507801</v>
      </c>
      <c r="H1099">
        <f t="shared" si="53"/>
        <v>1097</v>
      </c>
      <c r="I1099">
        <v>24.93</v>
      </c>
      <c r="J1099" s="2">
        <v>93.844132949372593</v>
      </c>
      <c r="K1099" s="24">
        <f t="shared" si="51"/>
        <v>5.7320508075687684</v>
      </c>
      <c r="L1099" s="2">
        <v>189.66950016160968</v>
      </c>
    </row>
    <row r="1100" spans="1:12" x14ac:dyDescent="0.25">
      <c r="A1100">
        <f t="shared" si="52"/>
        <v>1098</v>
      </c>
      <c r="B1100">
        <v>53.61</v>
      </c>
      <c r="C1100" s="2">
        <v>150.38221204955781</v>
      </c>
      <c r="D1100" s="45">
        <f>'Gen GROHW demand'!M1102</f>
        <v>234.36225846297484</v>
      </c>
      <c r="E1100" s="2">
        <v>261.1395572851975</v>
      </c>
      <c r="F1100" s="24">
        <v>0.49417594249043967</v>
      </c>
      <c r="H1100">
        <f t="shared" si="53"/>
        <v>1098</v>
      </c>
      <c r="I1100">
        <v>28.45</v>
      </c>
      <c r="J1100" s="2">
        <v>150.38221204955781</v>
      </c>
      <c r="K1100" s="24">
        <f t="shared" si="51"/>
        <v>6</v>
      </c>
      <c r="L1100" s="2">
        <v>261.1395572851975</v>
      </c>
    </row>
    <row r="1101" spans="1:12" x14ac:dyDescent="0.25">
      <c r="A1101">
        <f t="shared" si="52"/>
        <v>1099</v>
      </c>
      <c r="B1101">
        <v>56.54</v>
      </c>
      <c r="C1101" s="2">
        <v>160.97614170115116</v>
      </c>
      <c r="D1101" s="45">
        <f>'Gen GROHW demand'!M1103</f>
        <v>26.392887913490565</v>
      </c>
      <c r="E1101" s="2">
        <v>309.69801670850865</v>
      </c>
      <c r="F1101" s="24">
        <v>0.48791158402808255</v>
      </c>
      <c r="H1101">
        <f t="shared" si="53"/>
        <v>1099</v>
      </c>
      <c r="I1101">
        <v>35.71</v>
      </c>
      <c r="J1101" s="2">
        <v>160.97614170115116</v>
      </c>
      <c r="K1101" s="24">
        <f t="shared" si="51"/>
        <v>5.7320508075689514</v>
      </c>
      <c r="L1101" s="2">
        <v>309.69801670850865</v>
      </c>
    </row>
    <row r="1102" spans="1:12" x14ac:dyDescent="0.25">
      <c r="A1102">
        <f t="shared" si="52"/>
        <v>1100</v>
      </c>
      <c r="B1102">
        <v>55.49</v>
      </c>
      <c r="C1102" s="2">
        <v>135.39067738392544</v>
      </c>
      <c r="D1102" s="45">
        <f>'Gen GROHW demand'!M1104</f>
        <v>27.077735206878231</v>
      </c>
      <c r="E1102" s="2">
        <v>366.35729053068377</v>
      </c>
      <c r="F1102" s="24">
        <v>0.47870396116076358</v>
      </c>
      <c r="H1102">
        <f t="shared" si="53"/>
        <v>1100</v>
      </c>
      <c r="I1102">
        <v>34.229999999999997</v>
      </c>
      <c r="J1102" s="2">
        <v>135.39067738392544</v>
      </c>
      <c r="K1102" s="24">
        <f t="shared" si="51"/>
        <v>5.0000000000002967</v>
      </c>
      <c r="L1102" s="2">
        <v>366.35729053068377</v>
      </c>
    </row>
    <row r="1103" spans="1:12" x14ac:dyDescent="0.25">
      <c r="A1103">
        <f t="shared" si="52"/>
        <v>1101</v>
      </c>
      <c r="B1103">
        <v>49.9</v>
      </c>
      <c r="C1103" s="2">
        <v>121.76193388304945</v>
      </c>
      <c r="D1103" s="45">
        <f>'Gen GROHW demand'!M1105</f>
        <v>27.470159409982497</v>
      </c>
      <c r="E1103" s="2">
        <v>366.49242999700562</v>
      </c>
      <c r="F1103" s="24">
        <v>0.46879620100269703</v>
      </c>
      <c r="H1103">
        <f t="shared" si="53"/>
        <v>1101</v>
      </c>
      <c r="I1103">
        <v>31.74</v>
      </c>
      <c r="J1103" s="2">
        <v>121.76193388304945</v>
      </c>
      <c r="K1103" s="24">
        <f t="shared" si="51"/>
        <v>4.0000000000003073</v>
      </c>
      <c r="L1103" s="2">
        <v>366.49242999700562</v>
      </c>
    </row>
    <row r="1104" spans="1:12" x14ac:dyDescent="0.25">
      <c r="A1104">
        <f t="shared" si="52"/>
        <v>1102</v>
      </c>
      <c r="B1104">
        <v>41.15</v>
      </c>
      <c r="C1104" s="2">
        <v>109.98681471914124</v>
      </c>
      <c r="D1104" s="45">
        <f>'Gen GROHW demand'!M1106</f>
        <v>26.857625068840843</v>
      </c>
      <c r="E1104" s="2">
        <v>372.73321593155697</v>
      </c>
      <c r="F1104" s="24">
        <v>0.46511019408197662</v>
      </c>
      <c r="H1104">
        <f t="shared" si="53"/>
        <v>1102</v>
      </c>
      <c r="I1104">
        <v>25</v>
      </c>
      <c r="J1104" s="2">
        <v>109.98681471914124</v>
      </c>
      <c r="K1104" s="24">
        <f t="shared" si="51"/>
        <v>3.0000000000002367</v>
      </c>
      <c r="L1104" s="2">
        <v>372.73321593155697</v>
      </c>
    </row>
    <row r="1105" spans="1:12" x14ac:dyDescent="0.25">
      <c r="A1105">
        <f t="shared" si="52"/>
        <v>1103</v>
      </c>
      <c r="B1105">
        <v>45.86</v>
      </c>
      <c r="C1105" s="2">
        <v>80.160852182506247</v>
      </c>
      <c r="D1105" s="45">
        <f>'Gen GROHW demand'!M1107</f>
        <v>22.086887651384629</v>
      </c>
      <c r="E1105" s="2">
        <v>348.5929754553531</v>
      </c>
      <c r="F1105" s="24">
        <v>0.4602205554730433</v>
      </c>
      <c r="H1105">
        <f t="shared" si="53"/>
        <v>1103</v>
      </c>
      <c r="I1105">
        <v>25.87</v>
      </c>
      <c r="J1105" s="2">
        <v>80.160852182506247</v>
      </c>
      <c r="K1105" s="24">
        <f t="shared" si="51"/>
        <v>2.2679491924312423</v>
      </c>
      <c r="L1105" s="2">
        <v>348.5929754553531</v>
      </c>
    </row>
    <row r="1106" spans="1:12" x14ac:dyDescent="0.25">
      <c r="A1106">
        <f t="shared" si="52"/>
        <v>1104</v>
      </c>
      <c r="B1106">
        <v>41.93</v>
      </c>
      <c r="C1106" s="2">
        <v>40.495995862889743</v>
      </c>
      <c r="D1106" s="45">
        <f>'Gen GROHW demand'!M1108</f>
        <v>226.25862899233812</v>
      </c>
      <c r="E1106" s="2">
        <v>387.82850948474425</v>
      </c>
      <c r="F1106" s="24">
        <v>0.44605315812457819</v>
      </c>
      <c r="H1106">
        <f t="shared" si="53"/>
        <v>1104</v>
      </c>
      <c r="I1106">
        <v>23.48</v>
      </c>
      <c r="J1106" s="2">
        <v>40.495995862889743</v>
      </c>
      <c r="K1106" s="24">
        <f t="shared" si="51"/>
        <v>2</v>
      </c>
      <c r="L1106" s="2">
        <v>387.82850948474425</v>
      </c>
    </row>
    <row r="1107" spans="1:12" x14ac:dyDescent="0.25">
      <c r="A1107">
        <f t="shared" si="52"/>
        <v>1105</v>
      </c>
      <c r="B1107">
        <v>41.17</v>
      </c>
      <c r="C1107" s="2">
        <v>33.518734369647618</v>
      </c>
      <c r="D1107" s="45">
        <f>'Gen GROHW demand'!M1109</f>
        <v>36.456339670672143</v>
      </c>
      <c r="E1107" s="2">
        <v>297.13218958709575</v>
      </c>
      <c r="F1107" s="24">
        <v>0.43904215800085544</v>
      </c>
      <c r="H1107">
        <f t="shared" si="53"/>
        <v>1105</v>
      </c>
      <c r="I1107">
        <v>25.99</v>
      </c>
      <c r="J1107" s="2">
        <v>33.518734369647618</v>
      </c>
      <c r="K1107" s="24">
        <f t="shared" si="51"/>
        <v>2.2679491924310375</v>
      </c>
      <c r="L1107" s="2">
        <v>297.13218958709575</v>
      </c>
    </row>
    <row r="1108" spans="1:12" x14ac:dyDescent="0.25">
      <c r="A1108">
        <f t="shared" si="52"/>
        <v>1106</v>
      </c>
      <c r="B1108">
        <v>39.79</v>
      </c>
      <c r="C1108" s="2">
        <v>32.087552962618027</v>
      </c>
      <c r="D1108" s="45">
        <f>'Gen GROHW demand'!M1110</f>
        <v>25.530445271600325</v>
      </c>
      <c r="E1108" s="2">
        <v>329.6518678511498</v>
      </c>
      <c r="F1108" s="24">
        <v>0.42300087304962958</v>
      </c>
      <c r="H1108">
        <f t="shared" si="53"/>
        <v>1106</v>
      </c>
      <c r="I1108">
        <v>23.65</v>
      </c>
      <c r="J1108" s="2">
        <v>32.087552962618027</v>
      </c>
      <c r="K1108" s="24">
        <f t="shared" si="51"/>
        <v>2.9999999999998819</v>
      </c>
      <c r="L1108" s="2">
        <v>329.6518678511498</v>
      </c>
    </row>
    <row r="1109" spans="1:12" x14ac:dyDescent="0.25">
      <c r="A1109">
        <f t="shared" si="52"/>
        <v>1107</v>
      </c>
      <c r="B1109">
        <v>36</v>
      </c>
      <c r="C1109" s="2">
        <v>30.605092466412302</v>
      </c>
      <c r="D1109" s="45">
        <f>'Gen GROHW demand'!M1111</f>
        <v>32.937862783072148</v>
      </c>
      <c r="E1109" s="2">
        <v>328.0183670080479</v>
      </c>
      <c r="F1109" s="24">
        <v>0.41952938009176888</v>
      </c>
      <c r="H1109">
        <f t="shared" si="53"/>
        <v>1107</v>
      </c>
      <c r="I1109">
        <v>22.91</v>
      </c>
      <c r="J1109" s="2">
        <v>30.605092466412302</v>
      </c>
      <c r="K1109" s="24">
        <f t="shared" si="51"/>
        <v>3.9999999999996705</v>
      </c>
      <c r="L1109" s="2">
        <v>328.0183670080479</v>
      </c>
    </row>
    <row r="1110" spans="1:12" x14ac:dyDescent="0.25">
      <c r="A1110">
        <f t="shared" si="52"/>
        <v>1108</v>
      </c>
      <c r="B1110">
        <v>36.29</v>
      </c>
      <c r="C1110" s="2">
        <v>29.314805015382703</v>
      </c>
      <c r="D1110" s="45">
        <f>'Gen GROHW demand'!M1112</f>
        <v>26.905553046793333</v>
      </c>
      <c r="E1110" s="2">
        <v>324.91913656935503</v>
      </c>
      <c r="F1110" s="24">
        <v>0.42304280432309438</v>
      </c>
      <c r="H1110">
        <f t="shared" si="53"/>
        <v>1108</v>
      </c>
      <c r="I1110">
        <v>22.04</v>
      </c>
      <c r="J1110" s="2">
        <v>29.314805015382703</v>
      </c>
      <c r="K1110" s="24">
        <f t="shared" si="51"/>
        <v>4.9999999999997442</v>
      </c>
      <c r="L1110" s="2">
        <v>324.91913656935503</v>
      </c>
    </row>
    <row r="1111" spans="1:12" x14ac:dyDescent="0.25">
      <c r="A1111">
        <f t="shared" si="52"/>
        <v>1109</v>
      </c>
      <c r="B1111">
        <v>36.520000000000003</v>
      </c>
      <c r="C1111" s="2">
        <v>28.343826443540173</v>
      </c>
      <c r="D1111" s="45">
        <f>'Gen GROHW demand'!M1113</f>
        <v>24.127804090752612</v>
      </c>
      <c r="E1111" s="2">
        <v>362.06834820558572</v>
      </c>
      <c r="F1111" s="24">
        <v>0.42632473107788377</v>
      </c>
      <c r="H1111">
        <f t="shared" si="53"/>
        <v>1109</v>
      </c>
      <c r="I1111">
        <v>21.83</v>
      </c>
      <c r="J1111" s="2">
        <v>28.343826443540173</v>
      </c>
      <c r="K1111" s="24">
        <f t="shared" si="51"/>
        <v>5.7320508075687471</v>
      </c>
      <c r="L1111" s="2">
        <v>362.06834820558572</v>
      </c>
    </row>
    <row r="1112" spans="1:12" x14ac:dyDescent="0.25">
      <c r="A1112">
        <f t="shared" si="52"/>
        <v>1110</v>
      </c>
      <c r="B1112">
        <v>40</v>
      </c>
      <c r="C1112" s="2">
        <v>28.069099215825467</v>
      </c>
      <c r="D1112" s="45">
        <f>'Gen GROHW demand'!M1114</f>
        <v>31.621203745876009</v>
      </c>
      <c r="E1112" s="2">
        <v>486.63550268192631</v>
      </c>
      <c r="F1112" s="24">
        <v>0.42626329850111122</v>
      </c>
      <c r="H1112">
        <f t="shared" si="53"/>
        <v>1110</v>
      </c>
      <c r="I1112">
        <v>22.74</v>
      </c>
      <c r="J1112" s="2">
        <v>28.069099215825467</v>
      </c>
      <c r="K1112" s="24">
        <f t="shared" si="51"/>
        <v>6</v>
      </c>
      <c r="L1112" s="2">
        <v>486.63550268192631</v>
      </c>
    </row>
    <row r="1113" spans="1:12" x14ac:dyDescent="0.25">
      <c r="A1113">
        <f t="shared" si="52"/>
        <v>1111</v>
      </c>
      <c r="B1113">
        <v>43.1</v>
      </c>
      <c r="C1113" s="2">
        <v>43.152898954571441</v>
      </c>
      <c r="D1113" s="45">
        <f>'Gen GROHW demand'!M1115</f>
        <v>32.269813634819435</v>
      </c>
      <c r="E1113" s="2">
        <v>519.99992435438492</v>
      </c>
      <c r="F1113" s="24">
        <v>0.41457012619571565</v>
      </c>
      <c r="H1113">
        <f t="shared" si="53"/>
        <v>1111</v>
      </c>
      <c r="I1113">
        <v>29.39</v>
      </c>
      <c r="J1113" s="2">
        <v>43.152898954571441</v>
      </c>
      <c r="K1113" s="24">
        <f t="shared" si="51"/>
        <v>5.7320508075689736</v>
      </c>
      <c r="L1113" s="2">
        <v>519.99992435438492</v>
      </c>
    </row>
    <row r="1114" spans="1:12" x14ac:dyDescent="0.25">
      <c r="A1114">
        <f t="shared" si="52"/>
        <v>1112</v>
      </c>
      <c r="B1114">
        <v>45</v>
      </c>
      <c r="C1114" s="2">
        <v>63.614891371378746</v>
      </c>
      <c r="D1114" s="45">
        <f>'Gen GROHW demand'!M1116</f>
        <v>39.131038943311204</v>
      </c>
      <c r="E1114" s="2">
        <v>529.08116636693728</v>
      </c>
      <c r="F1114" s="24">
        <v>0.4156408111322053</v>
      </c>
      <c r="H1114">
        <f t="shared" si="53"/>
        <v>1112</v>
      </c>
      <c r="I1114">
        <v>40.43</v>
      </c>
      <c r="J1114" s="2">
        <v>63.614891371378746</v>
      </c>
      <c r="K1114" s="24">
        <f t="shared" si="51"/>
        <v>5.0000000000001368</v>
      </c>
      <c r="L1114" s="2">
        <v>529.08116636693728</v>
      </c>
    </row>
    <row r="1115" spans="1:12" x14ac:dyDescent="0.25">
      <c r="A1115">
        <f t="shared" si="52"/>
        <v>1113</v>
      </c>
      <c r="B1115">
        <v>50.34</v>
      </c>
      <c r="C1115" s="2">
        <v>44.889728803650222</v>
      </c>
      <c r="D1115" s="45">
        <f>'Gen GROHW demand'!M1117</f>
        <v>49.208823523186531</v>
      </c>
      <c r="E1115" s="2">
        <v>387.33542442317139</v>
      </c>
      <c r="F1115" s="24">
        <v>0.42153504229583361</v>
      </c>
      <c r="H1115">
        <f t="shared" si="53"/>
        <v>1113</v>
      </c>
      <c r="I1115">
        <v>42.46</v>
      </c>
      <c r="J1115" s="2">
        <v>44.889728803650222</v>
      </c>
      <c r="K1115" s="24">
        <f t="shared" si="51"/>
        <v>4.0000000000001235</v>
      </c>
      <c r="L1115" s="2">
        <v>387.33542442317139</v>
      </c>
    </row>
    <row r="1116" spans="1:12" x14ac:dyDescent="0.25">
      <c r="A1116">
        <f t="shared" si="52"/>
        <v>1114</v>
      </c>
      <c r="B1116">
        <v>55.07</v>
      </c>
      <c r="C1116" s="2">
        <v>41.598097923811935</v>
      </c>
      <c r="D1116" s="45">
        <f>'Gen GROHW demand'!M1118</f>
        <v>35.468134836213117</v>
      </c>
      <c r="E1116" s="2">
        <v>360.07862874709048</v>
      </c>
      <c r="F1116" s="24">
        <v>0.43141558211772102</v>
      </c>
      <c r="H1116">
        <f t="shared" si="53"/>
        <v>1114</v>
      </c>
      <c r="I1116">
        <v>42.42</v>
      </c>
      <c r="J1116" s="2">
        <v>41.598097923811935</v>
      </c>
      <c r="K1116" s="24">
        <f t="shared" si="51"/>
        <v>3.000000000000274</v>
      </c>
      <c r="L1116" s="2">
        <v>360.07862874709048</v>
      </c>
    </row>
    <row r="1117" spans="1:12" x14ac:dyDescent="0.25">
      <c r="A1117">
        <f t="shared" si="52"/>
        <v>1115</v>
      </c>
      <c r="B1117">
        <v>57.73</v>
      </c>
      <c r="C1117" s="2">
        <v>45.264475269685803</v>
      </c>
      <c r="D1117" s="45">
        <f>'Gen GROHW demand'!M1119</f>
        <v>67.550631154602684</v>
      </c>
      <c r="E1117" s="2">
        <v>342.33581097049853</v>
      </c>
      <c r="F1117" s="24">
        <v>0.4386055754899254</v>
      </c>
      <c r="H1117">
        <f t="shared" si="53"/>
        <v>1115</v>
      </c>
      <c r="I1117">
        <v>37.909999999999997</v>
      </c>
      <c r="J1117" s="2">
        <v>45.264475269685803</v>
      </c>
      <c r="K1117" s="24">
        <f t="shared" si="51"/>
        <v>2.2679491924312636</v>
      </c>
      <c r="L1117" s="2">
        <v>342.33581097049853</v>
      </c>
    </row>
    <row r="1118" spans="1:12" x14ac:dyDescent="0.25">
      <c r="A1118">
        <f t="shared" si="52"/>
        <v>1116</v>
      </c>
      <c r="B1118">
        <v>38.799999999999997</v>
      </c>
      <c r="C1118" s="2">
        <v>45.319330162306223</v>
      </c>
      <c r="D1118" s="45">
        <f>'Gen GROHW demand'!M1120</f>
        <v>47.063975318138148</v>
      </c>
      <c r="E1118" s="2">
        <v>346.46194975073752</v>
      </c>
      <c r="F1118" s="24">
        <v>0.44224573263478112</v>
      </c>
      <c r="H1118">
        <f t="shared" si="53"/>
        <v>1116</v>
      </c>
      <c r="I1118">
        <v>35.72</v>
      </c>
      <c r="J1118" s="2">
        <v>45.319330162306223</v>
      </c>
      <c r="K1118" s="24">
        <f t="shared" si="51"/>
        <v>2</v>
      </c>
      <c r="L1118" s="2">
        <v>346.46194975073752</v>
      </c>
    </row>
    <row r="1119" spans="1:12" x14ac:dyDescent="0.25">
      <c r="A1119">
        <f t="shared" si="52"/>
        <v>1117</v>
      </c>
      <c r="B1119">
        <v>35.619999999999997</v>
      </c>
      <c r="C1119" s="2">
        <v>48.747275254724762</v>
      </c>
      <c r="D1119" s="45">
        <f>'Gen GROHW demand'!M1121</f>
        <v>32.92113916128389</v>
      </c>
      <c r="E1119" s="2">
        <v>348.7847437540907</v>
      </c>
      <c r="F1119" s="24">
        <v>0.44433739041431186</v>
      </c>
      <c r="H1119">
        <f t="shared" si="53"/>
        <v>1117</v>
      </c>
      <c r="I1119">
        <v>33.21</v>
      </c>
      <c r="J1119" s="2">
        <v>48.747275254724762</v>
      </c>
      <c r="K1119" s="24">
        <f t="shared" si="51"/>
        <v>2.2679491924310158</v>
      </c>
      <c r="L1119" s="2">
        <v>348.7847437540907</v>
      </c>
    </row>
    <row r="1120" spans="1:12" x14ac:dyDescent="0.25">
      <c r="A1120">
        <f t="shared" si="52"/>
        <v>1118</v>
      </c>
      <c r="B1120">
        <v>36</v>
      </c>
      <c r="C1120" s="2">
        <v>50.377865198840105</v>
      </c>
      <c r="D1120" s="45">
        <f>'Gen GROHW demand'!M1122</f>
        <v>43.423272926414391</v>
      </c>
      <c r="E1120" s="2">
        <v>310.1628137855862</v>
      </c>
      <c r="F1120" s="24">
        <v>0.43972200843376263</v>
      </c>
      <c r="H1120">
        <f t="shared" si="53"/>
        <v>1118</v>
      </c>
      <c r="I1120">
        <v>32.770000000000003</v>
      </c>
      <c r="J1120" s="2">
        <v>50.377865198840105</v>
      </c>
      <c r="K1120" s="24">
        <f t="shared" si="51"/>
        <v>2.9999999999998446</v>
      </c>
      <c r="L1120" s="2">
        <v>310.1628137855862</v>
      </c>
    </row>
    <row r="1121" spans="1:12" x14ac:dyDescent="0.25">
      <c r="A1121">
        <f t="shared" si="52"/>
        <v>1119</v>
      </c>
      <c r="B1121">
        <v>37.21</v>
      </c>
      <c r="C1121" s="2">
        <v>55.802689489856739</v>
      </c>
      <c r="D1121" s="45">
        <f>'Gen GROHW demand'!M1123</f>
        <v>34.399906037072853</v>
      </c>
      <c r="E1121" s="2">
        <v>303.09323283755589</v>
      </c>
      <c r="F1121" s="24">
        <v>0.45225483568932845</v>
      </c>
      <c r="H1121">
        <f t="shared" si="53"/>
        <v>1119</v>
      </c>
      <c r="I1121">
        <v>31.7</v>
      </c>
      <c r="J1121" s="2">
        <v>55.802689489856739</v>
      </c>
      <c r="K1121" s="24">
        <f t="shared" si="51"/>
        <v>3.9999999999998548</v>
      </c>
      <c r="L1121" s="2">
        <v>303.09323283755589</v>
      </c>
    </row>
    <row r="1122" spans="1:12" x14ac:dyDescent="0.25">
      <c r="A1122">
        <f t="shared" si="52"/>
        <v>1120</v>
      </c>
      <c r="B1122">
        <v>39.61</v>
      </c>
      <c r="C1122" s="2">
        <v>73.002362202093906</v>
      </c>
      <c r="D1122" s="45">
        <f>'Gen GROHW demand'!M1124</f>
        <v>43.574773827613505</v>
      </c>
      <c r="E1122" s="2">
        <v>259.17189592985449</v>
      </c>
      <c r="F1122" s="24">
        <v>0.47014899477325472</v>
      </c>
      <c r="H1122">
        <f t="shared" si="53"/>
        <v>1120</v>
      </c>
      <c r="I1122">
        <v>32.090000000000003</v>
      </c>
      <c r="J1122" s="2">
        <v>73.002362202093906</v>
      </c>
      <c r="K1122" s="24">
        <f t="shared" si="51"/>
        <v>4.9999999999997069</v>
      </c>
      <c r="L1122" s="2">
        <v>259.17189592985449</v>
      </c>
    </row>
    <row r="1123" spans="1:12" x14ac:dyDescent="0.25">
      <c r="A1123">
        <f t="shared" si="52"/>
        <v>1121</v>
      </c>
      <c r="B1123">
        <v>42.11</v>
      </c>
      <c r="C1123" s="2">
        <v>90.026925747890218</v>
      </c>
      <c r="D1123" s="45">
        <f>'Gen GROHW demand'!M1125</f>
        <v>43.633587722026306</v>
      </c>
      <c r="E1123" s="2">
        <v>348.35733180832744</v>
      </c>
      <c r="F1123" s="24">
        <v>0.48109096825663422</v>
      </c>
      <c r="H1123">
        <f t="shared" si="53"/>
        <v>1121</v>
      </c>
      <c r="I1123">
        <v>34.880000000000003</v>
      </c>
      <c r="J1123" s="2">
        <v>90.026925747890218</v>
      </c>
      <c r="K1123" s="24">
        <f t="shared" si="51"/>
        <v>5.7320508075687258</v>
      </c>
      <c r="L1123" s="2">
        <v>348.35733180832744</v>
      </c>
    </row>
    <row r="1124" spans="1:12" x14ac:dyDescent="0.25">
      <c r="A1124">
        <f t="shared" si="52"/>
        <v>1122</v>
      </c>
      <c r="B1124">
        <v>46.83</v>
      </c>
      <c r="C1124" s="2">
        <v>146.84725624152588</v>
      </c>
      <c r="D1124" s="45">
        <f>'Gen GROHW demand'!M1126</f>
        <v>49.76448691388029</v>
      </c>
      <c r="E1124" s="2">
        <v>338.06069022458303</v>
      </c>
      <c r="F1124" s="24">
        <v>0.47908976770816292</v>
      </c>
      <c r="H1124">
        <f t="shared" si="53"/>
        <v>1122</v>
      </c>
      <c r="I1124">
        <v>39.81</v>
      </c>
      <c r="J1124" s="2">
        <v>146.84725624152588</v>
      </c>
      <c r="K1124" s="24">
        <f t="shared" si="51"/>
        <v>6</v>
      </c>
      <c r="L1124" s="2">
        <v>338.06069022458303</v>
      </c>
    </row>
    <row r="1125" spans="1:12" x14ac:dyDescent="0.25">
      <c r="A1125">
        <f t="shared" si="52"/>
        <v>1123</v>
      </c>
      <c r="B1125">
        <v>53.13</v>
      </c>
      <c r="C1125" s="2">
        <v>157.74482393383462</v>
      </c>
      <c r="D1125" s="45">
        <f>'Gen GROHW demand'!M1127</f>
        <v>39.933045653886872</v>
      </c>
      <c r="E1125" s="2">
        <v>354.96911925413218</v>
      </c>
      <c r="F1125" s="24">
        <v>0.47466318188964002</v>
      </c>
      <c r="H1125">
        <f t="shared" si="53"/>
        <v>1123</v>
      </c>
      <c r="I1125">
        <v>53.46</v>
      </c>
      <c r="J1125" s="2">
        <v>157.74482393383462</v>
      </c>
      <c r="K1125" s="24">
        <f t="shared" si="51"/>
        <v>5.7320508075689949</v>
      </c>
      <c r="L1125" s="2">
        <v>354.96911925413218</v>
      </c>
    </row>
    <row r="1126" spans="1:12" x14ac:dyDescent="0.25">
      <c r="A1126">
        <f t="shared" si="52"/>
        <v>1124</v>
      </c>
      <c r="B1126">
        <v>75.92</v>
      </c>
      <c r="C1126" s="2">
        <v>134.39218689785881</v>
      </c>
      <c r="D1126" s="45">
        <f>'Gen GROHW demand'!M1128</f>
        <v>225.27375963509346</v>
      </c>
      <c r="E1126" s="2">
        <v>434.25318899722396</v>
      </c>
      <c r="F1126" s="24">
        <v>0.47124417633230364</v>
      </c>
      <c r="H1126">
        <f t="shared" si="53"/>
        <v>1124</v>
      </c>
      <c r="I1126">
        <v>49.94</v>
      </c>
      <c r="J1126" s="2">
        <v>134.39218689785881</v>
      </c>
      <c r="K1126" s="24">
        <f t="shared" si="51"/>
        <v>5.0000000000001741</v>
      </c>
      <c r="L1126" s="2">
        <v>434.25318899722396</v>
      </c>
    </row>
    <row r="1127" spans="1:12" x14ac:dyDescent="0.25">
      <c r="A1127">
        <f t="shared" si="52"/>
        <v>1125</v>
      </c>
      <c r="B1127">
        <v>46.47</v>
      </c>
      <c r="C1127" s="2">
        <v>116.42051412221366</v>
      </c>
      <c r="D1127" s="45">
        <f>'Gen GROHW demand'!M1129</f>
        <v>27.090756585211299</v>
      </c>
      <c r="E1127" s="2">
        <v>352.3282454946675</v>
      </c>
      <c r="F1127" s="24">
        <v>0.4694018050837051</v>
      </c>
      <c r="H1127">
        <f t="shared" si="53"/>
        <v>1125</v>
      </c>
      <c r="I1127">
        <v>35.75</v>
      </c>
      <c r="J1127" s="2">
        <v>116.42051412221366</v>
      </c>
      <c r="K1127" s="24">
        <f t="shared" si="51"/>
        <v>4.000000000000167</v>
      </c>
      <c r="L1127" s="2">
        <v>352.3282454946675</v>
      </c>
    </row>
    <row r="1128" spans="1:12" x14ac:dyDescent="0.25">
      <c r="A1128">
        <f t="shared" si="52"/>
        <v>1126</v>
      </c>
      <c r="B1128">
        <v>40.67</v>
      </c>
      <c r="C1128" s="2">
        <v>106.62417666170244</v>
      </c>
      <c r="D1128" s="45">
        <f>'Gen GROHW demand'!M1130</f>
        <v>32.195450109323204</v>
      </c>
      <c r="E1128" s="2">
        <v>389.98619194474895</v>
      </c>
      <c r="F1128" s="24">
        <v>0.4673942152495319</v>
      </c>
      <c r="H1128">
        <f t="shared" si="53"/>
        <v>1126</v>
      </c>
      <c r="I1128">
        <v>27</v>
      </c>
      <c r="J1128" s="2">
        <v>106.62417666170244</v>
      </c>
      <c r="K1128" s="24">
        <f t="shared" si="51"/>
        <v>3.0000000000001146</v>
      </c>
      <c r="L1128" s="2">
        <v>389.98619194474895</v>
      </c>
    </row>
    <row r="1129" spans="1:12" x14ac:dyDescent="0.25">
      <c r="A1129">
        <f t="shared" si="52"/>
        <v>1127</v>
      </c>
      <c r="B1129">
        <v>42.33</v>
      </c>
      <c r="C1129" s="2">
        <v>74.398178457195073</v>
      </c>
      <c r="D1129" s="45">
        <f>'Gen GROHW demand'!M1131</f>
        <v>22.842710702729555</v>
      </c>
      <c r="E1129" s="2">
        <v>305.08034553465382</v>
      </c>
      <c r="F1129" s="24">
        <v>0.46865025025458801</v>
      </c>
      <c r="H1129">
        <f t="shared" si="53"/>
        <v>1127</v>
      </c>
      <c r="I1129">
        <v>24.98</v>
      </c>
      <c r="J1129" s="2">
        <v>74.398178457195073</v>
      </c>
      <c r="K1129" s="24">
        <f t="shared" si="51"/>
        <v>2.2679491924312853</v>
      </c>
      <c r="L1129" s="2">
        <v>305.08034553465382</v>
      </c>
    </row>
    <row r="1130" spans="1:12" x14ac:dyDescent="0.25">
      <c r="A1130">
        <f t="shared" si="52"/>
        <v>1128</v>
      </c>
      <c r="B1130">
        <v>40.700000000000003</v>
      </c>
      <c r="C1130" s="2">
        <v>39.01931119114839</v>
      </c>
      <c r="D1130" s="45">
        <f>'Gen GROHW demand'!M1132</f>
        <v>26.425002966569732</v>
      </c>
      <c r="E1130" s="2">
        <v>333.07358163598138</v>
      </c>
      <c r="F1130" s="24">
        <v>0.47531900109590314</v>
      </c>
      <c r="H1130">
        <f t="shared" si="53"/>
        <v>1128</v>
      </c>
      <c r="I1130">
        <v>21.9</v>
      </c>
      <c r="J1130" s="2">
        <v>39.01931119114839</v>
      </c>
      <c r="K1130" s="24">
        <f t="shared" si="51"/>
        <v>2</v>
      </c>
      <c r="L1130" s="2">
        <v>333.07358163598138</v>
      </c>
    </row>
    <row r="1131" spans="1:12" x14ac:dyDescent="0.25">
      <c r="A1131">
        <f t="shared" si="52"/>
        <v>1129</v>
      </c>
      <c r="B1131">
        <v>39</v>
      </c>
      <c r="C1131" s="2">
        <v>32.928990959840448</v>
      </c>
      <c r="D1131" s="45">
        <f>'Gen GROHW demand'!M1133</f>
        <v>29.435719124713518</v>
      </c>
      <c r="E1131" s="2">
        <v>315.54410316606771</v>
      </c>
      <c r="F1131" s="24">
        <v>0.48115202290833831</v>
      </c>
      <c r="H1131">
        <f t="shared" si="53"/>
        <v>1129</v>
      </c>
      <c r="I1131">
        <v>21.1</v>
      </c>
      <c r="J1131" s="2">
        <v>32.928990959840448</v>
      </c>
      <c r="K1131" s="24">
        <f t="shared" si="51"/>
        <v>2.2679491924309945</v>
      </c>
      <c r="L1131" s="2">
        <v>315.54410316606771</v>
      </c>
    </row>
    <row r="1132" spans="1:12" x14ac:dyDescent="0.25">
      <c r="A1132">
        <f t="shared" si="52"/>
        <v>1130</v>
      </c>
      <c r="B1132">
        <v>39.97</v>
      </c>
      <c r="C1132" s="2">
        <v>31.624903124514852</v>
      </c>
      <c r="D1132" s="45">
        <f>'Gen GROHW demand'!M1134</f>
        <v>23.205305701561787</v>
      </c>
      <c r="E1132" s="2">
        <v>360.75691527334368</v>
      </c>
      <c r="F1132" s="24">
        <v>0.48902835183059057</v>
      </c>
      <c r="H1132">
        <f t="shared" si="53"/>
        <v>1130</v>
      </c>
      <c r="I1132">
        <v>20.399999999999999</v>
      </c>
      <c r="J1132" s="2">
        <v>31.624903124514852</v>
      </c>
      <c r="K1132" s="24">
        <f t="shared" si="51"/>
        <v>2.9999999999998073</v>
      </c>
      <c r="L1132" s="2">
        <v>360.75691527334368</v>
      </c>
    </row>
    <row r="1133" spans="1:12" x14ac:dyDescent="0.25">
      <c r="A1133">
        <f t="shared" si="52"/>
        <v>1131</v>
      </c>
      <c r="B1133">
        <v>37.24</v>
      </c>
      <c r="C1133" s="2">
        <v>30.314081984039657</v>
      </c>
      <c r="D1133" s="45">
        <f>'Gen GROHW demand'!M1135</f>
        <v>31.017463464011104</v>
      </c>
      <c r="E1133" s="2">
        <v>303.78372112162208</v>
      </c>
      <c r="F1133" s="24">
        <v>0.48601042132416167</v>
      </c>
      <c r="H1133">
        <f t="shared" si="53"/>
        <v>1131</v>
      </c>
      <c r="I1133">
        <v>21.1</v>
      </c>
      <c r="J1133" s="2">
        <v>30.314081984039657</v>
      </c>
      <c r="K1133" s="24">
        <f t="shared" si="51"/>
        <v>3.9999999999998117</v>
      </c>
      <c r="L1133" s="2">
        <v>303.78372112162208</v>
      </c>
    </row>
    <row r="1134" spans="1:12" x14ac:dyDescent="0.25">
      <c r="A1134">
        <f t="shared" si="52"/>
        <v>1132</v>
      </c>
      <c r="B1134">
        <v>36.270000000000003</v>
      </c>
      <c r="C1134" s="2">
        <v>29.098251472335694</v>
      </c>
      <c r="D1134" s="45">
        <f>'Gen GROHW demand'!M1136</f>
        <v>27.141045062853813</v>
      </c>
      <c r="E1134" s="2">
        <v>418.10404209472335</v>
      </c>
      <c r="F1134" s="24">
        <v>0.4877449706187349</v>
      </c>
      <c r="H1134">
        <f t="shared" si="53"/>
        <v>1132</v>
      </c>
      <c r="I1134">
        <v>19.399999999999999</v>
      </c>
      <c r="J1134" s="2">
        <v>29.098251472335694</v>
      </c>
      <c r="K1134" s="24">
        <f t="shared" si="51"/>
        <v>4.9999999999998668</v>
      </c>
      <c r="L1134" s="2">
        <v>418.10404209472335</v>
      </c>
    </row>
    <row r="1135" spans="1:12" x14ac:dyDescent="0.25">
      <c r="A1135">
        <f t="shared" si="52"/>
        <v>1133</v>
      </c>
      <c r="B1135">
        <v>36.130000000000003</v>
      </c>
      <c r="C1135" s="2">
        <v>28.194306811369302</v>
      </c>
      <c r="D1135" s="45">
        <f>'Gen GROHW demand'!M1137</f>
        <v>26.193563993704217</v>
      </c>
      <c r="E1135" s="2">
        <v>458.61912964282709</v>
      </c>
      <c r="F1135" s="24">
        <v>0.49379431845472949</v>
      </c>
      <c r="H1135">
        <f t="shared" si="53"/>
        <v>1133</v>
      </c>
      <c r="I1135">
        <v>19.989999999999998</v>
      </c>
      <c r="J1135" s="2">
        <v>28.194306811369302</v>
      </c>
      <c r="K1135" s="24">
        <f t="shared" si="51"/>
        <v>5.7320508075688172</v>
      </c>
      <c r="L1135" s="2">
        <v>458.61912964282709</v>
      </c>
    </row>
    <row r="1136" spans="1:12" x14ac:dyDescent="0.25">
      <c r="A1136">
        <f t="shared" si="52"/>
        <v>1134</v>
      </c>
      <c r="B1136">
        <v>36.74</v>
      </c>
      <c r="C1136" s="2">
        <v>28.146397522553126</v>
      </c>
      <c r="D1136" s="45">
        <f>'Gen GROHW demand'!M1138</f>
        <v>28.447695906394927</v>
      </c>
      <c r="E1136" s="2">
        <v>526.47223652964362</v>
      </c>
      <c r="F1136" s="24">
        <v>0.49234651054176676</v>
      </c>
      <c r="H1136">
        <f t="shared" si="53"/>
        <v>1134</v>
      </c>
      <c r="I1136">
        <v>20</v>
      </c>
      <c r="J1136" s="2">
        <v>28.146397522553126</v>
      </c>
      <c r="K1136" s="24">
        <f t="shared" si="51"/>
        <v>6</v>
      </c>
      <c r="L1136" s="2">
        <v>526.47223652964362</v>
      </c>
    </row>
    <row r="1137" spans="1:12" x14ac:dyDescent="0.25">
      <c r="A1137">
        <f t="shared" si="52"/>
        <v>1135</v>
      </c>
      <c r="B1137">
        <v>36.520000000000003</v>
      </c>
      <c r="C1137" s="2">
        <v>43.877434344970766</v>
      </c>
      <c r="D1137" s="45">
        <f>'Gen GROHW demand'!M1139</f>
        <v>21.95217402285305</v>
      </c>
      <c r="E1137" s="2">
        <v>453.56083291881146</v>
      </c>
      <c r="F1137" s="24">
        <v>0.48575267885787621</v>
      </c>
      <c r="H1137">
        <f t="shared" si="53"/>
        <v>1135</v>
      </c>
      <c r="I1137">
        <v>22.75</v>
      </c>
      <c r="J1137" s="2">
        <v>43.877434344970766</v>
      </c>
      <c r="K1137" s="24">
        <f t="shared" si="51"/>
        <v>5.7320508075690162</v>
      </c>
      <c r="L1137" s="2">
        <v>453.56083291881146</v>
      </c>
    </row>
    <row r="1138" spans="1:12" x14ac:dyDescent="0.25">
      <c r="A1138">
        <f t="shared" si="52"/>
        <v>1136</v>
      </c>
      <c r="B1138">
        <v>38.82</v>
      </c>
      <c r="C1138" s="2">
        <v>64.121472710999186</v>
      </c>
      <c r="D1138" s="45">
        <f>'Gen GROHW demand'!M1140</f>
        <v>44.142100028867461</v>
      </c>
      <c r="E1138" s="2">
        <v>412.91369774009797</v>
      </c>
      <c r="F1138" s="24">
        <v>0.4766926878906817</v>
      </c>
      <c r="H1138">
        <f t="shared" si="53"/>
        <v>1136</v>
      </c>
      <c r="I1138">
        <v>30.97</v>
      </c>
      <c r="J1138" s="2">
        <v>64.121472710999186</v>
      </c>
      <c r="K1138" s="24">
        <f t="shared" si="51"/>
        <v>5.0000000000002114</v>
      </c>
      <c r="L1138" s="2">
        <v>412.91369774009797</v>
      </c>
    </row>
    <row r="1139" spans="1:12" x14ac:dyDescent="0.25">
      <c r="A1139">
        <f t="shared" si="52"/>
        <v>1137</v>
      </c>
      <c r="B1139">
        <v>40</v>
      </c>
      <c r="C1139" s="2">
        <v>44.064090749715803</v>
      </c>
      <c r="D1139" s="45">
        <f>'Gen GROHW demand'!M1141</f>
        <v>37.740168099971307</v>
      </c>
      <c r="E1139" s="2">
        <v>396.18876280454958</v>
      </c>
      <c r="F1139" s="24">
        <v>0.46570250604110669</v>
      </c>
      <c r="H1139">
        <f t="shared" si="53"/>
        <v>1137</v>
      </c>
      <c r="I1139">
        <v>40</v>
      </c>
      <c r="J1139" s="2">
        <v>44.064090749715803</v>
      </c>
      <c r="K1139" s="24">
        <f t="shared" si="51"/>
        <v>4.0000000000002096</v>
      </c>
      <c r="L1139" s="2">
        <v>396.18876280454958</v>
      </c>
    </row>
    <row r="1140" spans="1:12" x14ac:dyDescent="0.25">
      <c r="A1140">
        <f t="shared" si="52"/>
        <v>1138</v>
      </c>
      <c r="B1140">
        <v>38.880000000000003</v>
      </c>
      <c r="C1140" s="2">
        <v>41.504985433273227</v>
      </c>
      <c r="D1140" s="45">
        <f>'Gen GROHW demand'!M1142</f>
        <v>44.189110933597618</v>
      </c>
      <c r="E1140" s="2">
        <v>420.16080113222461</v>
      </c>
      <c r="F1140" s="24">
        <v>0.47313985995577545</v>
      </c>
      <c r="H1140">
        <f t="shared" si="53"/>
        <v>1138</v>
      </c>
      <c r="I1140">
        <v>34.19</v>
      </c>
      <c r="J1140" s="2">
        <v>41.504985433273227</v>
      </c>
      <c r="K1140" s="24">
        <f t="shared" si="51"/>
        <v>3.0000000000001519</v>
      </c>
      <c r="L1140" s="2">
        <v>420.16080113222461</v>
      </c>
    </row>
    <row r="1141" spans="1:12" x14ac:dyDescent="0.25">
      <c r="A1141">
        <f t="shared" si="52"/>
        <v>1139</v>
      </c>
      <c r="B1141">
        <v>36.909999999999997</v>
      </c>
      <c r="C1141" s="2">
        <v>42.339884699479548</v>
      </c>
      <c r="D1141" s="45">
        <f>'Gen GROHW demand'!M1143</f>
        <v>31.507902362990862</v>
      </c>
      <c r="E1141" s="2">
        <v>445.40840876386324</v>
      </c>
      <c r="F1141" s="24">
        <v>0.46751708070095199</v>
      </c>
      <c r="H1141">
        <f t="shared" si="53"/>
        <v>1139</v>
      </c>
      <c r="I1141">
        <v>31.88</v>
      </c>
      <c r="J1141" s="2">
        <v>42.339884699479548</v>
      </c>
      <c r="K1141" s="24">
        <f t="shared" si="51"/>
        <v>2.2679491924311934</v>
      </c>
      <c r="L1141" s="2">
        <v>445.40840876386324</v>
      </c>
    </row>
    <row r="1142" spans="1:12" x14ac:dyDescent="0.25">
      <c r="A1142">
        <f t="shared" si="52"/>
        <v>1140</v>
      </c>
      <c r="B1142">
        <v>36.5</v>
      </c>
      <c r="C1142" s="2">
        <v>44.115231920215997</v>
      </c>
      <c r="D1142" s="45">
        <f>'Gen GROHW demand'!M1144</f>
        <v>57.3050253547541</v>
      </c>
      <c r="E1142" s="2">
        <v>406.27084222586188</v>
      </c>
      <c r="F1142" s="24">
        <v>0.46019738615718225</v>
      </c>
      <c r="H1142">
        <f t="shared" si="53"/>
        <v>1140</v>
      </c>
      <c r="I1142">
        <v>31.4</v>
      </c>
      <c r="J1142" s="2">
        <v>44.115231920215997</v>
      </c>
      <c r="K1142" s="24">
        <f t="shared" si="51"/>
        <v>2</v>
      </c>
      <c r="L1142" s="2">
        <v>406.27084222586188</v>
      </c>
    </row>
    <row r="1143" spans="1:12" x14ac:dyDescent="0.25">
      <c r="A1143">
        <f t="shared" si="52"/>
        <v>1141</v>
      </c>
      <c r="B1143">
        <v>37.409999999999997</v>
      </c>
      <c r="C1143" s="2">
        <v>46.66348469843512</v>
      </c>
      <c r="D1143" s="45">
        <f>'Gen GROHW demand'!M1145</f>
        <v>38.815751508360485</v>
      </c>
      <c r="E1143" s="2">
        <v>414.99208292552322</v>
      </c>
      <c r="F1143" s="24">
        <v>0.45597148189187614</v>
      </c>
      <c r="H1143">
        <f t="shared" si="53"/>
        <v>1141</v>
      </c>
      <c r="I1143">
        <v>29.69</v>
      </c>
      <c r="J1143" s="2">
        <v>46.66348469843512</v>
      </c>
      <c r="K1143" s="24">
        <f t="shared" si="51"/>
        <v>2.2679491924309727</v>
      </c>
      <c r="L1143" s="2">
        <v>414.99208292552322</v>
      </c>
    </row>
    <row r="1144" spans="1:12" x14ac:dyDescent="0.25">
      <c r="A1144">
        <f t="shared" si="52"/>
        <v>1142</v>
      </c>
      <c r="B1144">
        <v>35.090000000000003</v>
      </c>
      <c r="C1144" s="2">
        <v>48.331372089856536</v>
      </c>
      <c r="D1144" s="45">
        <f>'Gen GROHW demand'!M1146</f>
        <v>47.248334518633918</v>
      </c>
      <c r="E1144" s="2">
        <v>310.45335029866902</v>
      </c>
      <c r="F1144" s="24">
        <v>0.45129550834506937</v>
      </c>
      <c r="H1144">
        <f t="shared" si="53"/>
        <v>1142</v>
      </c>
      <c r="I1144">
        <v>30.6</v>
      </c>
      <c r="J1144" s="2">
        <v>48.331372089856536</v>
      </c>
      <c r="K1144" s="24">
        <f t="shared" si="51"/>
        <v>2.99999999999977</v>
      </c>
      <c r="L1144" s="2">
        <v>310.45335029866902</v>
      </c>
    </row>
    <row r="1145" spans="1:12" x14ac:dyDescent="0.25">
      <c r="A1145">
        <f t="shared" si="52"/>
        <v>1143</v>
      </c>
      <c r="B1145">
        <v>35.119999999999997</v>
      </c>
      <c r="C1145" s="2">
        <v>56.776591293373158</v>
      </c>
      <c r="D1145" s="45">
        <f>'Gen GROHW demand'!M1147</f>
        <v>49.280099641457504</v>
      </c>
      <c r="E1145" s="2">
        <v>357.97202992567787</v>
      </c>
      <c r="F1145" s="24">
        <v>0.44827804474916588</v>
      </c>
      <c r="H1145">
        <f t="shared" si="53"/>
        <v>1143</v>
      </c>
      <c r="I1145">
        <v>31.26</v>
      </c>
      <c r="J1145" s="2">
        <v>56.776591293373158</v>
      </c>
      <c r="K1145" s="24">
        <f t="shared" si="51"/>
        <v>3.9999999999997686</v>
      </c>
      <c r="L1145" s="2">
        <v>357.97202992567787</v>
      </c>
    </row>
    <row r="1146" spans="1:12" x14ac:dyDescent="0.25">
      <c r="A1146">
        <f t="shared" si="52"/>
        <v>1144</v>
      </c>
      <c r="B1146">
        <v>36.270000000000003</v>
      </c>
      <c r="C1146" s="2">
        <v>71.886404280373753</v>
      </c>
      <c r="D1146" s="45">
        <f>'Gen GROHW demand'!M1148</f>
        <v>40.925177695319753</v>
      </c>
      <c r="E1146" s="2">
        <v>397.26570299289648</v>
      </c>
      <c r="F1146" s="24">
        <v>0.46351337523753833</v>
      </c>
      <c r="H1146">
        <f t="shared" si="53"/>
        <v>1144</v>
      </c>
      <c r="I1146">
        <v>32.93</v>
      </c>
      <c r="J1146" s="2">
        <v>71.886404280373753</v>
      </c>
      <c r="K1146" s="24">
        <f t="shared" si="51"/>
        <v>4.9999999999998295</v>
      </c>
      <c r="L1146" s="2">
        <v>397.26570299289648</v>
      </c>
    </row>
    <row r="1147" spans="1:12" x14ac:dyDescent="0.25">
      <c r="A1147">
        <f t="shared" si="52"/>
        <v>1145</v>
      </c>
      <c r="B1147">
        <v>39.36</v>
      </c>
      <c r="C1147" s="2">
        <v>90.349276788211696</v>
      </c>
      <c r="D1147" s="45">
        <f>'Gen GROHW demand'!M1149</f>
        <v>230.6516052592475</v>
      </c>
      <c r="E1147" s="2">
        <v>413.1122720901447</v>
      </c>
      <c r="F1147" s="24">
        <v>0.47815688123870148</v>
      </c>
      <c r="H1147">
        <f t="shared" si="53"/>
        <v>1145</v>
      </c>
      <c r="I1147">
        <v>33.61</v>
      </c>
      <c r="J1147" s="2">
        <v>90.349276788211696</v>
      </c>
      <c r="K1147" s="24">
        <f t="shared" si="51"/>
        <v>5.7320508075687959</v>
      </c>
      <c r="L1147" s="2">
        <v>413.1122720901447</v>
      </c>
    </row>
    <row r="1148" spans="1:12" x14ac:dyDescent="0.25">
      <c r="A1148">
        <f t="shared" si="52"/>
        <v>1146</v>
      </c>
      <c r="B1148">
        <v>44.03</v>
      </c>
      <c r="C1148" s="2">
        <v>142.25365441133914</v>
      </c>
      <c r="D1148" s="45">
        <f>'Gen GROHW demand'!M1150</f>
        <v>29.580371543027681</v>
      </c>
      <c r="E1148" s="2">
        <v>441.74090917909541</v>
      </c>
      <c r="F1148" s="24">
        <v>0.46782126333679547</v>
      </c>
      <c r="H1148">
        <f t="shared" si="53"/>
        <v>1146</v>
      </c>
      <c r="I1148">
        <v>39.26</v>
      </c>
      <c r="J1148" s="2">
        <v>142.25365441133914</v>
      </c>
      <c r="K1148" s="24">
        <f t="shared" si="51"/>
        <v>6</v>
      </c>
      <c r="L1148" s="2">
        <v>441.74090917909541</v>
      </c>
    </row>
    <row r="1149" spans="1:12" x14ac:dyDescent="0.25">
      <c r="A1149">
        <f t="shared" si="52"/>
        <v>1147</v>
      </c>
      <c r="B1149">
        <v>49.6</v>
      </c>
      <c r="C1149" s="2">
        <v>151.73211416317602</v>
      </c>
      <c r="D1149" s="45">
        <f>'Gen GROHW demand'!M1151</f>
        <v>48.630617029605745</v>
      </c>
      <c r="E1149" s="2">
        <v>468.5446468904214</v>
      </c>
      <c r="F1149" s="24">
        <v>0.46362488383652828</v>
      </c>
      <c r="H1149">
        <f t="shared" si="53"/>
        <v>1147</v>
      </c>
      <c r="I1149">
        <v>41</v>
      </c>
      <c r="J1149" s="2">
        <v>151.73211416317602</v>
      </c>
      <c r="K1149" s="24">
        <f t="shared" si="51"/>
        <v>5.7320508075690384</v>
      </c>
      <c r="L1149" s="2">
        <v>468.5446468904214</v>
      </c>
    </row>
    <row r="1150" spans="1:12" x14ac:dyDescent="0.25">
      <c r="A1150">
        <f t="shared" si="52"/>
        <v>1148</v>
      </c>
      <c r="B1150">
        <v>50.07</v>
      </c>
      <c r="C1150" s="2">
        <v>135.8471668940262</v>
      </c>
      <c r="D1150" s="45">
        <f>'Gen GROHW demand'!M1152</f>
        <v>24.325030292819914</v>
      </c>
      <c r="E1150" s="2">
        <v>411.01089029670999</v>
      </c>
      <c r="F1150" s="24">
        <v>0.46196489241223104</v>
      </c>
      <c r="H1150">
        <f t="shared" si="53"/>
        <v>1148</v>
      </c>
      <c r="I1150">
        <v>41.73</v>
      </c>
      <c r="J1150" s="2">
        <v>135.8471668940262</v>
      </c>
      <c r="K1150" s="24">
        <f t="shared" si="51"/>
        <v>5.0000000000002487</v>
      </c>
      <c r="L1150" s="2">
        <v>411.01089029670999</v>
      </c>
    </row>
    <row r="1151" spans="1:12" x14ac:dyDescent="0.25">
      <c r="A1151">
        <f t="shared" si="52"/>
        <v>1149</v>
      </c>
      <c r="B1151">
        <v>46.15</v>
      </c>
      <c r="C1151" s="2">
        <v>113.994647619153</v>
      </c>
      <c r="D1151" s="45">
        <f>'Gen GROHW demand'!M1153</f>
        <v>31.7448149313329</v>
      </c>
      <c r="E1151" s="2">
        <v>410.77714251808118</v>
      </c>
      <c r="F1151" s="24">
        <v>0.46258733468115565</v>
      </c>
      <c r="H1151">
        <f t="shared" si="53"/>
        <v>1149</v>
      </c>
      <c r="I1151">
        <v>34.700000000000003</v>
      </c>
      <c r="J1151" s="2">
        <v>113.994647619153</v>
      </c>
      <c r="K1151" s="24">
        <f t="shared" si="51"/>
        <v>4.0000000000002531</v>
      </c>
      <c r="L1151" s="2">
        <v>410.77714251808118</v>
      </c>
    </row>
    <row r="1152" spans="1:12" x14ac:dyDescent="0.25">
      <c r="A1152">
        <f t="shared" si="52"/>
        <v>1150</v>
      </c>
      <c r="B1152">
        <v>40</v>
      </c>
      <c r="C1152" s="2">
        <v>105.36555200715647</v>
      </c>
      <c r="D1152" s="45">
        <f>'Gen GROHW demand'!M1154</f>
        <v>30.443038171291747</v>
      </c>
      <c r="E1152" s="2">
        <v>423.34684441946348</v>
      </c>
      <c r="F1152" s="24">
        <v>0.4678677224736047</v>
      </c>
      <c r="H1152">
        <f t="shared" si="53"/>
        <v>1150</v>
      </c>
      <c r="I1152">
        <v>29</v>
      </c>
      <c r="J1152" s="2">
        <v>105.36555200715647</v>
      </c>
      <c r="K1152" s="24">
        <f t="shared" si="51"/>
        <v>3.0000000000001892</v>
      </c>
      <c r="L1152" s="2">
        <v>423.34684441946348</v>
      </c>
    </row>
    <row r="1153" spans="1:12" x14ac:dyDescent="0.25">
      <c r="A1153">
        <f t="shared" si="52"/>
        <v>1151</v>
      </c>
      <c r="B1153">
        <v>42.83</v>
      </c>
      <c r="C1153" s="2">
        <v>74.816779869046201</v>
      </c>
      <c r="D1153" s="45">
        <f>'Gen GROHW demand'!M1155</f>
        <v>36.071507029423152</v>
      </c>
      <c r="E1153" s="2">
        <v>370.38866360912579</v>
      </c>
      <c r="F1153" s="24">
        <v>0.47390542258460455</v>
      </c>
      <c r="H1153">
        <f t="shared" si="53"/>
        <v>1151</v>
      </c>
      <c r="I1153">
        <v>25.83</v>
      </c>
      <c r="J1153" s="2">
        <v>74.816779869046201</v>
      </c>
      <c r="K1153" s="24">
        <f t="shared" si="51"/>
        <v>2.2679491924312147</v>
      </c>
      <c r="L1153" s="2">
        <v>370.38866360912579</v>
      </c>
    </row>
    <row r="1154" spans="1:12" x14ac:dyDescent="0.25">
      <c r="A1154">
        <f t="shared" si="52"/>
        <v>1152</v>
      </c>
      <c r="B1154">
        <v>38.75</v>
      </c>
      <c r="C1154" s="2">
        <v>37.747945229503955</v>
      </c>
      <c r="D1154" s="45">
        <f>'Gen GROHW demand'!M1156</f>
        <v>30.441544709492394</v>
      </c>
      <c r="E1154" s="2">
        <v>417.90621752131699</v>
      </c>
      <c r="F1154" s="24">
        <v>0.47906631742425992</v>
      </c>
      <c r="H1154">
        <f t="shared" si="53"/>
        <v>1152</v>
      </c>
      <c r="I1154">
        <v>23.98</v>
      </c>
      <c r="J1154" s="2">
        <v>37.747945229503955</v>
      </c>
      <c r="K1154" s="24">
        <f t="shared" si="51"/>
        <v>2</v>
      </c>
      <c r="L1154" s="2">
        <v>417.90621752131699</v>
      </c>
    </row>
    <row r="1155" spans="1:12" x14ac:dyDescent="0.25">
      <c r="A1155">
        <f t="shared" si="52"/>
        <v>1153</v>
      </c>
      <c r="B1155">
        <v>39.409999999999997</v>
      </c>
      <c r="C1155" s="2">
        <v>36.145484725819124</v>
      </c>
      <c r="D1155" s="45">
        <f>'Gen GROHW demand'!M1157</f>
        <v>25.932087554067749</v>
      </c>
      <c r="E1155" s="2">
        <v>385.13244744433712</v>
      </c>
      <c r="F1155" s="24">
        <v>0.48166947943010247</v>
      </c>
      <c r="H1155">
        <f t="shared" si="53"/>
        <v>1153</v>
      </c>
      <c r="I1155">
        <v>21.32</v>
      </c>
      <c r="J1155" s="2">
        <v>36.145484725819124</v>
      </c>
      <c r="K1155" s="24">
        <f t="shared" si="51"/>
        <v>2.2679491924309509</v>
      </c>
      <c r="L1155" s="2">
        <v>385.13244744433712</v>
      </c>
    </row>
    <row r="1156" spans="1:12" x14ac:dyDescent="0.25">
      <c r="A1156">
        <f t="shared" si="52"/>
        <v>1154</v>
      </c>
      <c r="B1156">
        <v>38.78</v>
      </c>
      <c r="C1156" s="2">
        <v>34.125630343016475</v>
      </c>
      <c r="D1156" s="45">
        <f>'Gen GROHW demand'!M1158</f>
        <v>36.60970636678163</v>
      </c>
      <c r="E1156" s="2">
        <v>406.243499889497</v>
      </c>
      <c r="F1156" s="24">
        <v>0.48883218462823713</v>
      </c>
      <c r="H1156">
        <f t="shared" si="53"/>
        <v>1154</v>
      </c>
      <c r="I1156">
        <v>20.82</v>
      </c>
      <c r="J1156" s="2">
        <v>34.125630343016475</v>
      </c>
      <c r="K1156" s="24">
        <f t="shared" ref="K1156:K1219" si="54">1*(4+2*SIN(-0.5*PI()+PI()/6*H1156))</f>
        <v>2.9999999999997327</v>
      </c>
      <c r="L1156" s="2">
        <v>406.243499889497</v>
      </c>
    </row>
    <row r="1157" spans="1:12" x14ac:dyDescent="0.25">
      <c r="A1157">
        <f t="shared" ref="A1157:A1220" si="55">A1156+1</f>
        <v>1155</v>
      </c>
      <c r="B1157">
        <v>38.78</v>
      </c>
      <c r="C1157" s="2">
        <v>32.082871972822588</v>
      </c>
      <c r="D1157" s="45">
        <f>'Gen GROHW demand'!M1159</f>
        <v>21.7513828082459</v>
      </c>
      <c r="E1157" s="2">
        <v>428.83823093627461</v>
      </c>
      <c r="F1157" s="24">
        <v>0.50289190421281271</v>
      </c>
      <c r="H1157">
        <f t="shared" ref="H1157:H1220" si="56">H1156+1</f>
        <v>1155</v>
      </c>
      <c r="I1157">
        <v>19.39</v>
      </c>
      <c r="J1157" s="2">
        <v>32.082871972822588</v>
      </c>
      <c r="K1157" s="24">
        <f t="shared" si="54"/>
        <v>3.9999999999997256</v>
      </c>
      <c r="L1157" s="2">
        <v>428.83823093627461</v>
      </c>
    </row>
    <row r="1158" spans="1:12" x14ac:dyDescent="0.25">
      <c r="A1158">
        <f t="shared" si="55"/>
        <v>1156</v>
      </c>
      <c r="B1158">
        <v>38.200000000000003</v>
      </c>
      <c r="C1158" s="2">
        <v>30.451049559348391</v>
      </c>
      <c r="D1158" s="45">
        <f>'Gen GROHW demand'!M1160</f>
        <v>30.230993126230835</v>
      </c>
      <c r="E1158" s="2">
        <v>355.67873135570886</v>
      </c>
      <c r="F1158" s="24">
        <v>0.51190846860942696</v>
      </c>
      <c r="H1158">
        <f t="shared" si="56"/>
        <v>1156</v>
      </c>
      <c r="I1158">
        <v>19.96</v>
      </c>
      <c r="J1158" s="2">
        <v>30.451049559348391</v>
      </c>
      <c r="K1158" s="24">
        <f t="shared" si="54"/>
        <v>4.9999999999997922</v>
      </c>
      <c r="L1158" s="2">
        <v>355.67873135570886</v>
      </c>
    </row>
    <row r="1159" spans="1:12" x14ac:dyDescent="0.25">
      <c r="A1159">
        <f t="shared" si="55"/>
        <v>1157</v>
      </c>
      <c r="B1159">
        <v>38.799999999999997</v>
      </c>
      <c r="C1159" s="2">
        <v>29.447425905284671</v>
      </c>
      <c r="D1159" s="45">
        <f>'Gen GROHW demand'!M1161</f>
        <v>27.576287476531053</v>
      </c>
      <c r="E1159" s="2">
        <v>400.14751077547686</v>
      </c>
      <c r="F1159" s="24">
        <v>0.50883998074194192</v>
      </c>
      <c r="H1159">
        <f t="shared" si="56"/>
        <v>1157</v>
      </c>
      <c r="I1159">
        <v>19.89</v>
      </c>
      <c r="J1159" s="2">
        <v>29.447425905284671</v>
      </c>
      <c r="K1159" s="24">
        <f t="shared" si="54"/>
        <v>5.7320508075687746</v>
      </c>
      <c r="L1159" s="2">
        <v>400.14751077547686</v>
      </c>
    </row>
    <row r="1160" spans="1:12" x14ac:dyDescent="0.25">
      <c r="A1160">
        <f t="shared" si="55"/>
        <v>1158</v>
      </c>
      <c r="B1160">
        <v>40</v>
      </c>
      <c r="C1160" s="2">
        <v>28.713935446062763</v>
      </c>
      <c r="D1160" s="45">
        <f>'Gen GROHW demand'!M1162</f>
        <v>34.653812057077282</v>
      </c>
      <c r="E1160" s="2">
        <v>529.40783020010497</v>
      </c>
      <c r="F1160" s="24">
        <v>0.50503293577208375</v>
      </c>
      <c r="H1160">
        <f t="shared" si="56"/>
        <v>1158</v>
      </c>
      <c r="I1160">
        <v>20.45</v>
      </c>
      <c r="J1160" s="2">
        <v>28.713935446062763</v>
      </c>
      <c r="K1160" s="24">
        <f t="shared" si="54"/>
        <v>6</v>
      </c>
      <c r="L1160" s="2">
        <v>529.40783020010497</v>
      </c>
    </row>
    <row r="1161" spans="1:12" x14ac:dyDescent="0.25">
      <c r="A1161">
        <f t="shared" si="55"/>
        <v>1159</v>
      </c>
      <c r="B1161">
        <v>51.72</v>
      </c>
      <c r="C1161" s="2">
        <v>28.255942018080777</v>
      </c>
      <c r="D1161" s="45">
        <f>'Gen GROHW demand'!M1163</f>
        <v>32.537444215911741</v>
      </c>
      <c r="E1161" s="2">
        <v>497.39687381418673</v>
      </c>
      <c r="F1161" s="24">
        <v>0.50100509551779726</v>
      </c>
      <c r="H1161">
        <f t="shared" si="56"/>
        <v>1159</v>
      </c>
      <c r="I1161">
        <v>23.95</v>
      </c>
      <c r="J1161" s="2">
        <v>28.255942018080777</v>
      </c>
      <c r="K1161" s="24">
        <f t="shared" si="54"/>
        <v>5.732050807568946</v>
      </c>
      <c r="L1161" s="2">
        <v>497.39687381418673</v>
      </c>
    </row>
    <row r="1162" spans="1:12" x14ac:dyDescent="0.25">
      <c r="A1162">
        <f t="shared" si="55"/>
        <v>1160</v>
      </c>
      <c r="B1162">
        <v>57.37</v>
      </c>
      <c r="C1162" s="2">
        <v>31.211000355038525</v>
      </c>
      <c r="D1162" s="45">
        <f>'Gen GROHW demand'!M1164</f>
        <v>240.27653977748054</v>
      </c>
      <c r="E1162" s="2">
        <v>520.00519639271272</v>
      </c>
      <c r="F1162" s="24">
        <v>0.50021903315351168</v>
      </c>
      <c r="H1162">
        <f t="shared" si="56"/>
        <v>1160</v>
      </c>
      <c r="I1162">
        <v>36.36</v>
      </c>
      <c r="J1162" s="2">
        <v>31.211000355038525</v>
      </c>
      <c r="K1162" s="24">
        <f t="shared" si="54"/>
        <v>5.000000000000286</v>
      </c>
      <c r="L1162" s="2">
        <v>520.00519639271272</v>
      </c>
    </row>
    <row r="1163" spans="1:12" x14ac:dyDescent="0.25">
      <c r="A1163">
        <f t="shared" si="55"/>
        <v>1161</v>
      </c>
      <c r="B1163">
        <v>56.01</v>
      </c>
      <c r="C1163" s="2">
        <v>48.914662744127405</v>
      </c>
      <c r="D1163" s="45">
        <f>'Gen GROHW demand'!M1165</f>
        <v>26.221745986231753</v>
      </c>
      <c r="E1163" s="2">
        <v>503.86063833671346</v>
      </c>
      <c r="F1163" s="24">
        <v>0.49827969831380198</v>
      </c>
      <c r="H1163">
        <f t="shared" si="56"/>
        <v>1161</v>
      </c>
      <c r="I1163">
        <v>40.89</v>
      </c>
      <c r="J1163" s="2">
        <v>48.914662744127405</v>
      </c>
      <c r="K1163" s="24">
        <f t="shared" si="54"/>
        <v>4.0000000000002958</v>
      </c>
      <c r="L1163" s="2">
        <v>503.86063833671346</v>
      </c>
    </row>
    <row r="1164" spans="1:12" x14ac:dyDescent="0.25">
      <c r="A1164">
        <f t="shared" si="55"/>
        <v>1162</v>
      </c>
      <c r="B1164">
        <v>52.61</v>
      </c>
      <c r="C1164" s="2">
        <v>67.343353125812953</v>
      </c>
      <c r="D1164" s="45">
        <f>'Gen GROHW demand'!M1166</f>
        <v>37.59555129134263</v>
      </c>
      <c r="E1164" s="2">
        <v>431.65661961415861</v>
      </c>
      <c r="F1164" s="24">
        <v>0.50593055768412087</v>
      </c>
      <c r="H1164">
        <f t="shared" si="56"/>
        <v>1162</v>
      </c>
      <c r="I1164">
        <v>37.26</v>
      </c>
      <c r="J1164" s="2">
        <v>67.343353125812953</v>
      </c>
      <c r="K1164" s="24">
        <f t="shared" si="54"/>
        <v>3.0000000000002265</v>
      </c>
      <c r="L1164" s="2">
        <v>431.65661961415861</v>
      </c>
    </row>
    <row r="1165" spans="1:12" x14ac:dyDescent="0.25">
      <c r="A1165">
        <f t="shared" si="55"/>
        <v>1163</v>
      </c>
      <c r="B1165">
        <v>48.43</v>
      </c>
      <c r="C1165" s="2">
        <v>74.56900834792026</v>
      </c>
      <c r="D1165" s="45">
        <f>'Gen GROHW demand'!M1167</f>
        <v>51.983644416062717</v>
      </c>
      <c r="E1165" s="2">
        <v>391.461977980786</v>
      </c>
      <c r="F1165" s="24">
        <v>0.50526777673944434</v>
      </c>
      <c r="H1165">
        <f t="shared" si="56"/>
        <v>1163</v>
      </c>
      <c r="I1165">
        <v>32.71</v>
      </c>
      <c r="J1165" s="2">
        <v>74.56900834792026</v>
      </c>
      <c r="K1165" s="24">
        <f t="shared" si="54"/>
        <v>2.2679491924312365</v>
      </c>
      <c r="L1165" s="2">
        <v>391.461977980786</v>
      </c>
    </row>
    <row r="1166" spans="1:12" x14ac:dyDescent="0.25">
      <c r="A1166">
        <f t="shared" si="55"/>
        <v>1164</v>
      </c>
      <c r="B1166">
        <v>44.96</v>
      </c>
      <c r="C1166" s="2">
        <v>79.606498878044491</v>
      </c>
      <c r="D1166" s="45">
        <f>'Gen GROHW demand'!M1168</f>
        <v>46.492565814559107</v>
      </c>
      <c r="E1166" s="2">
        <v>437.40684432011375</v>
      </c>
      <c r="F1166" s="24">
        <v>0.5062765751540772</v>
      </c>
      <c r="H1166">
        <f t="shared" si="56"/>
        <v>1164</v>
      </c>
      <c r="I1166">
        <v>29.18</v>
      </c>
      <c r="J1166" s="2">
        <v>79.606498878044491</v>
      </c>
      <c r="K1166" s="24">
        <f t="shared" si="54"/>
        <v>2</v>
      </c>
      <c r="L1166" s="2">
        <v>437.40684432011375</v>
      </c>
    </row>
    <row r="1167" spans="1:12" x14ac:dyDescent="0.25">
      <c r="A1167">
        <f t="shared" si="55"/>
        <v>1165</v>
      </c>
      <c r="B1167">
        <v>43.26</v>
      </c>
      <c r="C1167" s="2">
        <v>78.573848738337247</v>
      </c>
      <c r="D1167" s="45">
        <f>'Gen GROHW demand'!M1169</f>
        <v>36.620042936404111</v>
      </c>
      <c r="E1167" s="2">
        <v>383.18335099755825</v>
      </c>
      <c r="F1167" s="24">
        <v>0.51109014007795339</v>
      </c>
      <c r="H1167">
        <f t="shared" si="56"/>
        <v>1165</v>
      </c>
      <c r="I1167">
        <v>26.75</v>
      </c>
      <c r="J1167" s="2">
        <v>78.573848738337247</v>
      </c>
      <c r="K1167" s="24">
        <f t="shared" si="54"/>
        <v>2.2679491924310433</v>
      </c>
      <c r="L1167" s="2">
        <v>383.18335099755825</v>
      </c>
    </row>
    <row r="1168" spans="1:12" x14ac:dyDescent="0.25">
      <c r="A1168">
        <f t="shared" si="55"/>
        <v>1166</v>
      </c>
      <c r="B1168">
        <v>43.07</v>
      </c>
      <c r="C1168" s="2">
        <v>79.303653393408453</v>
      </c>
      <c r="D1168" s="45">
        <f>'Gen GROHW demand'!M1170</f>
        <v>51.472189347511261</v>
      </c>
      <c r="E1168" s="2">
        <v>419.62087661964233</v>
      </c>
      <c r="F1168" s="24">
        <v>0.51097564737536638</v>
      </c>
      <c r="H1168">
        <f t="shared" si="56"/>
        <v>1166</v>
      </c>
      <c r="I1168">
        <v>27.06</v>
      </c>
      <c r="J1168" s="2">
        <v>79.303653393408453</v>
      </c>
      <c r="K1168" s="24">
        <f t="shared" si="54"/>
        <v>2.9999999999998925</v>
      </c>
      <c r="L1168" s="2">
        <v>419.62087661964233</v>
      </c>
    </row>
    <row r="1169" spans="1:12" x14ac:dyDescent="0.25">
      <c r="A1169">
        <f t="shared" si="55"/>
        <v>1167</v>
      </c>
      <c r="B1169">
        <v>44.73</v>
      </c>
      <c r="C1169" s="2">
        <v>76.536187728214188</v>
      </c>
      <c r="D1169" s="45">
        <f>'Gen GROHW demand'!M1171</f>
        <v>32.739375987521299</v>
      </c>
      <c r="E1169" s="2">
        <v>351.26615513100239</v>
      </c>
      <c r="F1169" s="24">
        <v>0.51563289640737053</v>
      </c>
      <c r="H1169">
        <f t="shared" si="56"/>
        <v>1167</v>
      </c>
      <c r="I1169">
        <v>27.53</v>
      </c>
      <c r="J1169" s="2">
        <v>76.536187728214188</v>
      </c>
      <c r="K1169" s="24">
        <f t="shared" si="54"/>
        <v>3.9999999999996825</v>
      </c>
      <c r="L1169" s="2">
        <v>351.26615513100239</v>
      </c>
    </row>
    <row r="1170" spans="1:12" x14ac:dyDescent="0.25">
      <c r="A1170">
        <f t="shared" si="55"/>
        <v>1168</v>
      </c>
      <c r="B1170">
        <v>47.35</v>
      </c>
      <c r="C1170" s="2">
        <v>81.554291580756242</v>
      </c>
      <c r="D1170" s="45">
        <f>'Gen GROHW demand'!M1172</f>
        <v>246.48782085088169</v>
      </c>
      <c r="E1170" s="2">
        <v>437.72535324411945</v>
      </c>
      <c r="F1170" s="24">
        <v>0.51828583194632705</v>
      </c>
      <c r="H1170">
        <f t="shared" si="56"/>
        <v>1168</v>
      </c>
      <c r="I1170">
        <v>30.44</v>
      </c>
      <c r="J1170" s="2">
        <v>81.554291580756242</v>
      </c>
      <c r="K1170" s="24">
        <f t="shared" si="54"/>
        <v>4.9999999999997549</v>
      </c>
      <c r="L1170" s="2">
        <v>437.72535324411945</v>
      </c>
    </row>
    <row r="1171" spans="1:12" x14ac:dyDescent="0.25">
      <c r="A1171">
        <f t="shared" si="55"/>
        <v>1169</v>
      </c>
      <c r="B1171">
        <v>50.9</v>
      </c>
      <c r="C1171" s="2">
        <v>86.779406128506849</v>
      </c>
      <c r="D1171" s="45">
        <f>'Gen GROHW demand'!M1173</f>
        <v>35.713434965854347</v>
      </c>
      <c r="E1171" s="2">
        <v>408.42763775025276</v>
      </c>
      <c r="F1171" s="24">
        <v>0.51635950602225944</v>
      </c>
      <c r="H1171">
        <f t="shared" si="56"/>
        <v>1169</v>
      </c>
      <c r="I1171">
        <v>33.340000000000003</v>
      </c>
      <c r="J1171" s="2">
        <v>86.779406128506849</v>
      </c>
      <c r="K1171" s="24">
        <f t="shared" si="54"/>
        <v>5.7320508075687524</v>
      </c>
      <c r="L1171" s="2">
        <v>408.42763775025276</v>
      </c>
    </row>
    <row r="1172" spans="1:12" x14ac:dyDescent="0.25">
      <c r="A1172">
        <f t="shared" si="55"/>
        <v>1170</v>
      </c>
      <c r="B1172">
        <v>52.94</v>
      </c>
      <c r="C1172" s="2">
        <v>128.9821115853108</v>
      </c>
      <c r="D1172" s="45">
        <f>'Gen GROHW demand'!M1174</f>
        <v>34.478469524713361</v>
      </c>
      <c r="E1172" s="2">
        <v>523.46747987292258</v>
      </c>
      <c r="F1172" s="24">
        <v>0.51264341162918814</v>
      </c>
      <c r="H1172">
        <f t="shared" si="56"/>
        <v>1170</v>
      </c>
      <c r="I1172">
        <v>39.17</v>
      </c>
      <c r="J1172" s="2">
        <v>128.9821115853108</v>
      </c>
      <c r="K1172" s="24">
        <f t="shared" si="54"/>
        <v>6</v>
      </c>
      <c r="L1172" s="2">
        <v>523.46747987292258</v>
      </c>
    </row>
    <row r="1173" spans="1:12" x14ac:dyDescent="0.25">
      <c r="A1173">
        <f t="shared" si="55"/>
        <v>1171</v>
      </c>
      <c r="B1173">
        <v>56.94</v>
      </c>
      <c r="C1173" s="2">
        <v>168.13171454227739</v>
      </c>
      <c r="D1173" s="45">
        <f>'Gen GROHW demand'!M1175</f>
        <v>36.888385888976259</v>
      </c>
      <c r="E1173" s="2">
        <v>553.38518096674738</v>
      </c>
      <c r="F1173" s="24">
        <v>0.50685603750324426</v>
      </c>
      <c r="H1173">
        <f t="shared" si="56"/>
        <v>1171</v>
      </c>
      <c r="I1173">
        <v>46.89</v>
      </c>
      <c r="J1173" s="2">
        <v>168.13171454227739</v>
      </c>
      <c r="K1173" s="24">
        <f t="shared" si="54"/>
        <v>5.7320508075689673</v>
      </c>
      <c r="L1173" s="2">
        <v>553.38518096674738</v>
      </c>
    </row>
    <row r="1174" spans="1:12" x14ac:dyDescent="0.25">
      <c r="A1174">
        <f t="shared" si="55"/>
        <v>1172</v>
      </c>
      <c r="B1174">
        <v>55.76</v>
      </c>
      <c r="C1174" s="2">
        <v>153.06433108844271</v>
      </c>
      <c r="D1174" s="45">
        <f>'Gen GROHW demand'!M1176</f>
        <v>32.293027339049999</v>
      </c>
      <c r="E1174" s="2">
        <v>421.41710875406289</v>
      </c>
      <c r="F1174" s="24">
        <v>0.50842955692020053</v>
      </c>
      <c r="H1174">
        <f t="shared" si="56"/>
        <v>1172</v>
      </c>
      <c r="I1174">
        <v>40.700000000000003</v>
      </c>
      <c r="J1174" s="2">
        <v>153.06433108844271</v>
      </c>
      <c r="K1174" s="24">
        <f t="shared" si="54"/>
        <v>5.0000000000001261</v>
      </c>
      <c r="L1174" s="2">
        <v>421.41710875406289</v>
      </c>
    </row>
    <row r="1175" spans="1:12" x14ac:dyDescent="0.25">
      <c r="A1175">
        <f t="shared" si="55"/>
        <v>1173</v>
      </c>
      <c r="B1175">
        <v>51.91</v>
      </c>
      <c r="C1175" s="2">
        <v>119.05447778198636</v>
      </c>
      <c r="D1175" s="45">
        <f>'Gen GROHW demand'!M1177</f>
        <v>32.407669824378402</v>
      </c>
      <c r="E1175" s="2">
        <v>489.80708775193682</v>
      </c>
      <c r="F1175" s="24">
        <v>0.51282239140465358</v>
      </c>
      <c r="H1175">
        <f t="shared" si="56"/>
        <v>1173</v>
      </c>
      <c r="I1175">
        <v>34.33</v>
      </c>
      <c r="J1175" s="2">
        <v>119.05447778198636</v>
      </c>
      <c r="K1175" s="24">
        <f t="shared" si="54"/>
        <v>4.0000000000003393</v>
      </c>
      <c r="L1175" s="2">
        <v>489.80708775193682</v>
      </c>
    </row>
    <row r="1176" spans="1:12" x14ac:dyDescent="0.25">
      <c r="A1176">
        <f t="shared" si="55"/>
        <v>1174</v>
      </c>
      <c r="B1176">
        <v>43.98</v>
      </c>
      <c r="C1176" s="2">
        <v>105.90665426422046</v>
      </c>
      <c r="D1176" s="45">
        <f>'Gen GROHW demand'!M1178</f>
        <v>28.745843440501076</v>
      </c>
      <c r="E1176" s="2">
        <v>387.13918770780629</v>
      </c>
      <c r="F1176" s="24">
        <v>0.51074733754670198</v>
      </c>
      <c r="H1176">
        <f t="shared" si="56"/>
        <v>1174</v>
      </c>
      <c r="I1176">
        <v>27.82</v>
      </c>
      <c r="J1176" s="2">
        <v>105.90665426422046</v>
      </c>
      <c r="K1176" s="24">
        <f t="shared" si="54"/>
        <v>3.0000000000002638</v>
      </c>
      <c r="L1176" s="2">
        <v>387.13918770780629</v>
      </c>
    </row>
    <row r="1177" spans="1:12" x14ac:dyDescent="0.25">
      <c r="A1177">
        <f t="shared" si="55"/>
        <v>1175</v>
      </c>
      <c r="B1177">
        <v>40</v>
      </c>
      <c r="C1177" s="2">
        <v>92.231271760500746</v>
      </c>
      <c r="D1177" s="45">
        <f>'Gen GROHW demand'!M1179</f>
        <v>34.402514562928161</v>
      </c>
      <c r="E1177" s="2">
        <v>353.02158066954075</v>
      </c>
      <c r="F1177" s="24">
        <v>0.50791358747737192</v>
      </c>
      <c r="H1177">
        <f t="shared" si="56"/>
        <v>1175</v>
      </c>
      <c r="I1177">
        <v>24.68</v>
      </c>
      <c r="J1177" s="2">
        <v>92.231271760500746</v>
      </c>
      <c r="K1177" s="24">
        <f t="shared" si="54"/>
        <v>2.2679491924312583</v>
      </c>
      <c r="L1177" s="2">
        <v>353.02158066954075</v>
      </c>
    </row>
    <row r="1178" spans="1:12" x14ac:dyDescent="0.25">
      <c r="A1178">
        <f t="shared" si="55"/>
        <v>1176</v>
      </c>
      <c r="B1178">
        <v>38.5</v>
      </c>
      <c r="C1178" s="2">
        <v>43.476592936611951</v>
      </c>
      <c r="D1178" s="45">
        <f>'Gen GROHW demand'!M1180</f>
        <v>25.846723281581458</v>
      </c>
      <c r="E1178" s="2">
        <v>376.1969404978006</v>
      </c>
      <c r="F1178" s="24">
        <v>0.48855537371519814</v>
      </c>
      <c r="H1178">
        <f t="shared" si="56"/>
        <v>1176</v>
      </c>
      <c r="I1178">
        <v>22.26</v>
      </c>
      <c r="J1178" s="2">
        <v>43.476592936611951</v>
      </c>
      <c r="K1178" s="24">
        <f t="shared" si="54"/>
        <v>2</v>
      </c>
      <c r="L1178" s="2">
        <v>376.1969404978006</v>
      </c>
    </row>
    <row r="1179" spans="1:12" x14ac:dyDescent="0.25">
      <c r="A1179">
        <f t="shared" si="55"/>
        <v>1177</v>
      </c>
      <c r="B1179">
        <v>36.1</v>
      </c>
      <c r="C1179" s="2">
        <v>35.507681581906027</v>
      </c>
      <c r="D1179" s="45">
        <f>'Gen GROHW demand'!M1181</f>
        <v>27.377332080624377</v>
      </c>
      <c r="E1179" s="2">
        <v>395.38486504916506</v>
      </c>
      <c r="F1179" s="24">
        <v>0.47634207980095838</v>
      </c>
      <c r="H1179">
        <f t="shared" si="56"/>
        <v>1177</v>
      </c>
      <c r="I1179">
        <v>22.2</v>
      </c>
      <c r="J1179" s="2">
        <v>35.507681581906027</v>
      </c>
      <c r="K1179" s="24">
        <f t="shared" si="54"/>
        <v>2.267949192431022</v>
      </c>
      <c r="L1179" s="2">
        <v>395.38486504916506</v>
      </c>
    </row>
    <row r="1180" spans="1:12" x14ac:dyDescent="0.25">
      <c r="A1180">
        <f t="shared" si="55"/>
        <v>1178</v>
      </c>
      <c r="B1180">
        <v>35.43</v>
      </c>
      <c r="C1180" s="2">
        <v>33.647753754312888</v>
      </c>
      <c r="D1180" s="45">
        <f>'Gen GROHW demand'!M1182</f>
        <v>32.212195821958673</v>
      </c>
      <c r="E1180" s="2">
        <v>329.53873796905452</v>
      </c>
      <c r="F1180" s="24">
        <v>0.45941658623505838</v>
      </c>
      <c r="H1180">
        <f t="shared" si="56"/>
        <v>1178</v>
      </c>
      <c r="I1180">
        <v>21.77</v>
      </c>
      <c r="J1180" s="2">
        <v>33.647753754312888</v>
      </c>
      <c r="K1180" s="24">
        <f t="shared" si="54"/>
        <v>2.9999999999998548</v>
      </c>
      <c r="L1180" s="2">
        <v>329.53873796905452</v>
      </c>
    </row>
    <row r="1181" spans="1:12" x14ac:dyDescent="0.25">
      <c r="A1181">
        <f t="shared" si="55"/>
        <v>1179</v>
      </c>
      <c r="B1181">
        <v>35.42</v>
      </c>
      <c r="C1181" s="2">
        <v>31.96602483269432</v>
      </c>
      <c r="D1181" s="45">
        <f>'Gen GROHW demand'!M1183</f>
        <v>23.162812355879907</v>
      </c>
      <c r="E1181" s="2">
        <v>333.72446501943114</v>
      </c>
      <c r="F1181" s="24">
        <v>0.44574467341076557</v>
      </c>
      <c r="H1181">
        <f t="shared" si="56"/>
        <v>1179</v>
      </c>
      <c r="I1181">
        <v>21.89</v>
      </c>
      <c r="J1181" s="2">
        <v>31.96602483269432</v>
      </c>
      <c r="K1181" s="24">
        <f t="shared" si="54"/>
        <v>3.9999999999998668</v>
      </c>
      <c r="L1181" s="2">
        <v>333.72446501943114</v>
      </c>
    </row>
    <row r="1182" spans="1:12" x14ac:dyDescent="0.25">
      <c r="A1182">
        <f t="shared" si="55"/>
        <v>1180</v>
      </c>
      <c r="B1182">
        <v>36</v>
      </c>
      <c r="C1182" s="2">
        <v>30.368384913242945</v>
      </c>
      <c r="D1182" s="45">
        <f>'Gen GROHW demand'!M1184</f>
        <v>19.340589968307775</v>
      </c>
      <c r="E1182" s="2">
        <v>368.49740400699551</v>
      </c>
      <c r="F1182" s="24">
        <v>0.44415014280873311</v>
      </c>
      <c r="H1182">
        <f t="shared" si="56"/>
        <v>1180</v>
      </c>
      <c r="I1182">
        <v>22.19</v>
      </c>
      <c r="J1182" s="2">
        <v>30.368384913242945</v>
      </c>
      <c r="K1182" s="24">
        <f t="shared" si="54"/>
        <v>4.9999999999997176</v>
      </c>
      <c r="L1182" s="2">
        <v>368.49740400699551</v>
      </c>
    </row>
    <row r="1183" spans="1:12" x14ac:dyDescent="0.25">
      <c r="A1183">
        <f t="shared" si="55"/>
        <v>1181</v>
      </c>
      <c r="B1183">
        <v>36.08</v>
      </c>
      <c r="C1183" s="2">
        <v>29.116921340112562</v>
      </c>
      <c r="D1183" s="45">
        <f>'Gen GROHW demand'!M1185</f>
        <v>27.55059661896609</v>
      </c>
      <c r="E1183" s="2">
        <v>390.50542347155709</v>
      </c>
      <c r="F1183" s="24">
        <v>0.44737861658871353</v>
      </c>
      <c r="H1183">
        <f t="shared" si="56"/>
        <v>1181</v>
      </c>
      <c r="I1183">
        <v>22.37</v>
      </c>
      <c r="J1183" s="2">
        <v>29.116921340112562</v>
      </c>
      <c r="K1183" s="24">
        <f t="shared" si="54"/>
        <v>5.7320508075687311</v>
      </c>
      <c r="L1183" s="2">
        <v>390.50542347155709</v>
      </c>
    </row>
    <row r="1184" spans="1:12" x14ac:dyDescent="0.25">
      <c r="A1184">
        <f t="shared" si="55"/>
        <v>1182</v>
      </c>
      <c r="B1184">
        <v>38.1</v>
      </c>
      <c r="C1184" s="2">
        <v>28.24862413735006</v>
      </c>
      <c r="D1184" s="45">
        <f>'Gen GROHW demand'!M1186</f>
        <v>62.270581009227087</v>
      </c>
      <c r="E1184" s="2">
        <v>439.65659731071759</v>
      </c>
      <c r="F1184" s="24">
        <v>0.45632443248917481</v>
      </c>
      <c r="H1184">
        <f t="shared" si="56"/>
        <v>1182</v>
      </c>
      <c r="I1184">
        <v>19.63</v>
      </c>
      <c r="J1184" s="2">
        <v>28.24862413735006</v>
      </c>
      <c r="K1184" s="24">
        <f t="shared" si="54"/>
        <v>6</v>
      </c>
      <c r="L1184" s="2">
        <v>439.65659731071759</v>
      </c>
    </row>
    <row r="1185" spans="1:12" x14ac:dyDescent="0.25">
      <c r="A1185">
        <f t="shared" si="55"/>
        <v>1183</v>
      </c>
      <c r="B1185">
        <v>45.36</v>
      </c>
      <c r="C1185" s="2">
        <v>27.762345645049653</v>
      </c>
      <c r="D1185" s="45">
        <f>'Gen GROHW demand'!M1187</f>
        <v>102.64070415815891</v>
      </c>
      <c r="E1185" s="2">
        <v>425.27691499724688</v>
      </c>
      <c r="F1185" s="24">
        <v>0.47178702933615607</v>
      </c>
      <c r="H1185">
        <f t="shared" si="56"/>
        <v>1183</v>
      </c>
      <c r="I1185">
        <v>28</v>
      </c>
      <c r="J1185" s="2">
        <v>27.762345645049653</v>
      </c>
      <c r="K1185" s="24">
        <f t="shared" si="54"/>
        <v>5.7320508075689887</v>
      </c>
      <c r="L1185" s="2">
        <v>425.27691499724688</v>
      </c>
    </row>
    <row r="1186" spans="1:12" x14ac:dyDescent="0.25">
      <c r="A1186">
        <f t="shared" si="55"/>
        <v>1184</v>
      </c>
      <c r="B1186">
        <v>48.72</v>
      </c>
      <c r="C1186" s="2">
        <v>30.138972666627218</v>
      </c>
      <c r="D1186" s="45">
        <f>'Gen GROHW demand'!M1188</f>
        <v>60.576982902994061</v>
      </c>
      <c r="E1186" s="2">
        <v>483.49556070933147</v>
      </c>
      <c r="F1186" s="24">
        <v>0.48457959245690746</v>
      </c>
      <c r="H1186">
        <f t="shared" si="56"/>
        <v>1184</v>
      </c>
      <c r="I1186">
        <v>36.82</v>
      </c>
      <c r="J1186" s="2">
        <v>30.138972666627218</v>
      </c>
      <c r="K1186" s="24">
        <f t="shared" si="54"/>
        <v>5.0000000000001634</v>
      </c>
      <c r="L1186" s="2">
        <v>483.49556070933147</v>
      </c>
    </row>
    <row r="1187" spans="1:12" x14ac:dyDescent="0.25">
      <c r="A1187">
        <f t="shared" si="55"/>
        <v>1185</v>
      </c>
      <c r="B1187">
        <v>47.17</v>
      </c>
      <c r="C1187" s="2">
        <v>48.456369724344377</v>
      </c>
      <c r="D1187" s="45">
        <f>'Gen GROHW demand'!M1189</f>
        <v>58.798251364799398</v>
      </c>
      <c r="E1187" s="2">
        <v>411.04244456446867</v>
      </c>
      <c r="F1187" s="24">
        <v>0.48866524346684831</v>
      </c>
      <c r="H1187">
        <f t="shared" si="56"/>
        <v>1185</v>
      </c>
      <c r="I1187">
        <v>40</v>
      </c>
      <c r="J1187" s="2">
        <v>48.456369724344377</v>
      </c>
      <c r="K1187" s="24">
        <f t="shared" si="54"/>
        <v>4.0000000000001545</v>
      </c>
      <c r="L1187" s="2">
        <v>411.04244456446867</v>
      </c>
    </row>
    <row r="1188" spans="1:12" x14ac:dyDescent="0.25">
      <c r="A1188">
        <f t="shared" si="55"/>
        <v>1186</v>
      </c>
      <c r="B1188">
        <v>61.66</v>
      </c>
      <c r="C1188" s="2">
        <v>65.806792443738473</v>
      </c>
      <c r="D1188" s="45">
        <f>'Gen GROHW demand'!M1190</f>
        <v>51.260117628226432</v>
      </c>
      <c r="E1188" s="2">
        <v>368.74517765117406</v>
      </c>
      <c r="F1188" s="24">
        <v>0.48351668109815105</v>
      </c>
      <c r="H1188">
        <f t="shared" si="56"/>
        <v>1186</v>
      </c>
      <c r="I1188">
        <v>37.549999999999997</v>
      </c>
      <c r="J1188" s="2">
        <v>65.806792443738473</v>
      </c>
      <c r="K1188" s="24">
        <f t="shared" si="54"/>
        <v>3.0000000000003011</v>
      </c>
      <c r="L1188" s="2">
        <v>368.74517765117406</v>
      </c>
    </row>
    <row r="1189" spans="1:12" x14ac:dyDescent="0.25">
      <c r="A1189">
        <f t="shared" si="55"/>
        <v>1187</v>
      </c>
      <c r="B1189">
        <v>57.4</v>
      </c>
      <c r="C1189" s="2">
        <v>72.7652597442505</v>
      </c>
      <c r="D1189" s="45">
        <f>'Gen GROHW demand'!M1191</f>
        <v>48.852046942698927</v>
      </c>
      <c r="E1189" s="2">
        <v>395.48557660413655</v>
      </c>
      <c r="F1189" s="24">
        <v>0.47671712133722005</v>
      </c>
      <c r="H1189">
        <f t="shared" si="56"/>
        <v>1187</v>
      </c>
      <c r="I1189">
        <v>37.31</v>
      </c>
      <c r="J1189" s="2">
        <v>72.7652597442505</v>
      </c>
      <c r="K1189" s="24">
        <f t="shared" si="54"/>
        <v>2.2679491924312796</v>
      </c>
      <c r="L1189" s="2">
        <v>395.48557660413655</v>
      </c>
    </row>
    <row r="1190" spans="1:12" x14ac:dyDescent="0.25">
      <c r="A1190">
        <f t="shared" si="55"/>
        <v>1188</v>
      </c>
      <c r="B1190">
        <v>42.05</v>
      </c>
      <c r="C1190" s="2">
        <v>73.00113781050436</v>
      </c>
      <c r="D1190" s="45">
        <f>'Gen GROHW demand'!M1192</f>
        <v>17.405655700528261</v>
      </c>
      <c r="E1190" s="2">
        <v>341.81620820211816</v>
      </c>
      <c r="F1190" s="24">
        <v>0.4762478421494542</v>
      </c>
      <c r="H1190">
        <f t="shared" si="56"/>
        <v>1188</v>
      </c>
      <c r="I1190">
        <v>38.89</v>
      </c>
      <c r="J1190" s="2">
        <v>73.00113781050436</v>
      </c>
      <c r="K1190" s="24">
        <f t="shared" si="54"/>
        <v>2</v>
      </c>
      <c r="L1190" s="2">
        <v>341.81620820211816</v>
      </c>
    </row>
    <row r="1191" spans="1:12" x14ac:dyDescent="0.25">
      <c r="A1191">
        <f t="shared" si="55"/>
        <v>1189</v>
      </c>
      <c r="B1191">
        <v>38.6</v>
      </c>
      <c r="C1191" s="2">
        <v>77.372737238553029</v>
      </c>
      <c r="D1191" s="45">
        <f>'Gen GROHW demand'!M1193</f>
        <v>245.95542114494418</v>
      </c>
      <c r="E1191" s="2">
        <v>351.21965213042836</v>
      </c>
      <c r="F1191" s="24">
        <v>0.4679546855239487</v>
      </c>
      <c r="H1191">
        <f t="shared" si="56"/>
        <v>1189</v>
      </c>
      <c r="I1191">
        <v>31.86</v>
      </c>
      <c r="J1191" s="2">
        <v>77.372737238553029</v>
      </c>
      <c r="K1191" s="24">
        <f t="shared" si="54"/>
        <v>2.2679491924310002</v>
      </c>
      <c r="L1191" s="2">
        <v>351.21965213042836</v>
      </c>
    </row>
    <row r="1192" spans="1:12" x14ac:dyDescent="0.25">
      <c r="A1192">
        <f t="shared" si="55"/>
        <v>1190</v>
      </c>
      <c r="B1192">
        <v>38.6</v>
      </c>
      <c r="C1192" s="2">
        <v>76.470717015481455</v>
      </c>
      <c r="D1192" s="45">
        <f>'Gen GROHW demand'!M1194</f>
        <v>31.205419501385467</v>
      </c>
      <c r="E1192" s="2">
        <v>343.76102695485343</v>
      </c>
      <c r="F1192" s="24">
        <v>0.46393025286455081</v>
      </c>
      <c r="H1192">
        <f t="shared" si="56"/>
        <v>1190</v>
      </c>
      <c r="I1192">
        <v>28.46</v>
      </c>
      <c r="J1192" s="2">
        <v>76.470717015481455</v>
      </c>
      <c r="K1192" s="24">
        <f t="shared" si="54"/>
        <v>2.9999999999998175</v>
      </c>
      <c r="L1192" s="2">
        <v>343.76102695485343</v>
      </c>
    </row>
    <row r="1193" spans="1:12" x14ac:dyDescent="0.25">
      <c r="A1193">
        <f t="shared" si="55"/>
        <v>1191</v>
      </c>
      <c r="B1193">
        <v>38.6</v>
      </c>
      <c r="C1193" s="2">
        <v>74.817289142996998</v>
      </c>
      <c r="D1193" s="45">
        <f>'Gen GROHW demand'!M1195</f>
        <v>49.997761660412593</v>
      </c>
      <c r="E1193" s="2">
        <v>287.55304162681392</v>
      </c>
      <c r="F1193" s="24">
        <v>0.47142992712492615</v>
      </c>
      <c r="H1193">
        <f t="shared" si="56"/>
        <v>1191</v>
      </c>
      <c r="I1193">
        <v>26.2</v>
      </c>
      <c r="J1193" s="2">
        <v>74.817289142996998</v>
      </c>
      <c r="K1193" s="24">
        <f t="shared" si="54"/>
        <v>3.9999999999998237</v>
      </c>
      <c r="L1193" s="2">
        <v>287.55304162681392</v>
      </c>
    </row>
    <row r="1194" spans="1:12" x14ac:dyDescent="0.25">
      <c r="A1194">
        <f t="shared" si="55"/>
        <v>1192</v>
      </c>
      <c r="B1194">
        <v>42.4</v>
      </c>
      <c r="C1194" s="2">
        <v>74.503149550625679</v>
      </c>
      <c r="D1194" s="45">
        <f>'Gen GROHW demand'!M1196</f>
        <v>52.223744493992228</v>
      </c>
      <c r="E1194" s="2">
        <v>340.78623791554077</v>
      </c>
      <c r="F1194" s="24">
        <v>0.47988522018060736</v>
      </c>
      <c r="H1194">
        <f t="shared" si="56"/>
        <v>1192</v>
      </c>
      <c r="I1194">
        <v>25.49</v>
      </c>
      <c r="J1194" s="2">
        <v>74.503149550625679</v>
      </c>
      <c r="K1194" s="24">
        <f t="shared" si="54"/>
        <v>4.9999999999998765</v>
      </c>
      <c r="L1194" s="2">
        <v>340.78623791554077</v>
      </c>
    </row>
    <row r="1195" spans="1:12" x14ac:dyDescent="0.25">
      <c r="A1195">
        <f t="shared" si="55"/>
        <v>1193</v>
      </c>
      <c r="B1195">
        <v>43.9</v>
      </c>
      <c r="C1195" s="2">
        <v>76.463991138818315</v>
      </c>
      <c r="D1195" s="45">
        <f>'Gen GROHW demand'!M1197</f>
        <v>39.663532379531254</v>
      </c>
      <c r="E1195" s="2">
        <v>313.59995904151111</v>
      </c>
      <c r="F1195" s="24">
        <v>0.49019853471255886</v>
      </c>
      <c r="H1195">
        <f t="shared" si="56"/>
        <v>1193</v>
      </c>
      <c r="I1195">
        <v>25</v>
      </c>
      <c r="J1195" s="2">
        <v>76.463991138818315</v>
      </c>
      <c r="K1195" s="24">
        <f t="shared" si="54"/>
        <v>5.7320508075687098</v>
      </c>
      <c r="L1195" s="2">
        <v>313.59995904151111</v>
      </c>
    </row>
    <row r="1196" spans="1:12" x14ac:dyDescent="0.25">
      <c r="A1196">
        <f t="shared" si="55"/>
        <v>1194</v>
      </c>
      <c r="B1196">
        <v>50.92</v>
      </c>
      <c r="C1196" s="2">
        <v>107.20725436061673</v>
      </c>
      <c r="D1196" s="45">
        <f>'Gen GROHW demand'!M1198</f>
        <v>34.356877422953076</v>
      </c>
      <c r="E1196" s="2">
        <v>384.19497571277407</v>
      </c>
      <c r="F1196" s="24">
        <v>0.49096654426101649</v>
      </c>
      <c r="H1196">
        <f t="shared" si="56"/>
        <v>1194</v>
      </c>
      <c r="I1196">
        <v>30.04</v>
      </c>
      <c r="J1196" s="2">
        <v>107.20725436061673</v>
      </c>
      <c r="K1196" s="24">
        <f t="shared" si="54"/>
        <v>6</v>
      </c>
      <c r="L1196" s="2">
        <v>384.19497571277407</v>
      </c>
    </row>
    <row r="1197" spans="1:12" x14ac:dyDescent="0.25">
      <c r="A1197">
        <f t="shared" si="55"/>
        <v>1195</v>
      </c>
      <c r="B1197">
        <v>54.09</v>
      </c>
      <c r="C1197" s="2">
        <v>144.35360425006493</v>
      </c>
      <c r="D1197" s="45">
        <f>'Gen GROHW demand'!M1199</f>
        <v>44.813126221795919</v>
      </c>
      <c r="E1197" s="2">
        <v>458.40687951073062</v>
      </c>
      <c r="F1197" s="24">
        <v>0.49504590574757529</v>
      </c>
      <c r="H1197">
        <f t="shared" si="56"/>
        <v>1195</v>
      </c>
      <c r="I1197">
        <v>30.4</v>
      </c>
      <c r="J1197" s="2">
        <v>144.35360425006493</v>
      </c>
      <c r="K1197" s="24">
        <f t="shared" si="54"/>
        <v>5.7320508075690109</v>
      </c>
      <c r="L1197" s="2">
        <v>458.40687951073062</v>
      </c>
    </row>
    <row r="1198" spans="1:12" x14ac:dyDescent="0.25">
      <c r="A1198">
        <f t="shared" si="55"/>
        <v>1196</v>
      </c>
      <c r="B1198">
        <v>52.42</v>
      </c>
      <c r="C1198" s="2">
        <v>157.00318621652011</v>
      </c>
      <c r="D1198" s="45">
        <f>'Gen GROHW demand'!M1200</f>
        <v>27.506747069320106</v>
      </c>
      <c r="E1198" s="2">
        <v>545.16569829537582</v>
      </c>
      <c r="F1198" s="24">
        <v>0.49392904398519627</v>
      </c>
      <c r="H1198">
        <f t="shared" si="56"/>
        <v>1196</v>
      </c>
      <c r="I1198">
        <v>25.84</v>
      </c>
      <c r="J1198" s="2">
        <v>157.00318621652011</v>
      </c>
      <c r="K1198" s="24">
        <f t="shared" si="54"/>
        <v>5.0000000000002007</v>
      </c>
      <c r="L1198" s="2">
        <v>545.16569829537582</v>
      </c>
    </row>
    <row r="1199" spans="1:12" x14ac:dyDescent="0.25">
      <c r="A1199">
        <f t="shared" si="55"/>
        <v>1197</v>
      </c>
      <c r="B1199">
        <v>44.9</v>
      </c>
      <c r="C1199" s="2">
        <v>116.54479116512601</v>
      </c>
      <c r="D1199" s="45">
        <f>'Gen GROHW demand'!M1201</f>
        <v>22.212806526904963</v>
      </c>
      <c r="E1199" s="2">
        <v>419.33428250000236</v>
      </c>
      <c r="F1199" s="24">
        <v>0.49169089497316087</v>
      </c>
      <c r="H1199">
        <f t="shared" si="56"/>
        <v>1197</v>
      </c>
      <c r="I1199">
        <v>24.45</v>
      </c>
      <c r="J1199" s="2">
        <v>116.54479116512601</v>
      </c>
      <c r="K1199" s="24">
        <f t="shared" si="54"/>
        <v>4.0000000000001981</v>
      </c>
      <c r="L1199" s="2">
        <v>419.33428250000236</v>
      </c>
    </row>
    <row r="1200" spans="1:12" x14ac:dyDescent="0.25">
      <c r="A1200">
        <f t="shared" si="55"/>
        <v>1198</v>
      </c>
      <c r="B1200">
        <v>41.63</v>
      </c>
      <c r="C1200" s="2">
        <v>102.25248013712492</v>
      </c>
      <c r="D1200" s="45">
        <f>'Gen GROHW demand'!M1202</f>
        <v>32.650632632306987</v>
      </c>
      <c r="E1200" s="2">
        <v>478.8348470594201</v>
      </c>
      <c r="F1200" s="24">
        <v>0.4985336831679727</v>
      </c>
      <c r="H1200">
        <f t="shared" si="56"/>
        <v>1198</v>
      </c>
      <c r="I1200">
        <v>25.22</v>
      </c>
      <c r="J1200" s="2">
        <v>102.25248013712492</v>
      </c>
      <c r="K1200" s="24">
        <f t="shared" si="54"/>
        <v>3.0000000000001417</v>
      </c>
      <c r="L1200" s="2">
        <v>478.8348470594201</v>
      </c>
    </row>
    <row r="1201" spans="1:12" x14ac:dyDescent="0.25">
      <c r="A1201">
        <f t="shared" si="55"/>
        <v>1199</v>
      </c>
      <c r="B1201">
        <v>41.98</v>
      </c>
      <c r="C1201" s="2">
        <v>87.179483730590249</v>
      </c>
      <c r="D1201" s="45">
        <f>'Gen GROHW demand'!M1203</f>
        <v>28.046378730087966</v>
      </c>
      <c r="E1201" s="2">
        <v>428.21543956912791</v>
      </c>
      <c r="F1201" s="24">
        <v>0.50351658897724161</v>
      </c>
      <c r="H1201">
        <f t="shared" si="56"/>
        <v>1199</v>
      </c>
      <c r="I1201">
        <v>23.38</v>
      </c>
      <c r="J1201" s="2">
        <v>87.179483730590249</v>
      </c>
      <c r="K1201" s="24">
        <f t="shared" si="54"/>
        <v>2.2679491924311872</v>
      </c>
      <c r="L1201" s="2">
        <v>428.21543956912791</v>
      </c>
    </row>
    <row r="1202" spans="1:12" x14ac:dyDescent="0.25">
      <c r="A1202">
        <f t="shared" si="55"/>
        <v>1200</v>
      </c>
      <c r="B1202">
        <v>35.69</v>
      </c>
      <c r="C1202" s="2">
        <v>42.029528311501913</v>
      </c>
      <c r="D1202" s="45">
        <f>'Gen GROHW demand'!M1204</f>
        <v>28.000234414277813</v>
      </c>
      <c r="E1202" s="2">
        <v>433.96207725355021</v>
      </c>
      <c r="F1202" s="24">
        <v>0.48860965258128847</v>
      </c>
      <c r="H1202">
        <f t="shared" si="56"/>
        <v>1200</v>
      </c>
      <c r="I1202">
        <v>18.899999999999999</v>
      </c>
      <c r="J1202" s="2">
        <v>42.029528311501913</v>
      </c>
      <c r="K1202" s="24">
        <f t="shared" si="54"/>
        <v>2</v>
      </c>
      <c r="L1202" s="2">
        <v>433.96207725355021</v>
      </c>
    </row>
    <row r="1203" spans="1:12" x14ac:dyDescent="0.25">
      <c r="A1203">
        <f t="shared" si="55"/>
        <v>1201</v>
      </c>
      <c r="B1203">
        <v>36</v>
      </c>
      <c r="C1203" s="2">
        <v>35.175127970639359</v>
      </c>
      <c r="D1203" s="45">
        <f>'Gen GROHW demand'!M1205</f>
        <v>31.926232583500685</v>
      </c>
      <c r="E1203" s="2">
        <v>415.20183107037479</v>
      </c>
      <c r="F1203" s="24">
        <v>0.49324438427125022</v>
      </c>
      <c r="H1203">
        <f t="shared" si="56"/>
        <v>1201</v>
      </c>
      <c r="I1203">
        <v>18.3</v>
      </c>
      <c r="J1203" s="2">
        <v>35.175127970639359</v>
      </c>
      <c r="K1203" s="24">
        <f t="shared" si="54"/>
        <v>2.2679491924309785</v>
      </c>
      <c r="L1203" s="2">
        <v>415.20183107037479</v>
      </c>
    </row>
    <row r="1204" spans="1:12" x14ac:dyDescent="0.25">
      <c r="A1204">
        <f t="shared" si="55"/>
        <v>1202</v>
      </c>
      <c r="B1204">
        <v>35.4</v>
      </c>
      <c r="C1204" s="2">
        <v>33.501552395979154</v>
      </c>
      <c r="D1204" s="45">
        <f>'Gen GROHW demand'!M1206</f>
        <v>27.979555021475107</v>
      </c>
      <c r="E1204" s="2">
        <v>402.96271632494631</v>
      </c>
      <c r="F1204" s="24">
        <v>0.48731392752004871</v>
      </c>
      <c r="H1204">
        <f t="shared" si="56"/>
        <v>1202</v>
      </c>
      <c r="I1204">
        <v>17.37</v>
      </c>
      <c r="J1204" s="2">
        <v>33.501552395979154</v>
      </c>
      <c r="K1204" s="24">
        <f t="shared" si="54"/>
        <v>2.9999999999997802</v>
      </c>
      <c r="L1204" s="2">
        <v>402.96271632494631</v>
      </c>
    </row>
    <row r="1205" spans="1:12" x14ac:dyDescent="0.25">
      <c r="A1205">
        <f t="shared" si="55"/>
        <v>1203</v>
      </c>
      <c r="B1205">
        <v>32.950000000000003</v>
      </c>
      <c r="C1205" s="2">
        <v>31.830212488049895</v>
      </c>
      <c r="D1205" s="45">
        <f>'Gen GROHW demand'!M1207</f>
        <v>36.737356502514892</v>
      </c>
      <c r="E1205" s="2">
        <v>519.97726931562909</v>
      </c>
      <c r="F1205" s="24">
        <v>0.48874983338220779</v>
      </c>
      <c r="H1205">
        <f t="shared" si="56"/>
        <v>1203</v>
      </c>
      <c r="I1205">
        <v>16.010000000000002</v>
      </c>
      <c r="J1205" s="2">
        <v>31.830212488049895</v>
      </c>
      <c r="K1205" s="24">
        <f t="shared" si="54"/>
        <v>3.9999999999997806</v>
      </c>
      <c r="L1205" s="2">
        <v>519.97726931562909</v>
      </c>
    </row>
    <row r="1206" spans="1:12" x14ac:dyDescent="0.25">
      <c r="A1206">
        <f t="shared" si="55"/>
        <v>1204</v>
      </c>
      <c r="B1206">
        <v>35.5</v>
      </c>
      <c r="C1206" s="2">
        <v>30.118734082713889</v>
      </c>
      <c r="D1206" s="45">
        <f>'Gen GROHW demand'!M1208</f>
        <v>32.899387433497886</v>
      </c>
      <c r="E1206" s="2">
        <v>594.31115477420803</v>
      </c>
      <c r="F1206" s="24">
        <v>0.4906870941873398</v>
      </c>
      <c r="H1206">
        <f t="shared" si="56"/>
        <v>1204</v>
      </c>
      <c r="I1206">
        <v>16.04</v>
      </c>
      <c r="J1206" s="2">
        <v>30.118734082713889</v>
      </c>
      <c r="K1206" s="24">
        <f t="shared" si="54"/>
        <v>4.9999999999998392</v>
      </c>
      <c r="L1206" s="2">
        <v>594.31115477420803</v>
      </c>
    </row>
    <row r="1207" spans="1:12" x14ac:dyDescent="0.25">
      <c r="A1207">
        <f t="shared" si="55"/>
        <v>1205</v>
      </c>
      <c r="B1207">
        <v>36.06</v>
      </c>
      <c r="C1207" s="2">
        <v>29.044761822804901</v>
      </c>
      <c r="D1207" s="45">
        <f>'Gen GROHW demand'!M1209</f>
        <v>224.95725013283842</v>
      </c>
      <c r="E1207" s="2">
        <v>563.05138686939767</v>
      </c>
      <c r="F1207" s="24">
        <v>0.49302389886423736</v>
      </c>
      <c r="H1207">
        <f t="shared" si="56"/>
        <v>1205</v>
      </c>
      <c r="I1207">
        <v>16.239999999999998</v>
      </c>
      <c r="J1207" s="2">
        <v>29.044761822804901</v>
      </c>
      <c r="K1207" s="24">
        <f t="shared" si="54"/>
        <v>5.7320508075688021</v>
      </c>
      <c r="L1207" s="2">
        <v>563.05138686939767</v>
      </c>
    </row>
    <row r="1208" spans="1:12" x14ac:dyDescent="0.25">
      <c r="A1208">
        <f t="shared" si="55"/>
        <v>1206</v>
      </c>
      <c r="B1208">
        <v>38.06</v>
      </c>
      <c r="C1208" s="2">
        <v>28.596796808945324</v>
      </c>
      <c r="D1208" s="45">
        <f>'Gen GROHW demand'!M1210</f>
        <v>61.969142735499759</v>
      </c>
      <c r="E1208" s="2">
        <v>633.89764487613786</v>
      </c>
      <c r="F1208" s="24">
        <v>0.49988185722201706</v>
      </c>
      <c r="H1208">
        <f t="shared" si="56"/>
        <v>1206</v>
      </c>
      <c r="I1208">
        <v>19.96</v>
      </c>
      <c r="J1208" s="2">
        <v>28.596796808945324</v>
      </c>
      <c r="K1208" s="24">
        <f t="shared" si="54"/>
        <v>6</v>
      </c>
      <c r="L1208" s="2">
        <v>633.89764487613786</v>
      </c>
    </row>
    <row r="1209" spans="1:12" x14ac:dyDescent="0.25">
      <c r="A1209">
        <f t="shared" si="55"/>
        <v>1207</v>
      </c>
      <c r="B1209">
        <v>49.05</v>
      </c>
      <c r="C1209" s="2">
        <v>43.594733421507151</v>
      </c>
      <c r="D1209" s="45">
        <f>'Gen GROHW demand'!M1211</f>
        <v>107.35172913604832</v>
      </c>
      <c r="E1209" s="2">
        <v>530.13518388228408</v>
      </c>
      <c r="F1209" s="24">
        <v>0.4942583444848021</v>
      </c>
      <c r="H1209">
        <f t="shared" si="56"/>
        <v>1207</v>
      </c>
      <c r="I1209">
        <v>16.89</v>
      </c>
      <c r="J1209" s="2">
        <v>43.594733421507151</v>
      </c>
      <c r="K1209" s="24">
        <f t="shared" si="54"/>
        <v>5.7320508075690322</v>
      </c>
      <c r="L1209" s="2">
        <v>530.13518388228408</v>
      </c>
    </row>
    <row r="1210" spans="1:12" x14ac:dyDescent="0.25">
      <c r="A1210">
        <f t="shared" si="55"/>
        <v>1208</v>
      </c>
      <c r="B1210">
        <v>54.54</v>
      </c>
      <c r="C1210" s="2">
        <v>65.750915016040537</v>
      </c>
      <c r="D1210" s="45">
        <f>'Gen GROHW demand'!M1212</f>
        <v>106.54485934134692</v>
      </c>
      <c r="E1210" s="2">
        <v>643.66430757614876</v>
      </c>
      <c r="F1210" s="24">
        <v>0.49687602821224719</v>
      </c>
      <c r="H1210">
        <f t="shared" si="56"/>
        <v>1208</v>
      </c>
      <c r="I1210">
        <v>15.57</v>
      </c>
      <c r="J1210" s="2">
        <v>65.750915016040537</v>
      </c>
      <c r="K1210" s="24">
        <f t="shared" si="54"/>
        <v>5.000000000000238</v>
      </c>
      <c r="L1210" s="2">
        <v>643.66430757614876</v>
      </c>
    </row>
    <row r="1211" spans="1:12" x14ac:dyDescent="0.25">
      <c r="A1211">
        <f t="shared" si="55"/>
        <v>1209</v>
      </c>
      <c r="B1211">
        <v>54.58</v>
      </c>
      <c r="C1211" s="2">
        <v>44.68136199242069</v>
      </c>
      <c r="D1211" s="45">
        <f>'Gen GROHW demand'!M1213</f>
        <v>99.55442007495347</v>
      </c>
      <c r="E1211" s="2">
        <v>525.17288222923139</v>
      </c>
      <c r="F1211" s="24">
        <v>0.49933815444053692</v>
      </c>
      <c r="H1211">
        <f t="shared" si="56"/>
        <v>1209</v>
      </c>
      <c r="I1211">
        <v>26.39</v>
      </c>
      <c r="J1211" s="2">
        <v>44.68136199242069</v>
      </c>
      <c r="K1211" s="24">
        <f t="shared" si="54"/>
        <v>4.0000000000002407</v>
      </c>
      <c r="L1211" s="2">
        <v>525.17288222923139</v>
      </c>
    </row>
    <row r="1212" spans="1:12" x14ac:dyDescent="0.25">
      <c r="A1212">
        <f t="shared" si="55"/>
        <v>1210</v>
      </c>
      <c r="B1212">
        <v>53.08</v>
      </c>
      <c r="C1212" s="2">
        <v>41.28699164069738</v>
      </c>
      <c r="D1212" s="45">
        <f>'Gen GROHW demand'!M1214</f>
        <v>65.503053558076687</v>
      </c>
      <c r="E1212" s="2">
        <v>376.21874228547694</v>
      </c>
      <c r="F1212" s="24">
        <v>0.49576012384909962</v>
      </c>
      <c r="H1212">
        <f t="shared" si="56"/>
        <v>1210</v>
      </c>
      <c r="I1212">
        <v>35</v>
      </c>
      <c r="J1212" s="2">
        <v>41.28699164069738</v>
      </c>
      <c r="K1212" s="24">
        <f t="shared" si="54"/>
        <v>3.000000000000179</v>
      </c>
      <c r="L1212" s="2">
        <v>376.21874228547694</v>
      </c>
    </row>
    <row r="1213" spans="1:12" x14ac:dyDescent="0.25">
      <c r="A1213">
        <f t="shared" si="55"/>
        <v>1211</v>
      </c>
      <c r="B1213">
        <v>52.09</v>
      </c>
      <c r="C1213" s="2">
        <v>44.578633932074389</v>
      </c>
      <c r="D1213" s="45">
        <f>'Gen GROHW demand'!M1215</f>
        <v>100.33892815747633</v>
      </c>
      <c r="E1213" s="2">
        <v>348.71162548972416</v>
      </c>
      <c r="F1213" s="24">
        <v>0.4910010136018832</v>
      </c>
      <c r="H1213">
        <f t="shared" si="56"/>
        <v>1211</v>
      </c>
      <c r="I1213">
        <v>34.01</v>
      </c>
      <c r="J1213" s="2">
        <v>44.578633932074389</v>
      </c>
      <c r="K1213" s="24">
        <f t="shared" si="54"/>
        <v>2.267949192431209</v>
      </c>
      <c r="L1213" s="2">
        <v>348.71162548972416</v>
      </c>
    </row>
    <row r="1214" spans="1:12" x14ac:dyDescent="0.25">
      <c r="A1214">
        <f t="shared" si="55"/>
        <v>1212</v>
      </c>
      <c r="B1214">
        <v>49.01</v>
      </c>
      <c r="C1214" s="2">
        <v>46.527565676288667</v>
      </c>
      <c r="D1214" s="45">
        <f>'Gen GROHW demand'!M1216</f>
        <v>53.318423800603043</v>
      </c>
      <c r="E1214" s="2">
        <v>334.89653626749941</v>
      </c>
      <c r="F1214" s="24">
        <v>0.48677964629849191</v>
      </c>
      <c r="H1214">
        <f t="shared" si="56"/>
        <v>1212</v>
      </c>
      <c r="I1214">
        <v>29.94</v>
      </c>
      <c r="J1214" s="2">
        <v>46.527565676288667</v>
      </c>
      <c r="K1214" s="24">
        <f t="shared" si="54"/>
        <v>2</v>
      </c>
      <c r="L1214" s="2">
        <v>334.89653626749941</v>
      </c>
    </row>
    <row r="1215" spans="1:12" x14ac:dyDescent="0.25">
      <c r="A1215">
        <f t="shared" si="55"/>
        <v>1213</v>
      </c>
      <c r="B1215">
        <v>43.26</v>
      </c>
      <c r="C1215" s="2">
        <v>49.311492201738524</v>
      </c>
      <c r="D1215" s="45">
        <f>'Gen GROHW demand'!M1217</f>
        <v>54.219379239071408</v>
      </c>
      <c r="E1215" s="2">
        <v>291.38191538828511</v>
      </c>
      <c r="F1215" s="24">
        <v>0.48621660225172242</v>
      </c>
      <c r="H1215">
        <f t="shared" si="56"/>
        <v>1213</v>
      </c>
      <c r="I1215">
        <v>31</v>
      </c>
      <c r="J1215" s="2">
        <v>49.311492201738524</v>
      </c>
      <c r="K1215" s="24">
        <f t="shared" si="54"/>
        <v>2.2679491924309572</v>
      </c>
      <c r="L1215" s="2">
        <v>291.38191538828511</v>
      </c>
    </row>
    <row r="1216" spans="1:12" x14ac:dyDescent="0.25">
      <c r="A1216">
        <f t="shared" si="55"/>
        <v>1214</v>
      </c>
      <c r="B1216">
        <v>45.05</v>
      </c>
      <c r="C1216" s="2">
        <v>51.892349413615896</v>
      </c>
      <c r="D1216" s="45">
        <f>'Gen GROHW demand'!M1218</f>
        <v>48.978007869192695</v>
      </c>
      <c r="E1216" s="2">
        <v>207.12820059195556</v>
      </c>
      <c r="F1216" s="24">
        <v>0.48251385318957168</v>
      </c>
      <c r="H1216">
        <f t="shared" si="56"/>
        <v>1214</v>
      </c>
      <c r="I1216">
        <v>24.94</v>
      </c>
      <c r="J1216" s="2">
        <v>51.892349413615896</v>
      </c>
      <c r="K1216" s="24">
        <f t="shared" si="54"/>
        <v>2.9999999999997429</v>
      </c>
      <c r="L1216" s="2">
        <v>207.12820059195556</v>
      </c>
    </row>
    <row r="1217" spans="1:12" x14ac:dyDescent="0.25">
      <c r="A1217">
        <f t="shared" si="55"/>
        <v>1215</v>
      </c>
      <c r="B1217">
        <v>45.58</v>
      </c>
      <c r="C1217" s="2">
        <v>59.559991510882632</v>
      </c>
      <c r="D1217" s="45">
        <f>'Gen GROHW demand'!M1219</f>
        <v>49.773093434140975</v>
      </c>
      <c r="E1217" s="2">
        <v>178.84142911329786</v>
      </c>
      <c r="F1217" s="24">
        <v>0.4832538124423888</v>
      </c>
      <c r="H1217">
        <f t="shared" si="56"/>
        <v>1215</v>
      </c>
      <c r="I1217">
        <v>23.47</v>
      </c>
      <c r="J1217" s="2">
        <v>59.559991510882632</v>
      </c>
      <c r="K1217" s="24">
        <f t="shared" si="54"/>
        <v>3.9999999999997375</v>
      </c>
      <c r="L1217" s="2">
        <v>178.84142911329786</v>
      </c>
    </row>
    <row r="1218" spans="1:12" x14ac:dyDescent="0.25">
      <c r="A1218">
        <f t="shared" si="55"/>
        <v>1216</v>
      </c>
      <c r="B1218">
        <v>46.01</v>
      </c>
      <c r="C1218" s="2">
        <v>75.399598261447764</v>
      </c>
      <c r="D1218" s="45">
        <f>'Gen GROHW demand'!M1220</f>
        <v>36.529925903790527</v>
      </c>
      <c r="E1218" s="2">
        <v>218.23393460265643</v>
      </c>
      <c r="F1218" s="24">
        <v>0.48251551796224224</v>
      </c>
      <c r="H1218">
        <f t="shared" si="56"/>
        <v>1216</v>
      </c>
      <c r="I1218">
        <v>24</v>
      </c>
      <c r="J1218" s="2">
        <v>75.399598261447764</v>
      </c>
      <c r="K1218" s="24">
        <f t="shared" si="54"/>
        <v>4.9999999999998019</v>
      </c>
      <c r="L1218" s="2">
        <v>218.23393460265643</v>
      </c>
    </row>
    <row r="1219" spans="1:12" x14ac:dyDescent="0.25">
      <c r="A1219">
        <f t="shared" si="55"/>
        <v>1217</v>
      </c>
      <c r="B1219">
        <v>49.79</v>
      </c>
      <c r="C1219" s="2">
        <v>97.338205440098392</v>
      </c>
      <c r="D1219" s="45">
        <f>'Gen GROHW demand'!M1221</f>
        <v>53.098072209072861</v>
      </c>
      <c r="E1219" s="2">
        <v>217.02300624666725</v>
      </c>
      <c r="F1219" s="24">
        <v>0.48545244759693379</v>
      </c>
      <c r="H1219">
        <f t="shared" si="56"/>
        <v>1217</v>
      </c>
      <c r="I1219">
        <v>22.44</v>
      </c>
      <c r="J1219" s="2">
        <v>97.338205440098392</v>
      </c>
      <c r="K1219" s="24">
        <f t="shared" si="54"/>
        <v>5.7320508075687799</v>
      </c>
      <c r="L1219" s="2">
        <v>217.02300624666725</v>
      </c>
    </row>
    <row r="1220" spans="1:12" x14ac:dyDescent="0.25">
      <c r="A1220">
        <f t="shared" si="55"/>
        <v>1218</v>
      </c>
      <c r="B1220">
        <v>51.96</v>
      </c>
      <c r="C1220" s="2">
        <v>144.76993764717946</v>
      </c>
      <c r="D1220" s="45">
        <f>'Gen GROHW demand'!M1222</f>
        <v>45.047289260312809</v>
      </c>
      <c r="E1220" s="2">
        <v>288.26054779277945</v>
      </c>
      <c r="F1220" s="24">
        <v>0.48396586449813245</v>
      </c>
      <c r="H1220">
        <f t="shared" si="56"/>
        <v>1218</v>
      </c>
      <c r="I1220">
        <v>25</v>
      </c>
      <c r="J1220" s="2">
        <v>144.76993764717946</v>
      </c>
      <c r="K1220" s="24">
        <f t="shared" ref="K1220:K1283" si="57">1*(4+2*SIN(-0.5*PI()+PI()/6*H1220))</f>
        <v>6</v>
      </c>
      <c r="L1220" s="2">
        <v>288.26054779277945</v>
      </c>
    </row>
    <row r="1221" spans="1:12" x14ac:dyDescent="0.25">
      <c r="A1221">
        <f t="shared" ref="A1221:A1284" si="58">A1220+1</f>
        <v>1219</v>
      </c>
      <c r="B1221">
        <v>54.25</v>
      </c>
      <c r="C1221" s="2">
        <v>166.33189979780639</v>
      </c>
      <c r="D1221" s="45">
        <f>'Gen GROHW demand'!M1223</f>
        <v>58.606945030713618</v>
      </c>
      <c r="E1221" s="2">
        <v>342.52374591258388</v>
      </c>
      <c r="F1221" s="24">
        <v>0.48250421685824924</v>
      </c>
      <c r="H1221">
        <f t="shared" ref="H1221:H1284" si="59">H1220+1</f>
        <v>1219</v>
      </c>
      <c r="I1221">
        <v>26.32</v>
      </c>
      <c r="J1221" s="2">
        <v>166.33189979780639</v>
      </c>
      <c r="K1221" s="24">
        <f t="shared" si="57"/>
        <v>5.7320508075690535</v>
      </c>
      <c r="L1221" s="2">
        <v>342.52374591258388</v>
      </c>
    </row>
    <row r="1222" spans="1:12" x14ac:dyDescent="0.25">
      <c r="A1222">
        <f t="shared" si="58"/>
        <v>1220</v>
      </c>
      <c r="B1222">
        <v>54.05</v>
      </c>
      <c r="C1222" s="2">
        <v>153.30340691127293</v>
      </c>
      <c r="D1222" s="45">
        <f>'Gen GROHW demand'!M1224</f>
        <v>68.478246553704565</v>
      </c>
      <c r="E1222" s="2">
        <v>376.84047547299406</v>
      </c>
      <c r="F1222" s="24">
        <v>0.4821623869745375</v>
      </c>
      <c r="H1222">
        <f t="shared" si="59"/>
        <v>1220</v>
      </c>
      <c r="I1222">
        <v>26.96</v>
      </c>
      <c r="J1222" s="2">
        <v>153.30340691127293</v>
      </c>
      <c r="K1222" s="24">
        <f t="shared" si="57"/>
        <v>5.0000000000002753</v>
      </c>
      <c r="L1222" s="2">
        <v>376.84047547299406</v>
      </c>
    </row>
    <row r="1223" spans="1:12" x14ac:dyDescent="0.25">
      <c r="A1223">
        <f t="shared" si="58"/>
        <v>1221</v>
      </c>
      <c r="B1223">
        <v>49.97</v>
      </c>
      <c r="C1223" s="2">
        <v>122.7515385495926</v>
      </c>
      <c r="D1223" s="45">
        <f>'Gen GROHW demand'!M1225</f>
        <v>70.50681147358948</v>
      </c>
      <c r="E1223" s="2">
        <v>494.88584441941526</v>
      </c>
      <c r="F1223" s="24">
        <v>0.48149255174780448</v>
      </c>
      <c r="H1223">
        <f t="shared" si="59"/>
        <v>1221</v>
      </c>
      <c r="I1223">
        <v>24.23</v>
      </c>
      <c r="J1223" s="2">
        <v>122.7515385495926</v>
      </c>
      <c r="K1223" s="24">
        <f t="shared" si="57"/>
        <v>4.0000000000002842</v>
      </c>
      <c r="L1223" s="2">
        <v>494.88584441941526</v>
      </c>
    </row>
    <row r="1224" spans="1:12" x14ac:dyDescent="0.25">
      <c r="A1224">
        <f t="shared" si="58"/>
        <v>1222</v>
      </c>
      <c r="B1224">
        <v>40.590000000000003</v>
      </c>
      <c r="C1224" s="2">
        <v>107.90347961928003</v>
      </c>
      <c r="D1224" s="45">
        <f>'Gen GROHW demand'!M1226</f>
        <v>281.284921622024</v>
      </c>
      <c r="E1224" s="2">
        <v>436.72800968982722</v>
      </c>
      <c r="F1224" s="24">
        <v>0.47304242144786252</v>
      </c>
      <c r="H1224">
        <f t="shared" si="59"/>
        <v>1222</v>
      </c>
      <c r="I1224">
        <v>23.94</v>
      </c>
      <c r="J1224" s="2">
        <v>107.90347961928003</v>
      </c>
      <c r="K1224" s="24">
        <f t="shared" si="57"/>
        <v>3.0000000000002163</v>
      </c>
      <c r="L1224" s="2">
        <v>436.72800968982722</v>
      </c>
    </row>
    <row r="1225" spans="1:12" x14ac:dyDescent="0.25">
      <c r="A1225">
        <f t="shared" si="58"/>
        <v>1223</v>
      </c>
      <c r="B1225">
        <v>39.07</v>
      </c>
      <c r="C1225" s="2">
        <v>77.366573515716084</v>
      </c>
      <c r="D1225" s="45">
        <f>'Gen GROHW demand'!M1227</f>
        <v>41.707936701993724</v>
      </c>
      <c r="E1225" s="2">
        <v>376.59722920820087</v>
      </c>
      <c r="F1225" s="24">
        <v>0.46102907436708856</v>
      </c>
      <c r="H1225">
        <f t="shared" si="59"/>
        <v>1223</v>
      </c>
      <c r="I1225">
        <v>24.23</v>
      </c>
      <c r="J1225" s="2">
        <v>77.366573515716084</v>
      </c>
      <c r="K1225" s="24">
        <f t="shared" si="57"/>
        <v>2.2679491924312307</v>
      </c>
      <c r="L1225" s="2">
        <v>376.59722920820087</v>
      </c>
    </row>
    <row r="1226" spans="1:12" x14ac:dyDescent="0.25">
      <c r="A1226">
        <f t="shared" si="58"/>
        <v>1224</v>
      </c>
      <c r="B1226">
        <v>35.6</v>
      </c>
      <c r="C1226" s="2">
        <v>40.723142056903889</v>
      </c>
      <c r="D1226" s="45">
        <f>'Gen GROHW demand'!M1228</f>
        <v>259.35458879817821</v>
      </c>
      <c r="E1226" s="2">
        <v>359.14130818613324</v>
      </c>
      <c r="F1226" s="24">
        <v>0.45238551023711254</v>
      </c>
      <c r="H1226">
        <f t="shared" si="59"/>
        <v>1224</v>
      </c>
      <c r="I1226">
        <v>24.23</v>
      </c>
      <c r="J1226" s="2">
        <v>40.723142056903889</v>
      </c>
      <c r="K1226" s="24">
        <f t="shared" si="57"/>
        <v>2</v>
      </c>
      <c r="L1226" s="2">
        <v>359.14130818613324</v>
      </c>
    </row>
    <row r="1227" spans="1:12" x14ac:dyDescent="0.25">
      <c r="A1227">
        <f t="shared" si="58"/>
        <v>1225</v>
      </c>
      <c r="B1227">
        <v>37.130000000000003</v>
      </c>
      <c r="C1227" s="2">
        <v>36.178121722814424</v>
      </c>
      <c r="D1227" s="45">
        <f>'Gen GROHW demand'!M1229</f>
        <v>57.060054819793677</v>
      </c>
      <c r="E1227" s="2">
        <v>470.5480901834469</v>
      </c>
      <c r="F1227" s="24">
        <v>0.45956115272575943</v>
      </c>
      <c r="H1227">
        <f t="shared" si="59"/>
        <v>1225</v>
      </c>
      <c r="I1227">
        <v>15.89</v>
      </c>
      <c r="J1227" s="2">
        <v>36.178121722814424</v>
      </c>
      <c r="K1227" s="24">
        <f t="shared" si="57"/>
        <v>2.2679491924310495</v>
      </c>
      <c r="L1227" s="2">
        <v>470.5480901834469</v>
      </c>
    </row>
    <row r="1228" spans="1:12" x14ac:dyDescent="0.25">
      <c r="A1228">
        <f t="shared" si="58"/>
        <v>1226</v>
      </c>
      <c r="B1228">
        <v>36</v>
      </c>
      <c r="C1228" s="2">
        <v>34.230825321585101</v>
      </c>
      <c r="D1228" s="45">
        <f>'Gen GROHW demand'!M1230</f>
        <v>27.885135400296562</v>
      </c>
      <c r="E1228" s="2">
        <v>359.22292316010936</v>
      </c>
      <c r="F1228" s="24">
        <v>0.45707307700753164</v>
      </c>
      <c r="H1228">
        <f t="shared" si="59"/>
        <v>1226</v>
      </c>
      <c r="I1228">
        <v>14.45</v>
      </c>
      <c r="J1228" s="2">
        <v>34.230825321585101</v>
      </c>
      <c r="K1228" s="24">
        <f t="shared" si="57"/>
        <v>2.9999999999997056</v>
      </c>
      <c r="L1228" s="2">
        <v>359.22292316010936</v>
      </c>
    </row>
    <row r="1229" spans="1:12" x14ac:dyDescent="0.25">
      <c r="A1229">
        <f t="shared" si="58"/>
        <v>1227</v>
      </c>
      <c r="B1229">
        <v>35.49</v>
      </c>
      <c r="C1229" s="2">
        <v>32.205596795039561</v>
      </c>
      <c r="D1229" s="45">
        <f>'Gen GROHW demand'!M1231</f>
        <v>23.089874847982962</v>
      </c>
      <c r="E1229" s="2">
        <v>419.7396107585223</v>
      </c>
      <c r="F1229" s="24">
        <v>0.45700092352742416</v>
      </c>
      <c r="H1229">
        <f t="shared" si="59"/>
        <v>1227</v>
      </c>
      <c r="I1229">
        <v>15</v>
      </c>
      <c r="J1229" s="2">
        <v>32.205596795039561</v>
      </c>
      <c r="K1229" s="24">
        <f t="shared" si="57"/>
        <v>3.999999999999694</v>
      </c>
      <c r="L1229" s="2">
        <v>419.7396107585223</v>
      </c>
    </row>
    <row r="1230" spans="1:12" x14ac:dyDescent="0.25">
      <c r="A1230">
        <f t="shared" si="58"/>
        <v>1228</v>
      </c>
      <c r="B1230">
        <v>35.36</v>
      </c>
      <c r="C1230" s="2">
        <v>30.545163399082799</v>
      </c>
      <c r="D1230" s="45">
        <f>'Gen GROHW demand'!M1232</f>
        <v>31.703460305315556</v>
      </c>
      <c r="E1230" s="2">
        <v>497.78442613420674</v>
      </c>
      <c r="F1230" s="24">
        <v>0.45773804979905258</v>
      </c>
      <c r="H1230">
        <f t="shared" si="59"/>
        <v>1228</v>
      </c>
      <c r="I1230">
        <v>15.4</v>
      </c>
      <c r="J1230" s="2">
        <v>30.545163399082799</v>
      </c>
      <c r="K1230" s="24">
        <f t="shared" si="57"/>
        <v>4.9999999999997646</v>
      </c>
      <c r="L1230" s="2">
        <v>497.78442613420674</v>
      </c>
    </row>
    <row r="1231" spans="1:12" x14ac:dyDescent="0.25">
      <c r="A1231">
        <f t="shared" si="58"/>
        <v>1229</v>
      </c>
      <c r="B1231">
        <v>36.08</v>
      </c>
      <c r="C1231" s="2">
        <v>29.319332820812082</v>
      </c>
      <c r="D1231" s="45">
        <f>'Gen GROHW demand'!M1233</f>
        <v>25.371079502907524</v>
      </c>
      <c r="E1231" s="2">
        <v>577.47241497040397</v>
      </c>
      <c r="F1231" s="24">
        <v>0.45860870133263654</v>
      </c>
      <c r="H1231">
        <f t="shared" si="59"/>
        <v>1229</v>
      </c>
      <c r="I1231">
        <v>15.35</v>
      </c>
      <c r="J1231" s="2">
        <v>29.319332820812082</v>
      </c>
      <c r="K1231" s="24">
        <f t="shared" si="57"/>
        <v>5.7320508075687586</v>
      </c>
      <c r="L1231" s="2">
        <v>577.47241497040397</v>
      </c>
    </row>
    <row r="1232" spans="1:12" x14ac:dyDescent="0.25">
      <c r="A1232">
        <f t="shared" si="58"/>
        <v>1230</v>
      </c>
      <c r="B1232">
        <v>37.9</v>
      </c>
      <c r="C1232" s="2">
        <v>28.779223913382982</v>
      </c>
      <c r="D1232" s="45">
        <f>'Gen GROHW demand'!M1234</f>
        <v>35.137595007052049</v>
      </c>
      <c r="E1232" s="2">
        <v>629.29651815066131</v>
      </c>
      <c r="F1232" s="24">
        <v>0.46467755822011281</v>
      </c>
      <c r="H1232">
        <f t="shared" si="59"/>
        <v>1230</v>
      </c>
      <c r="I1232">
        <v>15.43</v>
      </c>
      <c r="J1232" s="2">
        <v>28.779223913382982</v>
      </c>
      <c r="K1232" s="24">
        <f t="shared" si="57"/>
        <v>6</v>
      </c>
      <c r="L1232" s="2">
        <v>629.29651815066131</v>
      </c>
    </row>
    <row r="1233" spans="1:12" x14ac:dyDescent="0.25">
      <c r="A1233">
        <f t="shared" si="58"/>
        <v>1231</v>
      </c>
      <c r="B1233">
        <v>39.9</v>
      </c>
      <c r="C1233" s="2">
        <v>44.797380877278059</v>
      </c>
      <c r="D1233" s="45">
        <f>'Gen GROHW demand'!M1235</f>
        <v>41.843448066215757</v>
      </c>
      <c r="E1233" s="2">
        <v>552.90476471119064</v>
      </c>
      <c r="F1233" s="24">
        <v>0.47957678251931929</v>
      </c>
      <c r="H1233">
        <f t="shared" si="59"/>
        <v>1231</v>
      </c>
      <c r="I1233">
        <v>15.85</v>
      </c>
      <c r="J1233" s="2">
        <v>44.797380877278059</v>
      </c>
      <c r="K1233" s="24">
        <f t="shared" si="57"/>
        <v>5.732050807568962</v>
      </c>
      <c r="L1233" s="2">
        <v>552.90476471119064</v>
      </c>
    </row>
    <row r="1234" spans="1:12" x14ac:dyDescent="0.25">
      <c r="A1234">
        <f t="shared" si="58"/>
        <v>1232</v>
      </c>
      <c r="B1234">
        <v>43</v>
      </c>
      <c r="C1234" s="2">
        <v>64.42380997543458</v>
      </c>
      <c r="D1234" s="45">
        <f>'Gen GROHW demand'!M1236</f>
        <v>101.26420028287552</v>
      </c>
      <c r="E1234" s="2">
        <v>644.05425462901519</v>
      </c>
      <c r="F1234" s="24">
        <v>0.49213955133735982</v>
      </c>
      <c r="H1234">
        <f t="shared" si="59"/>
        <v>1232</v>
      </c>
      <c r="I1234">
        <v>16.12</v>
      </c>
      <c r="J1234" s="2">
        <v>64.42380997543458</v>
      </c>
      <c r="K1234" s="24">
        <f t="shared" si="57"/>
        <v>5.0000000000001164</v>
      </c>
      <c r="L1234" s="2">
        <v>644.05425462901519</v>
      </c>
    </row>
    <row r="1235" spans="1:12" x14ac:dyDescent="0.25">
      <c r="A1235">
        <f t="shared" si="58"/>
        <v>1233</v>
      </c>
      <c r="B1235">
        <v>50.5</v>
      </c>
      <c r="C1235" s="2">
        <v>45.261166467774252</v>
      </c>
      <c r="D1235" s="45">
        <f>'Gen GROHW demand'!M1237</f>
        <v>119.03437711256214</v>
      </c>
      <c r="E1235" s="2">
        <v>642.14958361781157</v>
      </c>
      <c r="F1235" s="24">
        <v>0.49588684426903468</v>
      </c>
      <c r="H1235">
        <f t="shared" si="59"/>
        <v>1233</v>
      </c>
      <c r="I1235">
        <v>16.43</v>
      </c>
      <c r="J1235" s="2">
        <v>45.261166467774252</v>
      </c>
      <c r="K1235" s="24">
        <f t="shared" si="57"/>
        <v>4.0000000000003277</v>
      </c>
      <c r="L1235" s="2">
        <v>642.14958361781157</v>
      </c>
    </row>
    <row r="1236" spans="1:12" x14ac:dyDescent="0.25">
      <c r="A1236">
        <f t="shared" si="58"/>
        <v>1234</v>
      </c>
      <c r="B1236">
        <v>61.8</v>
      </c>
      <c r="C1236" s="2">
        <v>43.143118430238992</v>
      </c>
      <c r="D1236" s="45">
        <f>'Gen GROHW demand'!M1238</f>
        <v>52.797064587129277</v>
      </c>
      <c r="E1236" s="2">
        <v>397.69411455405736</v>
      </c>
      <c r="F1236" s="24">
        <v>0.49812332538374121</v>
      </c>
      <c r="H1236">
        <f t="shared" si="59"/>
        <v>1234</v>
      </c>
      <c r="I1236">
        <v>17.190000000000001</v>
      </c>
      <c r="J1236" s="2">
        <v>43.143118430238992</v>
      </c>
      <c r="K1236" s="24">
        <f t="shared" si="57"/>
        <v>3.000000000000254</v>
      </c>
      <c r="L1236" s="2">
        <v>397.69411455405736</v>
      </c>
    </row>
    <row r="1237" spans="1:12" x14ac:dyDescent="0.25">
      <c r="A1237">
        <f t="shared" si="58"/>
        <v>1235</v>
      </c>
      <c r="B1237">
        <v>39.9</v>
      </c>
      <c r="C1237" s="2">
        <v>45.713557039023421</v>
      </c>
      <c r="D1237" s="45">
        <f>'Gen GROHW demand'!M1239</f>
        <v>54.364352709720052</v>
      </c>
      <c r="E1237" s="2">
        <v>404.15383784689328</v>
      </c>
      <c r="F1237" s="24">
        <v>0.50071750673832693</v>
      </c>
      <c r="H1237">
        <f t="shared" si="59"/>
        <v>1235</v>
      </c>
      <c r="I1237">
        <v>17.37</v>
      </c>
      <c r="J1237" s="2">
        <v>45.713557039023421</v>
      </c>
      <c r="K1237" s="24">
        <f t="shared" si="57"/>
        <v>2.267949192431252</v>
      </c>
      <c r="L1237" s="2">
        <v>404.15383784689328</v>
      </c>
    </row>
    <row r="1238" spans="1:12" x14ac:dyDescent="0.25">
      <c r="A1238">
        <f t="shared" si="58"/>
        <v>1236</v>
      </c>
      <c r="B1238">
        <v>38.200000000000003</v>
      </c>
      <c r="C1238" s="2">
        <v>48.379282668352552</v>
      </c>
      <c r="D1238" s="45">
        <f>'Gen GROHW demand'!M1240</f>
        <v>113.31929653661109</v>
      </c>
      <c r="E1238" s="2">
        <v>315.2182578818306</v>
      </c>
      <c r="F1238" s="24">
        <v>0.49812668168864732</v>
      </c>
      <c r="H1238">
        <f t="shared" si="59"/>
        <v>1236</v>
      </c>
      <c r="I1238">
        <v>17.21</v>
      </c>
      <c r="J1238" s="2">
        <v>48.379282668352552</v>
      </c>
      <c r="K1238" s="24">
        <f t="shared" si="57"/>
        <v>2</v>
      </c>
      <c r="L1238" s="2">
        <v>315.2182578818306</v>
      </c>
    </row>
    <row r="1239" spans="1:12" x14ac:dyDescent="0.25">
      <c r="A1239">
        <f t="shared" si="58"/>
        <v>1237</v>
      </c>
      <c r="B1239">
        <v>36.700000000000003</v>
      </c>
      <c r="C1239" s="2">
        <v>49.852702370823259</v>
      </c>
      <c r="D1239" s="45">
        <f>'Gen GROHW demand'!M1241</f>
        <v>84.173800904406548</v>
      </c>
      <c r="E1239" s="2">
        <v>255.98280494619971</v>
      </c>
      <c r="F1239" s="24">
        <v>0.49484946363713156</v>
      </c>
      <c r="H1239">
        <f t="shared" si="59"/>
        <v>1237</v>
      </c>
      <c r="I1239">
        <v>17.079999999999998</v>
      </c>
      <c r="J1239" s="2">
        <v>49.852702370823259</v>
      </c>
      <c r="K1239" s="24">
        <f t="shared" si="57"/>
        <v>2.2679491924310273</v>
      </c>
      <c r="L1239" s="2">
        <v>255.98280494619971</v>
      </c>
    </row>
    <row r="1240" spans="1:12" x14ac:dyDescent="0.25">
      <c r="A1240">
        <f t="shared" si="58"/>
        <v>1238</v>
      </c>
      <c r="B1240">
        <v>37.450000000000003</v>
      </c>
      <c r="C1240" s="2">
        <v>52.10987569597291</v>
      </c>
      <c r="D1240" s="45">
        <f>'Gen GROHW demand'!M1242</f>
        <v>105.09041654571115</v>
      </c>
      <c r="E1240" s="2">
        <v>149.72340783126376</v>
      </c>
      <c r="F1240" s="24">
        <v>0.50083062925170063</v>
      </c>
      <c r="H1240">
        <f t="shared" si="59"/>
        <v>1238</v>
      </c>
      <c r="I1240">
        <v>16.489999999999998</v>
      </c>
      <c r="J1240" s="2">
        <v>52.10987569597291</v>
      </c>
      <c r="K1240" s="24">
        <f t="shared" si="57"/>
        <v>2.999999999999865</v>
      </c>
      <c r="L1240" s="2">
        <v>149.72340783126376</v>
      </c>
    </row>
    <row r="1241" spans="1:12" x14ac:dyDescent="0.25">
      <c r="A1241">
        <f t="shared" si="58"/>
        <v>1239</v>
      </c>
      <c r="B1241">
        <v>39.229999999999997</v>
      </c>
      <c r="C1241" s="2">
        <v>59.840837515116192</v>
      </c>
      <c r="D1241" s="45">
        <f>'Gen GROHW demand'!M1243</f>
        <v>110.36017273836626</v>
      </c>
      <c r="E1241" s="2">
        <v>72.075285366909142</v>
      </c>
      <c r="F1241" s="24">
        <v>0.50166737611697798</v>
      </c>
      <c r="H1241">
        <f t="shared" si="59"/>
        <v>1239</v>
      </c>
      <c r="I1241">
        <v>16.29</v>
      </c>
      <c r="J1241" s="2">
        <v>59.840837515116192</v>
      </c>
      <c r="K1241" s="24">
        <f t="shared" si="57"/>
        <v>3.9999999999996509</v>
      </c>
      <c r="L1241" s="2">
        <v>72.075285366909142</v>
      </c>
    </row>
    <row r="1242" spans="1:12" x14ac:dyDescent="0.25">
      <c r="A1242">
        <f t="shared" si="58"/>
        <v>1240</v>
      </c>
      <c r="B1242">
        <v>42.94</v>
      </c>
      <c r="C1242" s="2">
        <v>75.149413329811011</v>
      </c>
      <c r="D1242" s="45">
        <f>'Gen GROHW demand'!M1244</f>
        <v>86.206437585352319</v>
      </c>
      <c r="E1242" s="2">
        <v>58.905906041206528</v>
      </c>
      <c r="F1242" s="24">
        <v>0.50268474493132764</v>
      </c>
      <c r="H1242">
        <f t="shared" si="59"/>
        <v>1240</v>
      </c>
      <c r="I1242">
        <v>16.18</v>
      </c>
      <c r="J1242" s="2">
        <v>75.149413329811011</v>
      </c>
      <c r="K1242" s="24">
        <f t="shared" si="57"/>
        <v>4.9999999999997273</v>
      </c>
      <c r="L1242" s="2">
        <v>58.905906041206528</v>
      </c>
    </row>
    <row r="1243" spans="1:12" x14ac:dyDescent="0.25">
      <c r="A1243">
        <f t="shared" si="58"/>
        <v>1241</v>
      </c>
      <c r="B1243">
        <v>46.3</v>
      </c>
      <c r="C1243" s="2">
        <v>94.558253996112072</v>
      </c>
      <c r="D1243" s="45">
        <f>'Gen GROHW demand'!M1245</f>
        <v>237.11381573066166</v>
      </c>
      <c r="E1243" s="2">
        <v>114.85305222451336</v>
      </c>
      <c r="F1243" s="24">
        <v>0.51193307277312883</v>
      </c>
      <c r="H1243">
        <f t="shared" si="59"/>
        <v>1241</v>
      </c>
      <c r="I1243">
        <v>15.34</v>
      </c>
      <c r="J1243" s="2">
        <v>94.558253996112072</v>
      </c>
      <c r="K1243" s="24">
        <f t="shared" si="57"/>
        <v>5.7320508075687373</v>
      </c>
      <c r="L1243" s="2">
        <v>114.85305222451336</v>
      </c>
    </row>
    <row r="1244" spans="1:12" x14ac:dyDescent="0.25">
      <c r="A1244">
        <f t="shared" si="58"/>
        <v>1242</v>
      </c>
      <c r="B1244">
        <v>50.61</v>
      </c>
      <c r="C1244" s="2">
        <v>147.2596359130456</v>
      </c>
      <c r="D1244" s="45">
        <f>'Gen GROHW demand'!M1246</f>
        <v>45.915969654227936</v>
      </c>
      <c r="E1244" s="2">
        <v>184.20667522203112</v>
      </c>
      <c r="F1244" s="24">
        <v>0.51184392813813961</v>
      </c>
      <c r="H1244">
        <f t="shared" si="59"/>
        <v>1242</v>
      </c>
      <c r="I1244">
        <v>16.059999999999999</v>
      </c>
      <c r="J1244" s="2">
        <v>147.2596359130456</v>
      </c>
      <c r="K1244" s="24">
        <f t="shared" si="57"/>
        <v>6</v>
      </c>
      <c r="L1244" s="2">
        <v>184.20667522203112</v>
      </c>
    </row>
    <row r="1245" spans="1:12" x14ac:dyDescent="0.25">
      <c r="A1245">
        <f t="shared" si="58"/>
        <v>1243</v>
      </c>
      <c r="B1245">
        <v>53.1</v>
      </c>
      <c r="C1245" s="2">
        <v>157.08121881756981</v>
      </c>
      <c r="D1245" s="45">
        <f>'Gen GROHW demand'!M1247</f>
        <v>41.714626434384456</v>
      </c>
      <c r="E1245" s="2">
        <v>267.2026824053591</v>
      </c>
      <c r="F1245" s="24">
        <v>0.51467029543835219</v>
      </c>
      <c r="H1245">
        <f t="shared" si="59"/>
        <v>1243</v>
      </c>
      <c r="I1245">
        <v>19.940000000000001</v>
      </c>
      <c r="J1245" s="2">
        <v>157.08121881756981</v>
      </c>
      <c r="K1245" s="24">
        <f t="shared" si="57"/>
        <v>5.7320508075689833</v>
      </c>
      <c r="L1245" s="2">
        <v>267.2026824053591</v>
      </c>
    </row>
    <row r="1246" spans="1:12" x14ac:dyDescent="0.25">
      <c r="A1246">
        <f t="shared" si="58"/>
        <v>1244</v>
      </c>
      <c r="B1246">
        <v>52.98</v>
      </c>
      <c r="C1246" s="2">
        <v>130.18895538418153</v>
      </c>
      <c r="D1246" s="45">
        <f>'Gen GROHW demand'!M1248</f>
        <v>31.119794045757427</v>
      </c>
      <c r="E1246" s="2">
        <v>408.6403820176107</v>
      </c>
      <c r="F1246" s="24">
        <v>0.51610690121786207</v>
      </c>
      <c r="H1246">
        <f t="shared" si="59"/>
        <v>1244</v>
      </c>
      <c r="I1246">
        <v>22</v>
      </c>
      <c r="J1246" s="2">
        <v>130.18895538418153</v>
      </c>
      <c r="K1246" s="24">
        <f t="shared" si="57"/>
        <v>5.0000000000001537</v>
      </c>
      <c r="L1246" s="2">
        <v>408.6403820176107</v>
      </c>
    </row>
    <row r="1247" spans="1:12" x14ac:dyDescent="0.25">
      <c r="A1247">
        <f t="shared" si="58"/>
        <v>1245</v>
      </c>
      <c r="B1247">
        <v>51.39</v>
      </c>
      <c r="C1247" s="2">
        <v>115.63051810858087</v>
      </c>
      <c r="D1247" s="45">
        <f>'Gen GROHW demand'!M1249</f>
        <v>33.41778803162461</v>
      </c>
      <c r="E1247" s="2">
        <v>340.33040235324785</v>
      </c>
      <c r="F1247" s="24">
        <v>0.51901410439635209</v>
      </c>
      <c r="H1247">
        <f t="shared" si="59"/>
        <v>1245</v>
      </c>
      <c r="I1247">
        <v>19.079999999999998</v>
      </c>
      <c r="J1247" s="2">
        <v>115.63051810858087</v>
      </c>
      <c r="K1247" s="24">
        <f t="shared" si="57"/>
        <v>4.000000000000143</v>
      </c>
      <c r="L1247" s="2">
        <v>340.33040235324785</v>
      </c>
    </row>
    <row r="1248" spans="1:12" x14ac:dyDescent="0.25">
      <c r="A1248">
        <f t="shared" si="58"/>
        <v>1246</v>
      </c>
      <c r="B1248">
        <v>46.13</v>
      </c>
      <c r="C1248" s="2">
        <v>109.18111278915576</v>
      </c>
      <c r="D1248" s="45">
        <f>'Gen GROHW demand'!M1250</f>
        <v>29.289293487026963</v>
      </c>
      <c r="E1248" s="2">
        <v>408.09298121874639</v>
      </c>
      <c r="F1248" s="24">
        <v>0.52485342354149689</v>
      </c>
      <c r="H1248">
        <f t="shared" si="59"/>
        <v>1246</v>
      </c>
      <c r="I1248">
        <v>17.37</v>
      </c>
      <c r="J1248" s="2">
        <v>109.18111278915576</v>
      </c>
      <c r="K1248" s="24">
        <f t="shared" si="57"/>
        <v>3.0000000000002913</v>
      </c>
      <c r="L1248" s="2">
        <v>408.09298121874639</v>
      </c>
    </row>
    <row r="1249" spans="1:12" x14ac:dyDescent="0.25">
      <c r="A1249">
        <f t="shared" si="58"/>
        <v>1247</v>
      </c>
      <c r="B1249">
        <v>45.08</v>
      </c>
      <c r="C1249" s="2">
        <v>79.677381250252168</v>
      </c>
      <c r="D1249" s="45">
        <f>'Gen GROHW demand'!M1251</f>
        <v>25.94004518483014</v>
      </c>
      <c r="E1249" s="2">
        <v>329.1125618613666</v>
      </c>
      <c r="F1249" s="24">
        <v>0.52176493851451056</v>
      </c>
      <c r="H1249">
        <f t="shared" si="59"/>
        <v>1247</v>
      </c>
      <c r="I1249">
        <v>17.510000000000002</v>
      </c>
      <c r="J1249" s="2">
        <v>79.677381250252168</v>
      </c>
      <c r="K1249" s="24">
        <f t="shared" si="57"/>
        <v>2.2679491924312734</v>
      </c>
      <c r="L1249" s="2">
        <v>329.1125618613666</v>
      </c>
    </row>
    <row r="1250" spans="1:12" x14ac:dyDescent="0.25">
      <c r="A1250">
        <f t="shared" si="58"/>
        <v>1248</v>
      </c>
      <c r="B1250">
        <v>42.69</v>
      </c>
      <c r="C1250" s="2">
        <v>41.96890865006047</v>
      </c>
      <c r="D1250" s="45">
        <f>'Gen GROHW demand'!M1252</f>
        <v>26.400844068145741</v>
      </c>
      <c r="E1250" s="2">
        <v>417.86244645082917</v>
      </c>
      <c r="F1250" s="24">
        <v>0.520497546971742</v>
      </c>
      <c r="H1250">
        <f t="shared" si="59"/>
        <v>1248</v>
      </c>
      <c r="I1250">
        <v>18.36</v>
      </c>
      <c r="J1250" s="2">
        <v>41.96890865006047</v>
      </c>
      <c r="K1250" s="24">
        <f t="shared" si="57"/>
        <v>2</v>
      </c>
      <c r="L1250" s="2">
        <v>417.86244645082917</v>
      </c>
    </row>
    <row r="1251" spans="1:12" x14ac:dyDescent="0.25">
      <c r="A1251">
        <f t="shared" si="58"/>
        <v>1249</v>
      </c>
      <c r="B1251">
        <v>41.58</v>
      </c>
      <c r="C1251" s="2">
        <v>34.431324852923908</v>
      </c>
      <c r="D1251" s="45">
        <f>'Gen GROHW demand'!M1253</f>
        <v>25.550231978300989</v>
      </c>
      <c r="E1251" s="2">
        <v>335.41045340369345</v>
      </c>
      <c r="F1251" s="24">
        <v>0.52674127855498487</v>
      </c>
      <c r="H1251">
        <f t="shared" si="59"/>
        <v>1249</v>
      </c>
      <c r="I1251">
        <v>7.72</v>
      </c>
      <c r="J1251" s="2">
        <v>34.431324852923908</v>
      </c>
      <c r="K1251" s="24">
        <f t="shared" si="57"/>
        <v>2.267949192431006</v>
      </c>
      <c r="L1251" s="2">
        <v>335.41045340369345</v>
      </c>
    </row>
    <row r="1252" spans="1:12" x14ac:dyDescent="0.25">
      <c r="A1252">
        <f t="shared" si="58"/>
        <v>1250</v>
      </c>
      <c r="B1252">
        <v>40.32</v>
      </c>
      <c r="C1252" s="2">
        <v>32.809430950726345</v>
      </c>
      <c r="D1252" s="45">
        <f>'Gen GROHW demand'!M1254</f>
        <v>25.544170236351956</v>
      </c>
      <c r="E1252" s="2">
        <v>421.21595585105462</v>
      </c>
      <c r="F1252" s="24">
        <v>0.52835931887418719</v>
      </c>
      <c r="H1252">
        <f t="shared" si="59"/>
        <v>1250</v>
      </c>
      <c r="I1252">
        <v>8.35</v>
      </c>
      <c r="J1252" s="2">
        <v>32.809430950726345</v>
      </c>
      <c r="K1252" s="24">
        <f t="shared" si="57"/>
        <v>2.9999999999998277</v>
      </c>
      <c r="L1252" s="2">
        <v>421.21595585105462</v>
      </c>
    </row>
    <row r="1253" spans="1:12" x14ac:dyDescent="0.25">
      <c r="A1253">
        <f t="shared" si="58"/>
        <v>1251</v>
      </c>
      <c r="B1253">
        <v>39.840000000000003</v>
      </c>
      <c r="C1253" s="2">
        <v>31.233538253374576</v>
      </c>
      <c r="D1253" s="45">
        <f>'Gen GROHW demand'!M1255</f>
        <v>31.082965772869485</v>
      </c>
      <c r="E1253" s="2">
        <v>351.12187216305989</v>
      </c>
      <c r="F1253" s="24">
        <v>0.52984908006539699</v>
      </c>
      <c r="H1253">
        <f t="shared" si="59"/>
        <v>1251</v>
      </c>
      <c r="I1253">
        <v>12.54</v>
      </c>
      <c r="J1253" s="2">
        <v>31.233538253374576</v>
      </c>
      <c r="K1253" s="24">
        <f t="shared" si="57"/>
        <v>3.9999999999998352</v>
      </c>
      <c r="L1253" s="2">
        <v>351.12187216305989</v>
      </c>
    </row>
    <row r="1254" spans="1:12" x14ac:dyDescent="0.25">
      <c r="A1254">
        <f t="shared" si="58"/>
        <v>1252</v>
      </c>
      <c r="B1254">
        <v>39.590000000000003</v>
      </c>
      <c r="C1254" s="2">
        <v>29.745992607877792</v>
      </c>
      <c r="D1254" s="45">
        <f>'Gen GROHW demand'!M1256</f>
        <v>31.126881048230956</v>
      </c>
      <c r="E1254" s="2">
        <v>441.77414929744083</v>
      </c>
      <c r="F1254" s="24">
        <v>0.53095261816496764</v>
      </c>
      <c r="H1254">
        <f t="shared" si="59"/>
        <v>1252</v>
      </c>
      <c r="I1254">
        <v>15.23</v>
      </c>
      <c r="J1254" s="2">
        <v>29.745992607877792</v>
      </c>
      <c r="K1254" s="24">
        <f t="shared" si="57"/>
        <v>4.99999999999969</v>
      </c>
      <c r="L1254" s="2">
        <v>441.77414929744083</v>
      </c>
    </row>
    <row r="1255" spans="1:12" x14ac:dyDescent="0.25">
      <c r="A1255">
        <f t="shared" si="58"/>
        <v>1253</v>
      </c>
      <c r="B1255">
        <v>39.35</v>
      </c>
      <c r="C1255" s="2">
        <v>28.721905956742663</v>
      </c>
      <c r="D1255" s="45">
        <f>'Gen GROHW demand'!M1257</f>
        <v>24.497364803115609</v>
      </c>
      <c r="E1255" s="2">
        <v>494.78732923928101</v>
      </c>
      <c r="F1255" s="24">
        <v>0.53186931416181682</v>
      </c>
      <c r="H1255">
        <f t="shared" si="59"/>
        <v>1253</v>
      </c>
      <c r="I1255">
        <v>15.78</v>
      </c>
      <c r="J1255" s="2">
        <v>28.721905956742663</v>
      </c>
      <c r="K1255" s="24">
        <f t="shared" si="57"/>
        <v>5.7320508075687151</v>
      </c>
      <c r="L1255" s="2">
        <v>494.78732923928101</v>
      </c>
    </row>
    <row r="1256" spans="1:12" x14ac:dyDescent="0.25">
      <c r="A1256">
        <f t="shared" si="58"/>
        <v>1254</v>
      </c>
      <c r="B1256">
        <v>42</v>
      </c>
      <c r="C1256" s="2">
        <v>28.388124403023703</v>
      </c>
      <c r="D1256" s="45">
        <f>'Gen GROHW demand'!M1258</f>
        <v>22.620597750978327</v>
      </c>
      <c r="E1256" s="2">
        <v>577.45438054454053</v>
      </c>
      <c r="F1256" s="24">
        <v>0.52792946991069722</v>
      </c>
      <c r="H1256">
        <f t="shared" si="59"/>
        <v>1254</v>
      </c>
      <c r="I1256">
        <v>10.25</v>
      </c>
      <c r="J1256" s="2">
        <v>28.388124403023703</v>
      </c>
      <c r="K1256" s="24">
        <f t="shared" si="57"/>
        <v>6</v>
      </c>
      <c r="L1256" s="2">
        <v>577.45438054454053</v>
      </c>
    </row>
    <row r="1257" spans="1:12" x14ac:dyDescent="0.25">
      <c r="A1257">
        <f t="shared" si="58"/>
        <v>1255</v>
      </c>
      <c r="B1257">
        <v>50.31</v>
      </c>
      <c r="C1257" s="2">
        <v>43.33375036630342</v>
      </c>
      <c r="D1257" s="45">
        <f>'Gen GROHW demand'!M1259</f>
        <v>33.878450002539509</v>
      </c>
      <c r="E1257" s="2">
        <v>548.65110299647756</v>
      </c>
      <c r="F1257" s="24">
        <v>0.52775422621935286</v>
      </c>
      <c r="H1257">
        <f t="shared" si="59"/>
        <v>1255</v>
      </c>
      <c r="I1257">
        <v>18.05</v>
      </c>
      <c r="J1257" s="2">
        <v>43.33375036630342</v>
      </c>
      <c r="K1257" s="24">
        <f t="shared" si="57"/>
        <v>5.7320508075690046</v>
      </c>
      <c r="L1257" s="2">
        <v>548.65110299647756</v>
      </c>
    </row>
    <row r="1258" spans="1:12" x14ac:dyDescent="0.25">
      <c r="A1258">
        <f t="shared" si="58"/>
        <v>1256</v>
      </c>
      <c r="B1258">
        <v>54.93</v>
      </c>
      <c r="C1258" s="2">
        <v>64.084721645867262</v>
      </c>
      <c r="D1258" s="45">
        <f>'Gen GROHW demand'!M1260</f>
        <v>41.345264341928072</v>
      </c>
      <c r="E1258" s="2">
        <v>588.82430708469951</v>
      </c>
      <c r="F1258" s="24">
        <v>0.5322218246869409</v>
      </c>
      <c r="H1258">
        <f t="shared" si="59"/>
        <v>1256</v>
      </c>
      <c r="I1258">
        <v>26.38</v>
      </c>
      <c r="J1258" s="2">
        <v>64.084721645867262</v>
      </c>
      <c r="K1258" s="24">
        <f t="shared" si="57"/>
        <v>5.000000000000191</v>
      </c>
      <c r="L1258" s="2">
        <v>588.82430708469951</v>
      </c>
    </row>
    <row r="1259" spans="1:12" x14ac:dyDescent="0.25">
      <c r="A1259">
        <f t="shared" si="58"/>
        <v>1257</v>
      </c>
      <c r="B1259">
        <v>57.85</v>
      </c>
      <c r="C1259" s="2">
        <v>42.821375301832582</v>
      </c>
      <c r="D1259" s="45">
        <f>'Gen GROHW demand'!M1261</f>
        <v>66.641499131979188</v>
      </c>
      <c r="E1259" s="2">
        <v>573.74267716025747</v>
      </c>
      <c r="F1259" s="24">
        <v>0.53286526290785086</v>
      </c>
      <c r="H1259">
        <f t="shared" si="59"/>
        <v>1257</v>
      </c>
      <c r="I1259">
        <v>27.92</v>
      </c>
      <c r="J1259" s="2">
        <v>42.821375301832582</v>
      </c>
      <c r="K1259" s="24">
        <f t="shared" si="57"/>
        <v>4.0000000000001865</v>
      </c>
      <c r="L1259" s="2">
        <v>573.74267716025747</v>
      </c>
    </row>
    <row r="1260" spans="1:12" x14ac:dyDescent="0.25">
      <c r="A1260">
        <f t="shared" si="58"/>
        <v>1258</v>
      </c>
      <c r="B1260">
        <v>55.62</v>
      </c>
      <c r="C1260" s="2">
        <v>39.981004875982045</v>
      </c>
      <c r="D1260" s="45">
        <f>'Gen GROHW demand'!M1262</f>
        <v>326.95577094306077</v>
      </c>
      <c r="E1260" s="2">
        <v>416.69273703988603</v>
      </c>
      <c r="F1260" s="24">
        <v>0.53244895327415842</v>
      </c>
      <c r="H1260">
        <f t="shared" si="59"/>
        <v>1258</v>
      </c>
      <c r="I1260">
        <v>32.97</v>
      </c>
      <c r="J1260" s="2">
        <v>39.981004875982045</v>
      </c>
      <c r="K1260" s="24">
        <f t="shared" si="57"/>
        <v>3.0000000000001315</v>
      </c>
      <c r="L1260" s="2">
        <v>416.69273703988603</v>
      </c>
    </row>
    <row r="1261" spans="1:12" x14ac:dyDescent="0.25">
      <c r="A1261">
        <f t="shared" si="58"/>
        <v>1259</v>
      </c>
      <c r="B1261">
        <v>54.14</v>
      </c>
      <c r="C1261" s="2">
        <v>42.473321767868157</v>
      </c>
      <c r="D1261" s="45">
        <f>'Gen GROHW demand'!M1263</f>
        <v>113.74663309430383</v>
      </c>
      <c r="E1261" s="2">
        <v>389.85626834043904</v>
      </c>
      <c r="F1261" s="24">
        <v>0.53167501967987396</v>
      </c>
      <c r="H1261">
        <f t="shared" si="59"/>
        <v>1259</v>
      </c>
      <c r="I1261">
        <v>39.94</v>
      </c>
      <c r="J1261" s="2">
        <v>42.473321767868157</v>
      </c>
      <c r="K1261" s="24">
        <f t="shared" si="57"/>
        <v>2.2679491924312951</v>
      </c>
      <c r="L1261" s="2">
        <v>389.85626834043904</v>
      </c>
    </row>
    <row r="1262" spans="1:12" x14ac:dyDescent="0.25">
      <c r="A1262">
        <f t="shared" si="58"/>
        <v>1260</v>
      </c>
      <c r="B1262">
        <v>53.06</v>
      </c>
      <c r="C1262" s="2">
        <v>44.437627103461402</v>
      </c>
      <c r="D1262" s="45">
        <f>'Gen GROHW demand'!M1264</f>
        <v>106.23498992052194</v>
      </c>
      <c r="E1262" s="2">
        <v>271.83013092133962</v>
      </c>
      <c r="F1262" s="24">
        <v>0.52984250128899191</v>
      </c>
      <c r="H1262">
        <f t="shared" si="59"/>
        <v>1260</v>
      </c>
      <c r="I1262">
        <v>33.31</v>
      </c>
      <c r="J1262" s="2">
        <v>44.437627103461402</v>
      </c>
      <c r="K1262" s="24">
        <f t="shared" si="57"/>
        <v>2</v>
      </c>
      <c r="L1262" s="2">
        <v>271.83013092133962</v>
      </c>
    </row>
    <row r="1263" spans="1:12" x14ac:dyDescent="0.25">
      <c r="A1263">
        <f t="shared" si="58"/>
        <v>1261</v>
      </c>
      <c r="B1263">
        <v>51.45</v>
      </c>
      <c r="C1263" s="2">
        <v>45.932093333123412</v>
      </c>
      <c r="D1263" s="45">
        <f>'Gen GROHW demand'!M1265</f>
        <v>133.12095128886727</v>
      </c>
      <c r="E1263" s="2">
        <v>190.92204565122731</v>
      </c>
      <c r="F1263" s="24">
        <v>0.52609296286678786</v>
      </c>
      <c r="H1263">
        <f t="shared" si="59"/>
        <v>1261</v>
      </c>
      <c r="I1263">
        <v>27.44</v>
      </c>
      <c r="J1263" s="2">
        <v>45.932093333123412</v>
      </c>
      <c r="K1263" s="24">
        <f t="shared" si="57"/>
        <v>2.2679491924309847</v>
      </c>
      <c r="L1263" s="2">
        <v>190.92204565122731</v>
      </c>
    </row>
    <row r="1264" spans="1:12" x14ac:dyDescent="0.25">
      <c r="A1264">
        <f t="shared" si="58"/>
        <v>1262</v>
      </c>
      <c r="B1264">
        <v>48.99</v>
      </c>
      <c r="C1264" s="2">
        <v>47.48250705270501</v>
      </c>
      <c r="D1264" s="45">
        <f>'Gen GROHW demand'!M1266</f>
        <v>121.16646837737015</v>
      </c>
      <c r="E1264" s="2">
        <v>192.77336028082348</v>
      </c>
      <c r="F1264" s="24">
        <v>0.52466124216183929</v>
      </c>
      <c r="H1264">
        <f t="shared" si="59"/>
        <v>1262</v>
      </c>
      <c r="I1264">
        <v>24.52</v>
      </c>
      <c r="J1264" s="2">
        <v>47.48250705270501</v>
      </c>
      <c r="K1264" s="24">
        <f t="shared" si="57"/>
        <v>2.9999999999997904</v>
      </c>
      <c r="L1264" s="2">
        <v>192.77336028082348</v>
      </c>
    </row>
    <row r="1265" spans="1:12" x14ac:dyDescent="0.25">
      <c r="A1265">
        <f t="shared" si="58"/>
        <v>1263</v>
      </c>
      <c r="B1265">
        <v>45.88</v>
      </c>
      <c r="C1265" s="2">
        <v>54.961485669725903</v>
      </c>
      <c r="D1265" s="45">
        <f>'Gen GROHW demand'!M1267</f>
        <v>58.472169131450983</v>
      </c>
      <c r="E1265" s="2">
        <v>119.77242402838678</v>
      </c>
      <c r="F1265" s="24">
        <v>0.52955716699752275</v>
      </c>
      <c r="H1265">
        <f t="shared" si="59"/>
        <v>1263</v>
      </c>
      <c r="I1265">
        <v>23.98</v>
      </c>
      <c r="J1265" s="2">
        <v>54.961485669725903</v>
      </c>
      <c r="K1265" s="24">
        <f t="shared" si="57"/>
        <v>3.9999999999997922</v>
      </c>
      <c r="L1265" s="2">
        <v>119.77242402838678</v>
      </c>
    </row>
    <row r="1266" spans="1:12" x14ac:dyDescent="0.25">
      <c r="A1266">
        <f t="shared" si="58"/>
        <v>1264</v>
      </c>
      <c r="B1266">
        <v>45.38</v>
      </c>
      <c r="C1266" s="2">
        <v>70.514099794589001</v>
      </c>
      <c r="D1266" s="45">
        <f>'Gen GROHW demand'!M1268</f>
        <v>46.503714306724326</v>
      </c>
      <c r="E1266" s="2">
        <v>171.93442230805377</v>
      </c>
      <c r="F1266" s="24">
        <v>0.52976086671043987</v>
      </c>
      <c r="H1266">
        <f t="shared" si="59"/>
        <v>1264</v>
      </c>
      <c r="I1266">
        <v>23.91</v>
      </c>
      <c r="J1266" s="2">
        <v>70.514099794589001</v>
      </c>
      <c r="K1266" s="24">
        <f t="shared" si="57"/>
        <v>4.9999999999998499</v>
      </c>
      <c r="L1266" s="2">
        <v>171.93442230805377</v>
      </c>
    </row>
    <row r="1267" spans="1:12" x14ac:dyDescent="0.25">
      <c r="A1267">
        <f t="shared" si="58"/>
        <v>1265</v>
      </c>
      <c r="B1267">
        <v>49.23</v>
      </c>
      <c r="C1267" s="2">
        <v>95.493804868185833</v>
      </c>
      <c r="D1267" s="45">
        <f>'Gen GROHW demand'!M1269</f>
        <v>45.53274660878661</v>
      </c>
      <c r="E1267" s="2">
        <v>217.25519829819865</v>
      </c>
      <c r="F1267" s="24">
        <v>0.53244716501189793</v>
      </c>
      <c r="H1267">
        <f t="shared" si="59"/>
        <v>1265</v>
      </c>
      <c r="I1267">
        <v>23.92</v>
      </c>
      <c r="J1267" s="2">
        <v>95.493804868185833</v>
      </c>
      <c r="K1267" s="24">
        <f t="shared" si="57"/>
        <v>5.7320508075688075</v>
      </c>
      <c r="L1267" s="2">
        <v>217.25519829819865</v>
      </c>
    </row>
    <row r="1268" spans="1:12" x14ac:dyDescent="0.25">
      <c r="A1268">
        <f t="shared" si="58"/>
        <v>1266</v>
      </c>
      <c r="B1268">
        <v>52.33</v>
      </c>
      <c r="C1268" s="2">
        <v>136.96201756296753</v>
      </c>
      <c r="D1268" s="45">
        <f>'Gen GROHW demand'!M1270</f>
        <v>43.274533826258853</v>
      </c>
      <c r="E1268" s="2">
        <v>280.30103499773162</v>
      </c>
      <c r="F1268" s="24">
        <v>0.52809952217771117</v>
      </c>
      <c r="H1268">
        <f t="shared" si="59"/>
        <v>1266</v>
      </c>
      <c r="I1268">
        <v>27.93</v>
      </c>
      <c r="J1268" s="2">
        <v>136.96201756296753</v>
      </c>
      <c r="K1268" s="24">
        <f t="shared" si="57"/>
        <v>6</v>
      </c>
      <c r="L1268" s="2">
        <v>280.30103499773162</v>
      </c>
    </row>
    <row r="1269" spans="1:12" x14ac:dyDescent="0.25">
      <c r="A1269">
        <f t="shared" si="58"/>
        <v>1267</v>
      </c>
      <c r="B1269">
        <v>53.48</v>
      </c>
      <c r="C1269" s="2">
        <v>165.4785644171109</v>
      </c>
      <c r="D1269" s="45">
        <f>'Gen GROHW demand'!M1271</f>
        <v>41.351698741681275</v>
      </c>
      <c r="E1269" s="2">
        <v>358.27004601030865</v>
      </c>
      <c r="F1269" s="24">
        <v>0.52356508425069492</v>
      </c>
      <c r="H1269">
        <f t="shared" si="59"/>
        <v>1267</v>
      </c>
      <c r="I1269">
        <v>40.130000000000003</v>
      </c>
      <c r="J1269" s="2">
        <v>165.4785644171109</v>
      </c>
      <c r="K1269" s="24">
        <f t="shared" si="57"/>
        <v>5.732050807569026</v>
      </c>
      <c r="L1269" s="2">
        <v>358.27004601030865</v>
      </c>
    </row>
    <row r="1270" spans="1:12" x14ac:dyDescent="0.25">
      <c r="A1270">
        <f t="shared" si="58"/>
        <v>1268</v>
      </c>
      <c r="B1270">
        <v>49.58</v>
      </c>
      <c r="C1270" s="2">
        <v>137.71288453459618</v>
      </c>
      <c r="D1270" s="45">
        <f>'Gen GROHW demand'!M1272</f>
        <v>15.349382979423599</v>
      </c>
      <c r="E1270" s="2">
        <v>399.31742582656096</v>
      </c>
      <c r="F1270" s="24">
        <v>0.52352280835881748</v>
      </c>
      <c r="H1270">
        <f t="shared" si="59"/>
        <v>1268</v>
      </c>
      <c r="I1270">
        <v>39.450000000000003</v>
      </c>
      <c r="J1270" s="2">
        <v>137.71288453459618</v>
      </c>
      <c r="K1270" s="24">
        <f t="shared" si="57"/>
        <v>5.0000000000002283</v>
      </c>
      <c r="L1270" s="2">
        <v>399.31742582656096</v>
      </c>
    </row>
    <row r="1271" spans="1:12" x14ac:dyDescent="0.25">
      <c r="A1271">
        <f t="shared" si="58"/>
        <v>1269</v>
      </c>
      <c r="B1271">
        <v>44.3</v>
      </c>
      <c r="C1271" s="2">
        <v>111.68730412159611</v>
      </c>
      <c r="D1271" s="45">
        <f>'Gen GROHW demand'!M1273</f>
        <v>34.186738002976803</v>
      </c>
      <c r="E1271" s="2">
        <v>389.27629858536</v>
      </c>
      <c r="F1271" s="24">
        <v>0.52463805450403944</v>
      </c>
      <c r="H1271">
        <f t="shared" si="59"/>
        <v>1269</v>
      </c>
      <c r="I1271">
        <v>29.37</v>
      </c>
      <c r="J1271" s="2">
        <v>111.68730412159611</v>
      </c>
      <c r="K1271" s="24">
        <f t="shared" si="57"/>
        <v>4.0000000000002292</v>
      </c>
      <c r="L1271" s="2">
        <v>389.27629858536</v>
      </c>
    </row>
    <row r="1272" spans="1:12" x14ac:dyDescent="0.25">
      <c r="A1272">
        <f t="shared" si="58"/>
        <v>1270</v>
      </c>
      <c r="B1272">
        <v>43.02</v>
      </c>
      <c r="C1272" s="2">
        <v>108.3776844957297</v>
      </c>
      <c r="D1272" s="45">
        <f>'Gen GROHW demand'!M1274</f>
        <v>25.819833242464519</v>
      </c>
      <c r="E1272" s="2">
        <v>370.82787368806322</v>
      </c>
      <c r="F1272" s="24">
        <v>0.52011186086956518</v>
      </c>
      <c r="H1272">
        <f t="shared" si="59"/>
        <v>1270</v>
      </c>
      <c r="I1272">
        <v>24.69</v>
      </c>
      <c r="J1272" s="2">
        <v>108.3776844957297</v>
      </c>
      <c r="K1272" s="24">
        <f t="shared" si="57"/>
        <v>3.0000000000001688</v>
      </c>
      <c r="L1272" s="2">
        <v>370.82787368806322</v>
      </c>
    </row>
    <row r="1273" spans="1:12" x14ac:dyDescent="0.25">
      <c r="A1273">
        <f t="shared" si="58"/>
        <v>1271</v>
      </c>
      <c r="B1273">
        <v>43.41</v>
      </c>
      <c r="C1273" s="2">
        <v>75.036251789910878</v>
      </c>
      <c r="D1273" s="45">
        <f>'Gen GROHW demand'!M1275</f>
        <v>34.478151037389011</v>
      </c>
      <c r="E1273" s="2">
        <v>287.00031297338074</v>
      </c>
      <c r="F1273" s="24">
        <v>0.50427064069648475</v>
      </c>
      <c r="H1273">
        <f t="shared" si="59"/>
        <v>1271</v>
      </c>
      <c r="I1273">
        <v>25.08</v>
      </c>
      <c r="J1273" s="2">
        <v>75.036251789910878</v>
      </c>
      <c r="K1273" s="24">
        <f t="shared" si="57"/>
        <v>2.2679491924312032</v>
      </c>
      <c r="L1273" s="2">
        <v>287.00031297338074</v>
      </c>
    </row>
    <row r="1274" spans="1:12" x14ac:dyDescent="0.25">
      <c r="A1274">
        <f t="shared" si="58"/>
        <v>1272</v>
      </c>
      <c r="B1274">
        <v>39.6</v>
      </c>
      <c r="C1274" s="2">
        <v>39.473092161219093</v>
      </c>
      <c r="D1274" s="45">
        <f>'Gen GROHW demand'!M1276</f>
        <v>21.527193044600271</v>
      </c>
      <c r="E1274" s="2">
        <v>270.13520788421641</v>
      </c>
      <c r="F1274" s="24">
        <v>0.49526684702964713</v>
      </c>
      <c r="H1274">
        <f t="shared" si="59"/>
        <v>1272</v>
      </c>
      <c r="I1274">
        <v>24.94</v>
      </c>
      <c r="J1274" s="2">
        <v>39.473092161219093</v>
      </c>
      <c r="K1274" s="24">
        <f t="shared" si="57"/>
        <v>2</v>
      </c>
      <c r="L1274" s="2">
        <v>270.13520788421641</v>
      </c>
    </row>
    <row r="1275" spans="1:12" x14ac:dyDescent="0.25">
      <c r="A1275">
        <f t="shared" si="58"/>
        <v>1273</v>
      </c>
      <c r="B1275">
        <v>38.04</v>
      </c>
      <c r="C1275" s="2">
        <v>36.096687573757045</v>
      </c>
      <c r="D1275" s="45">
        <f>'Gen GROHW demand'!M1277</f>
        <v>29.328441487379351</v>
      </c>
      <c r="E1275" s="2">
        <v>264.07133765610291</v>
      </c>
      <c r="F1275" s="24">
        <v>0.49390145460962503</v>
      </c>
      <c r="H1275">
        <f t="shared" si="59"/>
        <v>1273</v>
      </c>
      <c r="I1275">
        <v>27.45</v>
      </c>
      <c r="J1275" s="2">
        <v>36.096687573757045</v>
      </c>
      <c r="K1275" s="24">
        <f t="shared" si="57"/>
        <v>2.2679491924309629</v>
      </c>
      <c r="L1275" s="2">
        <v>264.07133765610291</v>
      </c>
    </row>
    <row r="1276" spans="1:12" x14ac:dyDescent="0.25">
      <c r="A1276">
        <f t="shared" si="58"/>
        <v>1274</v>
      </c>
      <c r="B1276">
        <v>36.54</v>
      </c>
      <c r="C1276" s="2">
        <v>34.123320095992327</v>
      </c>
      <c r="D1276" s="45">
        <f>'Gen GROHW demand'!M1278</f>
        <v>28.629966995487369</v>
      </c>
      <c r="E1276" s="2">
        <v>251.63050495134351</v>
      </c>
      <c r="F1276" s="24">
        <v>0.50664113747883732</v>
      </c>
      <c r="H1276">
        <f t="shared" si="59"/>
        <v>1274</v>
      </c>
      <c r="I1276">
        <v>22.36</v>
      </c>
      <c r="J1276" s="2">
        <v>34.123320095992327</v>
      </c>
      <c r="K1276" s="24">
        <f t="shared" si="57"/>
        <v>2.9999999999997531</v>
      </c>
      <c r="L1276" s="2">
        <v>251.63050495134351</v>
      </c>
    </row>
    <row r="1277" spans="1:12" x14ac:dyDescent="0.25">
      <c r="A1277">
        <f t="shared" si="58"/>
        <v>1275</v>
      </c>
      <c r="B1277">
        <v>36.06</v>
      </c>
      <c r="C1277" s="2">
        <v>32.19425128520745</v>
      </c>
      <c r="D1277" s="45">
        <f>'Gen GROHW demand'!M1279</f>
        <v>226.24485613485913</v>
      </c>
      <c r="E1277" s="2">
        <v>269.19876668224532</v>
      </c>
      <c r="F1277" s="24">
        <v>0.50411938932199374</v>
      </c>
      <c r="H1277">
        <f t="shared" si="59"/>
        <v>1275</v>
      </c>
      <c r="I1277">
        <v>21.12</v>
      </c>
      <c r="J1277" s="2">
        <v>32.19425128520745</v>
      </c>
      <c r="K1277" s="24">
        <f t="shared" si="57"/>
        <v>3.9999999999997491</v>
      </c>
      <c r="L1277" s="2">
        <v>269.19876668224532</v>
      </c>
    </row>
    <row r="1278" spans="1:12" x14ac:dyDescent="0.25">
      <c r="A1278">
        <f t="shared" si="58"/>
        <v>1276</v>
      </c>
      <c r="B1278">
        <v>36.01</v>
      </c>
      <c r="C1278" s="2">
        <v>30.5720293294256</v>
      </c>
      <c r="D1278" s="45">
        <f>'Gen GROHW demand'!M1280</f>
        <v>34.719525289254932</v>
      </c>
      <c r="E1278" s="2">
        <v>319.22304682294924</v>
      </c>
      <c r="F1278" s="24">
        <v>0.50271161251504215</v>
      </c>
      <c r="H1278">
        <f t="shared" si="59"/>
        <v>1276</v>
      </c>
      <c r="I1278">
        <v>17.47</v>
      </c>
      <c r="J1278" s="2">
        <v>30.5720293294256</v>
      </c>
      <c r="K1278" s="24">
        <f t="shared" si="57"/>
        <v>4.9999999999998126</v>
      </c>
      <c r="L1278" s="2">
        <v>319.22304682294924</v>
      </c>
    </row>
    <row r="1279" spans="1:12" x14ac:dyDescent="0.25">
      <c r="A1279">
        <f t="shared" si="58"/>
        <v>1277</v>
      </c>
      <c r="B1279">
        <v>35.61</v>
      </c>
      <c r="C1279" s="2">
        <v>29.410269926923437</v>
      </c>
      <c r="D1279" s="45">
        <f>'Gen GROHW demand'!M1281</f>
        <v>22.12602513992103</v>
      </c>
      <c r="E1279" s="2">
        <v>405.82798540460396</v>
      </c>
      <c r="F1279" s="24">
        <v>0.50719330411710339</v>
      </c>
      <c r="H1279">
        <f t="shared" si="59"/>
        <v>1277</v>
      </c>
      <c r="I1279">
        <v>17.829999999999998</v>
      </c>
      <c r="J1279" s="2">
        <v>29.410269926923437</v>
      </c>
      <c r="K1279" s="24">
        <f t="shared" si="57"/>
        <v>5.7320508075687862</v>
      </c>
      <c r="L1279" s="2">
        <v>405.82798540460396</v>
      </c>
    </row>
    <row r="1280" spans="1:12" x14ac:dyDescent="0.25">
      <c r="A1280">
        <f t="shared" si="58"/>
        <v>1278</v>
      </c>
      <c r="B1280">
        <v>36.03</v>
      </c>
      <c r="C1280" s="2">
        <v>29.144511910430296</v>
      </c>
      <c r="D1280" s="45">
        <f>'Gen GROHW demand'!M1282</f>
        <v>29.325619896533972</v>
      </c>
      <c r="E1280" s="2">
        <v>348.04828669441827</v>
      </c>
      <c r="F1280" s="24">
        <v>0.51556308624187719</v>
      </c>
      <c r="H1280">
        <f t="shared" si="59"/>
        <v>1278</v>
      </c>
      <c r="I1280">
        <v>20.96</v>
      </c>
      <c r="J1280" s="2">
        <v>29.144511910430296</v>
      </c>
      <c r="K1280" s="24">
        <f t="shared" si="57"/>
        <v>6</v>
      </c>
      <c r="L1280" s="2">
        <v>348.04828669441827</v>
      </c>
    </row>
    <row r="1281" spans="1:12" x14ac:dyDescent="0.25">
      <c r="A1281">
        <f t="shared" si="58"/>
        <v>1279</v>
      </c>
      <c r="B1281">
        <v>37.299999999999997</v>
      </c>
      <c r="C1281" s="2">
        <v>44.638198595800617</v>
      </c>
      <c r="D1281" s="45">
        <f>'Gen GROHW demand'!M1283</f>
        <v>34.967404763287995</v>
      </c>
      <c r="E1281" s="2">
        <v>390.35897173858586</v>
      </c>
      <c r="F1281" s="24">
        <v>0.52324869478743674</v>
      </c>
      <c r="H1281">
        <f t="shared" si="59"/>
        <v>1279</v>
      </c>
      <c r="I1281">
        <v>27.32</v>
      </c>
      <c r="J1281" s="2">
        <v>44.638198595800617</v>
      </c>
      <c r="K1281" s="24">
        <f t="shared" si="57"/>
        <v>5.7320508075690473</v>
      </c>
      <c r="L1281" s="2">
        <v>390.35897173858586</v>
      </c>
    </row>
    <row r="1282" spans="1:12" x14ac:dyDescent="0.25">
      <c r="A1282">
        <f t="shared" si="58"/>
        <v>1280</v>
      </c>
      <c r="B1282">
        <v>41.11</v>
      </c>
      <c r="C1282" s="2">
        <v>65.240435786215514</v>
      </c>
      <c r="D1282" s="45">
        <f>'Gen GROHW demand'!M1284</f>
        <v>48.176336823421693</v>
      </c>
      <c r="E1282" s="2">
        <v>368.7648676556102</v>
      </c>
      <c r="F1282" s="24">
        <v>0.52262139713013855</v>
      </c>
      <c r="H1282">
        <f t="shared" si="59"/>
        <v>1280</v>
      </c>
      <c r="I1282">
        <v>31.52</v>
      </c>
      <c r="J1282" s="2">
        <v>65.240435786215514</v>
      </c>
      <c r="K1282" s="24">
        <f t="shared" si="57"/>
        <v>5.0000000000002656</v>
      </c>
      <c r="L1282" s="2">
        <v>368.7648676556102</v>
      </c>
    </row>
    <row r="1283" spans="1:12" x14ac:dyDescent="0.25">
      <c r="A1283">
        <f t="shared" si="58"/>
        <v>1281</v>
      </c>
      <c r="B1283">
        <v>43.57</v>
      </c>
      <c r="C1283" s="2">
        <v>44.653218645628051</v>
      </c>
      <c r="D1283" s="45">
        <f>'Gen GROHW demand'!M1285</f>
        <v>33.584637160419071</v>
      </c>
      <c r="E1283" s="2">
        <v>426.40603760911131</v>
      </c>
      <c r="F1283" s="24">
        <v>0.51526017479322395</v>
      </c>
      <c r="H1283">
        <f t="shared" si="59"/>
        <v>1281</v>
      </c>
      <c r="I1283">
        <v>33.31</v>
      </c>
      <c r="J1283" s="2">
        <v>44.653218645628051</v>
      </c>
      <c r="K1283" s="24">
        <f t="shared" si="57"/>
        <v>4.0000000000002727</v>
      </c>
      <c r="L1283" s="2">
        <v>426.40603760911131</v>
      </c>
    </row>
    <row r="1284" spans="1:12" x14ac:dyDescent="0.25">
      <c r="A1284">
        <f t="shared" si="58"/>
        <v>1282</v>
      </c>
      <c r="B1284">
        <v>51.16</v>
      </c>
      <c r="C1284" s="2">
        <v>42.829103578770798</v>
      </c>
      <c r="D1284" s="45">
        <f>'Gen GROHW demand'!M1286</f>
        <v>52.497689764289873</v>
      </c>
      <c r="E1284" s="2">
        <v>380.0628002732667</v>
      </c>
      <c r="F1284" s="24">
        <v>0.51417507745266777</v>
      </c>
      <c r="H1284">
        <f t="shared" si="59"/>
        <v>1282</v>
      </c>
      <c r="I1284">
        <v>32.630000000000003</v>
      </c>
      <c r="J1284" s="2">
        <v>42.829103578770798</v>
      </c>
      <c r="K1284" s="24">
        <f t="shared" ref="K1284:K1347" si="60">1*(4+2*SIN(-0.5*PI()+PI()/6*H1284))</f>
        <v>3.0000000000002061</v>
      </c>
      <c r="L1284" s="2">
        <v>380.0628002732667</v>
      </c>
    </row>
    <row r="1285" spans="1:12" x14ac:dyDescent="0.25">
      <c r="A1285">
        <f t="shared" ref="A1285:A1348" si="61">A1284+1</f>
        <v>1283</v>
      </c>
      <c r="B1285">
        <v>40.94</v>
      </c>
      <c r="C1285" s="2">
        <v>45.260343101553588</v>
      </c>
      <c r="D1285" s="45">
        <f>'Gen GROHW demand'!M1287</f>
        <v>39.367665762959284</v>
      </c>
      <c r="E1285" s="2">
        <v>273.97953196420576</v>
      </c>
      <c r="F1285" s="24">
        <v>0.51259548114876818</v>
      </c>
      <c r="H1285">
        <f t="shared" ref="H1285:H1348" si="62">H1284+1</f>
        <v>1283</v>
      </c>
      <c r="I1285">
        <v>31.08</v>
      </c>
      <c r="J1285" s="2">
        <v>45.260343101553588</v>
      </c>
      <c r="K1285" s="24">
        <f t="shared" si="60"/>
        <v>2.2679491924312245</v>
      </c>
      <c r="L1285" s="2">
        <v>273.97953196420576</v>
      </c>
    </row>
    <row r="1286" spans="1:12" x14ac:dyDescent="0.25">
      <c r="A1286">
        <f t="shared" si="61"/>
        <v>1284</v>
      </c>
      <c r="B1286">
        <v>38.020000000000003</v>
      </c>
      <c r="C1286" s="2">
        <v>48.348982694840963</v>
      </c>
      <c r="D1286" s="45">
        <f>'Gen GROHW demand'!M1288</f>
        <v>238.34492735100051</v>
      </c>
      <c r="E1286" s="2">
        <v>251.13696951111342</v>
      </c>
      <c r="F1286" s="24">
        <v>0.51129089554391183</v>
      </c>
      <c r="H1286">
        <f t="shared" si="62"/>
        <v>1284</v>
      </c>
      <c r="I1286">
        <v>31.54</v>
      </c>
      <c r="J1286" s="2">
        <v>48.348982694840963</v>
      </c>
      <c r="K1286" s="24">
        <f t="shared" si="60"/>
        <v>2</v>
      </c>
      <c r="L1286" s="2">
        <v>251.13696951111342</v>
      </c>
    </row>
    <row r="1287" spans="1:12" x14ac:dyDescent="0.25">
      <c r="A1287">
        <f t="shared" si="61"/>
        <v>1285</v>
      </c>
      <c r="B1287">
        <v>35.659999999999997</v>
      </c>
      <c r="C1287" s="2">
        <v>51.208583322720969</v>
      </c>
      <c r="D1287" s="45">
        <f>'Gen GROHW demand'!M1289</f>
        <v>30.46061420895661</v>
      </c>
      <c r="E1287" s="2">
        <v>209.54044935126421</v>
      </c>
      <c r="F1287" s="24">
        <v>0.51164673845154518</v>
      </c>
      <c r="H1287">
        <f t="shared" si="62"/>
        <v>1285</v>
      </c>
      <c r="I1287">
        <v>29.39</v>
      </c>
      <c r="J1287" s="2">
        <v>51.208583322720969</v>
      </c>
      <c r="K1287" s="24">
        <f t="shared" si="60"/>
        <v>2.2679491924309412</v>
      </c>
      <c r="L1287" s="2">
        <v>209.54044935126421</v>
      </c>
    </row>
    <row r="1288" spans="1:12" x14ac:dyDescent="0.25">
      <c r="A1288">
        <f t="shared" si="61"/>
        <v>1286</v>
      </c>
      <c r="B1288">
        <v>35.32</v>
      </c>
      <c r="C1288" s="2">
        <v>53.175789264145422</v>
      </c>
      <c r="D1288" s="45">
        <f>'Gen GROHW demand'!M1290</f>
        <v>48.036115472228175</v>
      </c>
      <c r="E1288" s="2">
        <v>195.24241333734562</v>
      </c>
      <c r="F1288" s="24">
        <v>0.50944507358313329</v>
      </c>
      <c r="H1288">
        <f t="shared" si="62"/>
        <v>1286</v>
      </c>
      <c r="I1288">
        <v>27.27</v>
      </c>
      <c r="J1288" s="2">
        <v>53.175789264145422</v>
      </c>
      <c r="K1288" s="24">
        <f t="shared" si="60"/>
        <v>2.9999999999997158</v>
      </c>
      <c r="L1288" s="2">
        <v>195.24241333734562</v>
      </c>
    </row>
    <row r="1289" spans="1:12" x14ac:dyDescent="0.25">
      <c r="A1289">
        <f t="shared" si="61"/>
        <v>1287</v>
      </c>
      <c r="B1289">
        <v>35.619999999999997</v>
      </c>
      <c r="C1289" s="2">
        <v>61.235544845980549</v>
      </c>
      <c r="D1289" s="45">
        <f>'Gen GROHW demand'!M1291</f>
        <v>42.313638097086908</v>
      </c>
      <c r="E1289" s="2">
        <v>151.2264957065382</v>
      </c>
      <c r="F1289" s="24">
        <v>0.51627087328323396</v>
      </c>
      <c r="H1289">
        <f t="shared" si="62"/>
        <v>1287</v>
      </c>
      <c r="I1289">
        <v>26.14</v>
      </c>
      <c r="J1289" s="2">
        <v>61.235544845980549</v>
      </c>
      <c r="K1289" s="24">
        <f t="shared" si="60"/>
        <v>3.999999999999706</v>
      </c>
      <c r="L1289" s="2">
        <v>151.2264957065382</v>
      </c>
    </row>
    <row r="1290" spans="1:12" x14ac:dyDescent="0.25">
      <c r="A1290">
        <f t="shared" si="61"/>
        <v>1288</v>
      </c>
      <c r="B1290">
        <v>35.5</v>
      </c>
      <c r="C1290" s="2">
        <v>76.393364553499296</v>
      </c>
      <c r="D1290" s="45">
        <f>'Gen GROHW demand'!M1292</f>
        <v>41.271231150198169</v>
      </c>
      <c r="E1290" s="2">
        <v>188.38944767744945</v>
      </c>
      <c r="F1290" s="24">
        <v>0.5237269743642754</v>
      </c>
      <c r="H1290">
        <f t="shared" si="62"/>
        <v>1288</v>
      </c>
      <c r="I1290">
        <v>26.3</v>
      </c>
      <c r="J1290" s="2">
        <v>76.393364553499296</v>
      </c>
      <c r="K1290" s="24">
        <f t="shared" si="60"/>
        <v>4.9999999999997753</v>
      </c>
      <c r="L1290" s="2">
        <v>188.38944767744945</v>
      </c>
    </row>
    <row r="1291" spans="1:12" x14ac:dyDescent="0.25">
      <c r="A1291">
        <f t="shared" si="61"/>
        <v>1289</v>
      </c>
      <c r="B1291">
        <v>45.47</v>
      </c>
      <c r="C1291" s="2">
        <v>94.591432714561819</v>
      </c>
      <c r="D1291" s="45">
        <f>'Gen GROHW demand'!M1293</f>
        <v>31.221695982479623</v>
      </c>
      <c r="E1291" s="2">
        <v>195.59921074149673</v>
      </c>
      <c r="F1291" s="24">
        <v>0.53405855303494787</v>
      </c>
      <c r="H1291">
        <f t="shared" si="62"/>
        <v>1289</v>
      </c>
      <c r="I1291">
        <v>26.47</v>
      </c>
      <c r="J1291" s="2">
        <v>94.591432714561819</v>
      </c>
      <c r="K1291" s="24">
        <f t="shared" si="60"/>
        <v>5.7320508075687648</v>
      </c>
      <c r="L1291" s="2">
        <v>195.59921074149673</v>
      </c>
    </row>
    <row r="1292" spans="1:12" x14ac:dyDescent="0.25">
      <c r="A1292">
        <f t="shared" si="61"/>
        <v>1290</v>
      </c>
      <c r="B1292">
        <v>47.49</v>
      </c>
      <c r="C1292" s="2">
        <v>147.30530733927623</v>
      </c>
      <c r="D1292" s="45">
        <f>'Gen GROHW demand'!M1294</f>
        <v>50.778712284364744</v>
      </c>
      <c r="E1292" s="2">
        <v>258.49787535915544</v>
      </c>
      <c r="F1292" s="24">
        <v>0.5279907907772674</v>
      </c>
      <c r="H1292">
        <f t="shared" si="62"/>
        <v>1290</v>
      </c>
      <c r="I1292">
        <v>30.08</v>
      </c>
      <c r="J1292" s="2">
        <v>147.30530733927623</v>
      </c>
      <c r="K1292" s="24">
        <f t="shared" si="60"/>
        <v>6</v>
      </c>
      <c r="L1292" s="2">
        <v>258.49787535915544</v>
      </c>
    </row>
    <row r="1293" spans="1:12" x14ac:dyDescent="0.25">
      <c r="A1293">
        <f t="shared" si="61"/>
        <v>1291</v>
      </c>
      <c r="B1293">
        <v>52.2</v>
      </c>
      <c r="C1293" s="2">
        <v>162.76550909510885</v>
      </c>
      <c r="D1293" s="45">
        <f>'Gen GROHW demand'!M1295</f>
        <v>37.928490056687835</v>
      </c>
      <c r="E1293" s="2">
        <v>274.40626913674112</v>
      </c>
      <c r="F1293" s="24">
        <v>0.50832807032516847</v>
      </c>
      <c r="H1293">
        <f t="shared" si="62"/>
        <v>1291</v>
      </c>
      <c r="I1293">
        <v>36.75</v>
      </c>
      <c r="J1293" s="2">
        <v>162.76550909510885</v>
      </c>
      <c r="K1293" s="24">
        <f t="shared" si="60"/>
        <v>5.7320508075689558</v>
      </c>
      <c r="L1293" s="2">
        <v>274.40626913674112</v>
      </c>
    </row>
    <row r="1294" spans="1:12" x14ac:dyDescent="0.25">
      <c r="A1294">
        <f t="shared" si="61"/>
        <v>1292</v>
      </c>
      <c r="B1294">
        <v>50.97</v>
      </c>
      <c r="C1294" s="2">
        <v>137.35455263646716</v>
      </c>
      <c r="D1294" s="45">
        <f>'Gen GROHW demand'!M1296</f>
        <v>28.901013286024792</v>
      </c>
      <c r="E1294" s="2">
        <v>279.36253500167777</v>
      </c>
      <c r="F1294" s="24">
        <v>0.49886241667016068</v>
      </c>
      <c r="H1294">
        <f t="shared" si="62"/>
        <v>1292</v>
      </c>
      <c r="I1294">
        <v>29.94</v>
      </c>
      <c r="J1294" s="2">
        <v>137.35455263646716</v>
      </c>
      <c r="K1294" s="24">
        <f t="shared" si="60"/>
        <v>5.0000000000003029</v>
      </c>
      <c r="L1294" s="2">
        <v>279.36253500167777</v>
      </c>
    </row>
    <row r="1295" spans="1:12" x14ac:dyDescent="0.25">
      <c r="A1295">
        <f t="shared" si="61"/>
        <v>1293</v>
      </c>
      <c r="B1295">
        <v>46.99</v>
      </c>
      <c r="C1295" s="2">
        <v>119.71539771907293</v>
      </c>
      <c r="D1295" s="45">
        <f>'Gen GROHW demand'!M1297</f>
        <v>230.8972621424148</v>
      </c>
      <c r="E1295" s="2">
        <v>276.05117625087286</v>
      </c>
      <c r="F1295" s="24">
        <v>0.50423093855881906</v>
      </c>
      <c r="H1295">
        <f t="shared" si="62"/>
        <v>1293</v>
      </c>
      <c r="I1295">
        <v>26.25</v>
      </c>
      <c r="J1295" s="2">
        <v>119.71539771907293</v>
      </c>
      <c r="K1295" s="24">
        <f t="shared" si="60"/>
        <v>4.0000000000003153</v>
      </c>
      <c r="L1295" s="2">
        <v>276.05117625087286</v>
      </c>
    </row>
    <row r="1296" spans="1:12" x14ac:dyDescent="0.25">
      <c r="A1296">
        <f t="shared" si="61"/>
        <v>1294</v>
      </c>
      <c r="B1296">
        <v>40.35</v>
      </c>
      <c r="C1296" s="2">
        <v>112.12925074077025</v>
      </c>
      <c r="D1296" s="45">
        <f>'Gen GROHW demand'!M1298</f>
        <v>24.347926266660728</v>
      </c>
      <c r="E1296" s="2">
        <v>283.17443435158089</v>
      </c>
      <c r="F1296" s="24">
        <v>0.5075296448882719</v>
      </c>
      <c r="H1296">
        <f t="shared" si="62"/>
        <v>1294</v>
      </c>
      <c r="I1296">
        <v>23.28</v>
      </c>
      <c r="J1296" s="2">
        <v>112.12925074077025</v>
      </c>
      <c r="K1296" s="24">
        <f t="shared" si="60"/>
        <v>3.0000000000002434</v>
      </c>
      <c r="L1296" s="2">
        <v>283.17443435158089</v>
      </c>
    </row>
    <row r="1297" spans="1:12" x14ac:dyDescent="0.25">
      <c r="A1297">
        <f t="shared" si="61"/>
        <v>1295</v>
      </c>
      <c r="B1297">
        <v>41.59</v>
      </c>
      <c r="C1297" s="2">
        <v>80.268048103617929</v>
      </c>
      <c r="D1297" s="45">
        <f>'Gen GROHW demand'!M1299</f>
        <v>27.178962567443381</v>
      </c>
      <c r="E1297" s="2">
        <v>223.8015490490973</v>
      </c>
      <c r="F1297" s="24">
        <v>0.50096466226951031</v>
      </c>
      <c r="H1297">
        <f t="shared" si="62"/>
        <v>1295</v>
      </c>
      <c r="I1297">
        <v>23.06</v>
      </c>
      <c r="J1297" s="2">
        <v>80.268048103617929</v>
      </c>
      <c r="K1297" s="24">
        <f t="shared" si="60"/>
        <v>2.2679491924312463</v>
      </c>
      <c r="L1297" s="2">
        <v>223.8015490490973</v>
      </c>
    </row>
    <row r="1298" spans="1:12" x14ac:dyDescent="0.25">
      <c r="A1298">
        <f t="shared" si="61"/>
        <v>1296</v>
      </c>
      <c r="B1298">
        <v>39</v>
      </c>
      <c r="C1298" s="2">
        <v>42.905783739909928</v>
      </c>
      <c r="D1298" s="45">
        <f>'Gen GROHW demand'!M1300</f>
        <v>29.734067404292759</v>
      </c>
      <c r="E1298" s="2">
        <v>205.70345579516353</v>
      </c>
      <c r="F1298" s="24">
        <v>0.50216458419742838</v>
      </c>
      <c r="H1298">
        <f t="shared" si="62"/>
        <v>1296</v>
      </c>
      <c r="I1298">
        <v>24.94</v>
      </c>
      <c r="J1298" s="2">
        <v>42.905783739909928</v>
      </c>
      <c r="K1298" s="24">
        <f t="shared" si="60"/>
        <v>2</v>
      </c>
      <c r="L1298" s="2">
        <v>205.70345579516353</v>
      </c>
    </row>
    <row r="1299" spans="1:12" x14ac:dyDescent="0.25">
      <c r="A1299">
        <f t="shared" si="61"/>
        <v>1297</v>
      </c>
      <c r="B1299">
        <v>37.82</v>
      </c>
      <c r="C1299" s="2">
        <v>35.997896933294847</v>
      </c>
      <c r="D1299" s="45">
        <f>'Gen GROHW demand'!M1301</f>
        <v>25.763089192842571</v>
      </c>
      <c r="E1299" s="2">
        <v>231.08058526279953</v>
      </c>
      <c r="F1299" s="24">
        <v>0.51593615445950558</v>
      </c>
      <c r="H1299">
        <f t="shared" si="62"/>
        <v>1297</v>
      </c>
      <c r="I1299">
        <v>23.99</v>
      </c>
      <c r="J1299" s="2">
        <v>35.997896933294847</v>
      </c>
      <c r="K1299" s="24">
        <f t="shared" si="60"/>
        <v>2.2679491924310335</v>
      </c>
      <c r="L1299" s="2">
        <v>231.08058526279953</v>
      </c>
    </row>
    <row r="1300" spans="1:12" x14ac:dyDescent="0.25">
      <c r="A1300">
        <f t="shared" si="61"/>
        <v>1298</v>
      </c>
      <c r="B1300">
        <v>37.479999999999997</v>
      </c>
      <c r="C1300" s="2">
        <v>34.101211247179322</v>
      </c>
      <c r="D1300" s="45">
        <f>'Gen GROHW demand'!M1302</f>
        <v>36.734231227011527</v>
      </c>
      <c r="E1300" s="2">
        <v>181.73126704615481</v>
      </c>
      <c r="F1300" s="24">
        <v>0.52202903028449066</v>
      </c>
      <c r="H1300">
        <f t="shared" si="62"/>
        <v>1298</v>
      </c>
      <c r="I1300">
        <v>22.8</v>
      </c>
      <c r="J1300" s="2">
        <v>34.101211247179322</v>
      </c>
      <c r="K1300" s="24">
        <f t="shared" si="60"/>
        <v>2.9999999999998752</v>
      </c>
      <c r="L1300" s="2">
        <v>181.73126704615481</v>
      </c>
    </row>
    <row r="1301" spans="1:12" x14ac:dyDescent="0.25">
      <c r="A1301">
        <f t="shared" si="61"/>
        <v>1299</v>
      </c>
      <c r="B1301">
        <v>37.479999999999997</v>
      </c>
      <c r="C1301" s="2">
        <v>32.2044680655275</v>
      </c>
      <c r="D1301" s="45">
        <f>'Gen GROHW demand'!M1303</f>
        <v>26.143247451574446</v>
      </c>
      <c r="E1301" s="2">
        <v>204.72321969669619</v>
      </c>
      <c r="F1301" s="24">
        <v>0.53681123400424413</v>
      </c>
      <c r="H1301">
        <f t="shared" si="62"/>
        <v>1299</v>
      </c>
      <c r="I1301">
        <v>22.17</v>
      </c>
      <c r="J1301" s="2">
        <v>32.2044680655275</v>
      </c>
      <c r="K1301" s="24">
        <f t="shared" si="60"/>
        <v>3.9999999999996629</v>
      </c>
      <c r="L1301" s="2">
        <v>204.72321969669619</v>
      </c>
    </row>
    <row r="1302" spans="1:12" x14ac:dyDescent="0.25">
      <c r="A1302">
        <f t="shared" si="61"/>
        <v>1300</v>
      </c>
      <c r="B1302">
        <v>36.21</v>
      </c>
      <c r="C1302" s="2">
        <v>30.480619375981103</v>
      </c>
      <c r="D1302" s="45">
        <f>'Gen GROHW demand'!M1304</f>
        <v>31.528585717370579</v>
      </c>
      <c r="E1302" s="2">
        <v>229.06084901806997</v>
      </c>
      <c r="F1302" s="24">
        <v>0.54198566030096484</v>
      </c>
      <c r="H1302">
        <f t="shared" si="62"/>
        <v>1300</v>
      </c>
      <c r="I1302">
        <v>20.8</v>
      </c>
      <c r="J1302" s="2">
        <v>30.480619375981103</v>
      </c>
      <c r="K1302" s="24">
        <f t="shared" si="60"/>
        <v>4.999999999999738</v>
      </c>
      <c r="L1302" s="2">
        <v>229.06084901806997</v>
      </c>
    </row>
    <row r="1303" spans="1:12" x14ac:dyDescent="0.25">
      <c r="A1303">
        <f t="shared" si="61"/>
        <v>1301</v>
      </c>
      <c r="B1303">
        <v>36.21</v>
      </c>
      <c r="C1303" s="2">
        <v>29.40564821906171</v>
      </c>
      <c r="D1303" s="45">
        <f>'Gen GROHW demand'!M1305</f>
        <v>22.724873030144092</v>
      </c>
      <c r="E1303" s="2">
        <v>272.24378489171767</v>
      </c>
      <c r="F1303" s="24">
        <v>0.54187153764508511</v>
      </c>
      <c r="H1303">
        <f t="shared" si="62"/>
        <v>1301</v>
      </c>
      <c r="I1303">
        <v>19.260000000000002</v>
      </c>
      <c r="J1303" s="2">
        <v>29.40564821906171</v>
      </c>
      <c r="K1303" s="24">
        <f t="shared" si="60"/>
        <v>5.7320508075687435</v>
      </c>
      <c r="L1303" s="2">
        <v>272.24378489171767</v>
      </c>
    </row>
    <row r="1304" spans="1:12" x14ac:dyDescent="0.25">
      <c r="A1304">
        <f t="shared" si="61"/>
        <v>1302</v>
      </c>
      <c r="B1304">
        <v>37.04</v>
      </c>
      <c r="C1304" s="2">
        <v>28.978503306485589</v>
      </c>
      <c r="D1304" s="45">
        <f>'Gen GROHW demand'!M1306</f>
        <v>28.558456553600443</v>
      </c>
      <c r="E1304" s="2">
        <v>340.37483644481387</v>
      </c>
      <c r="F1304" s="24">
        <v>0.54458883682752479</v>
      </c>
      <c r="H1304">
        <f t="shared" si="62"/>
        <v>1302</v>
      </c>
      <c r="I1304">
        <v>20.76</v>
      </c>
      <c r="J1304" s="2">
        <v>28.978503306485589</v>
      </c>
      <c r="K1304" s="24">
        <f t="shared" si="60"/>
        <v>6</v>
      </c>
      <c r="L1304" s="2">
        <v>340.37483644481387</v>
      </c>
    </row>
    <row r="1305" spans="1:12" x14ac:dyDescent="0.25">
      <c r="A1305">
        <f t="shared" si="61"/>
        <v>1303</v>
      </c>
      <c r="B1305">
        <v>37.299999999999997</v>
      </c>
      <c r="C1305" s="2">
        <v>43.948900610437605</v>
      </c>
      <c r="D1305" s="45">
        <f>'Gen GROHW demand'!M1307</f>
        <v>18.660155570840161</v>
      </c>
      <c r="E1305" s="2">
        <v>361.488740360576</v>
      </c>
      <c r="F1305" s="24">
        <v>0.54641868330323429</v>
      </c>
      <c r="H1305">
        <f t="shared" si="62"/>
        <v>1303</v>
      </c>
      <c r="I1305">
        <v>24.39</v>
      </c>
      <c r="J1305" s="2">
        <v>43.948900610437605</v>
      </c>
      <c r="K1305" s="24">
        <f t="shared" si="60"/>
        <v>5.7320508075689771</v>
      </c>
      <c r="L1305" s="2">
        <v>361.488740360576</v>
      </c>
    </row>
    <row r="1306" spans="1:12" x14ac:dyDescent="0.25">
      <c r="A1306">
        <f t="shared" si="61"/>
        <v>1304</v>
      </c>
      <c r="B1306">
        <v>37.979999999999997</v>
      </c>
      <c r="C1306" s="2">
        <v>65.126832935632194</v>
      </c>
      <c r="D1306" s="45">
        <f>'Gen GROHW demand'!M1308</f>
        <v>30.670551762767264</v>
      </c>
      <c r="E1306" s="2">
        <v>309.9649433341159</v>
      </c>
      <c r="F1306" s="24">
        <v>0.55205436031169475</v>
      </c>
      <c r="H1306">
        <f t="shared" si="62"/>
        <v>1304</v>
      </c>
      <c r="I1306">
        <v>33.69</v>
      </c>
      <c r="J1306" s="2">
        <v>65.126832935632194</v>
      </c>
      <c r="K1306" s="24">
        <f t="shared" si="60"/>
        <v>5.0000000000001439</v>
      </c>
      <c r="L1306" s="2">
        <v>309.9649433341159</v>
      </c>
    </row>
    <row r="1307" spans="1:12" x14ac:dyDescent="0.25">
      <c r="A1307">
        <f t="shared" si="61"/>
        <v>1305</v>
      </c>
      <c r="B1307">
        <v>39.11</v>
      </c>
      <c r="C1307" s="2">
        <v>44.270784172276194</v>
      </c>
      <c r="D1307" s="45">
        <f>'Gen GROHW demand'!M1309</f>
        <v>37.989255966042776</v>
      </c>
      <c r="E1307" s="2">
        <v>287.27768747882232</v>
      </c>
      <c r="F1307" s="24">
        <v>0.55505076186329994</v>
      </c>
      <c r="H1307">
        <f t="shared" si="62"/>
        <v>1305</v>
      </c>
      <c r="I1307">
        <v>36.729999999999997</v>
      </c>
      <c r="J1307" s="2">
        <v>44.270784172276194</v>
      </c>
      <c r="K1307" s="24">
        <f t="shared" si="60"/>
        <v>4.0000000000003588</v>
      </c>
      <c r="L1307" s="2">
        <v>287.27768747882232</v>
      </c>
    </row>
    <row r="1308" spans="1:12" x14ac:dyDescent="0.25">
      <c r="A1308">
        <f t="shared" si="61"/>
        <v>1306</v>
      </c>
      <c r="B1308">
        <v>39.79</v>
      </c>
      <c r="C1308" s="2">
        <v>43.169753122445826</v>
      </c>
      <c r="D1308" s="45">
        <f>'Gen GROHW demand'!M1310</f>
        <v>43.961334175920442</v>
      </c>
      <c r="E1308" s="2">
        <v>293.33077281953047</v>
      </c>
      <c r="F1308" s="24">
        <v>0.55257298295454549</v>
      </c>
      <c r="H1308">
        <f t="shared" si="62"/>
        <v>1306</v>
      </c>
      <c r="I1308">
        <v>44.23</v>
      </c>
      <c r="J1308" s="2">
        <v>43.169753122445826</v>
      </c>
      <c r="K1308" s="24">
        <f t="shared" si="60"/>
        <v>3.0000000000002807</v>
      </c>
      <c r="L1308" s="2">
        <v>293.33077281953047</v>
      </c>
    </row>
    <row r="1309" spans="1:12" x14ac:dyDescent="0.25">
      <c r="A1309">
        <f t="shared" si="61"/>
        <v>1307</v>
      </c>
      <c r="B1309">
        <v>37.65</v>
      </c>
      <c r="C1309" s="2">
        <v>47.448311299923432</v>
      </c>
      <c r="D1309" s="45">
        <f>'Gen GROHW demand'!M1311</f>
        <v>44.933029873961686</v>
      </c>
      <c r="E1309" s="2">
        <v>236.88903196682523</v>
      </c>
      <c r="F1309" s="24">
        <v>0.53753941147818107</v>
      </c>
      <c r="H1309">
        <f t="shared" si="62"/>
        <v>1307</v>
      </c>
      <c r="I1309">
        <v>34.94</v>
      </c>
      <c r="J1309" s="2">
        <v>47.448311299923432</v>
      </c>
      <c r="K1309" s="24">
        <f t="shared" si="60"/>
        <v>2.267949192431268</v>
      </c>
      <c r="L1309" s="2">
        <v>236.88903196682523</v>
      </c>
    </row>
    <row r="1310" spans="1:12" x14ac:dyDescent="0.25">
      <c r="A1310">
        <f t="shared" si="61"/>
        <v>1308</v>
      </c>
      <c r="B1310">
        <v>37.06</v>
      </c>
      <c r="C1310" s="2">
        <v>48.029350785408653</v>
      </c>
      <c r="D1310" s="45">
        <f>'Gen GROHW demand'!M1312</f>
        <v>48.277929161877267</v>
      </c>
      <c r="E1310" s="2">
        <v>161.71795877707876</v>
      </c>
      <c r="F1310" s="24">
        <v>0.52508912505459315</v>
      </c>
      <c r="H1310">
        <f t="shared" si="62"/>
        <v>1308</v>
      </c>
      <c r="I1310">
        <v>29.1</v>
      </c>
      <c r="J1310" s="2">
        <v>48.029350785408653</v>
      </c>
      <c r="K1310" s="24">
        <f t="shared" si="60"/>
        <v>2</v>
      </c>
      <c r="L1310" s="2">
        <v>161.71795877707876</v>
      </c>
    </row>
    <row r="1311" spans="1:12" x14ac:dyDescent="0.25">
      <c r="A1311">
        <f t="shared" si="61"/>
        <v>1309</v>
      </c>
      <c r="B1311">
        <v>37.14</v>
      </c>
      <c r="C1311" s="2">
        <v>51.003322790641107</v>
      </c>
      <c r="D1311" s="45">
        <f>'Gen GROHW demand'!M1313</f>
        <v>39.99255389976156</v>
      </c>
      <c r="E1311" s="2">
        <v>76.360089350286586</v>
      </c>
      <c r="F1311" s="24">
        <v>0.51612413487133968</v>
      </c>
      <c r="H1311">
        <f t="shared" si="62"/>
        <v>1309</v>
      </c>
      <c r="I1311">
        <v>23.8</v>
      </c>
      <c r="J1311" s="2">
        <v>51.003322790641107</v>
      </c>
      <c r="K1311" s="24">
        <f t="shared" si="60"/>
        <v>2.2679491924310122</v>
      </c>
      <c r="L1311" s="2">
        <v>76.360089350286586</v>
      </c>
    </row>
    <row r="1312" spans="1:12" x14ac:dyDescent="0.25">
      <c r="A1312">
        <f t="shared" si="61"/>
        <v>1310</v>
      </c>
      <c r="B1312">
        <v>35</v>
      </c>
      <c r="C1312" s="2">
        <v>53.100733308183798</v>
      </c>
      <c r="D1312" s="45">
        <f>'Gen GROHW demand'!M1314</f>
        <v>46.538728144813447</v>
      </c>
      <c r="E1312" s="2">
        <v>59.436695095551556</v>
      </c>
      <c r="F1312" s="24">
        <v>0.51667345266990283</v>
      </c>
      <c r="H1312">
        <f t="shared" si="62"/>
        <v>1310</v>
      </c>
      <c r="I1312">
        <v>24.96</v>
      </c>
      <c r="J1312" s="2">
        <v>53.100733308183798</v>
      </c>
      <c r="K1312" s="24">
        <f t="shared" si="60"/>
        <v>2.9999999999998379</v>
      </c>
      <c r="L1312" s="2">
        <v>59.436695095551556</v>
      </c>
    </row>
    <row r="1313" spans="1:12" x14ac:dyDescent="0.25">
      <c r="A1313">
        <f t="shared" si="61"/>
        <v>1311</v>
      </c>
      <c r="B1313">
        <v>34.54</v>
      </c>
      <c r="C1313" s="2">
        <v>59.479542201748544</v>
      </c>
      <c r="D1313" s="45">
        <f>'Gen GROHW demand'!M1315</f>
        <v>41.424498481749083</v>
      </c>
      <c r="E1313" s="2">
        <v>62.337006610079037</v>
      </c>
      <c r="F1313" s="24">
        <v>0.5109271805470339</v>
      </c>
      <c r="H1313">
        <f t="shared" si="62"/>
        <v>1311</v>
      </c>
      <c r="I1313">
        <v>25</v>
      </c>
      <c r="J1313" s="2">
        <v>59.479542201748544</v>
      </c>
      <c r="K1313" s="24">
        <f t="shared" si="60"/>
        <v>3.9999999999998472</v>
      </c>
      <c r="L1313" s="2">
        <v>62.337006610079037</v>
      </c>
    </row>
    <row r="1314" spans="1:12" x14ac:dyDescent="0.25">
      <c r="A1314">
        <f t="shared" si="61"/>
        <v>1312</v>
      </c>
      <c r="B1314">
        <v>35.25</v>
      </c>
      <c r="C1314" s="2">
        <v>73.070598914706892</v>
      </c>
      <c r="D1314" s="45">
        <f>'Gen GROHW demand'!M1316</f>
        <v>33.993410549118977</v>
      </c>
      <c r="E1314" s="2">
        <v>65.492431400244399</v>
      </c>
      <c r="F1314" s="24">
        <v>0.52327592554107405</v>
      </c>
      <c r="H1314">
        <f t="shared" si="62"/>
        <v>1312</v>
      </c>
      <c r="I1314">
        <v>24</v>
      </c>
      <c r="J1314" s="2">
        <v>73.070598914706892</v>
      </c>
      <c r="K1314" s="24">
        <f t="shared" si="60"/>
        <v>4.9999999999997007</v>
      </c>
      <c r="L1314" s="2">
        <v>65.492431400244399</v>
      </c>
    </row>
    <row r="1315" spans="1:12" x14ac:dyDescent="0.25">
      <c r="A1315">
        <f t="shared" si="61"/>
        <v>1313</v>
      </c>
      <c r="B1315">
        <v>38.57</v>
      </c>
      <c r="C1315" s="2">
        <v>93.034750420943638</v>
      </c>
      <c r="D1315" s="45">
        <f>'Gen GROHW demand'!M1317</f>
        <v>254.88922711105965</v>
      </c>
      <c r="E1315" s="2">
        <v>61.888226984830197</v>
      </c>
      <c r="F1315" s="24">
        <v>0.52905871808660476</v>
      </c>
      <c r="H1315">
        <f t="shared" si="62"/>
        <v>1313</v>
      </c>
      <c r="I1315">
        <v>25.43</v>
      </c>
      <c r="J1315" s="2">
        <v>93.034750420943638</v>
      </c>
      <c r="K1315" s="24">
        <f t="shared" si="60"/>
        <v>5.7320508075687213</v>
      </c>
      <c r="L1315" s="2">
        <v>61.888226984830197</v>
      </c>
    </row>
    <row r="1316" spans="1:12" x14ac:dyDescent="0.25">
      <c r="A1316">
        <f t="shared" si="61"/>
        <v>1314</v>
      </c>
      <c r="B1316">
        <v>45.75</v>
      </c>
      <c r="C1316" s="2">
        <v>130.43727317494185</v>
      </c>
      <c r="D1316" s="45">
        <f>'Gen GROHW demand'!M1318</f>
        <v>54.385410532506569</v>
      </c>
      <c r="E1316" s="2">
        <v>96.373022952568149</v>
      </c>
      <c r="F1316" s="24">
        <v>0.52716084293948129</v>
      </c>
      <c r="H1316">
        <f t="shared" si="62"/>
        <v>1314</v>
      </c>
      <c r="I1316">
        <v>32.04</v>
      </c>
      <c r="J1316" s="2">
        <v>130.43727317494185</v>
      </c>
      <c r="K1316" s="24">
        <f t="shared" si="60"/>
        <v>6</v>
      </c>
      <c r="L1316" s="2">
        <v>96.373022952568149</v>
      </c>
    </row>
    <row r="1317" spans="1:12" x14ac:dyDescent="0.25">
      <c r="A1317">
        <f t="shared" si="61"/>
        <v>1315</v>
      </c>
      <c r="B1317">
        <v>51.68</v>
      </c>
      <c r="C1317" s="2">
        <v>149.74230247606425</v>
      </c>
      <c r="D1317" s="45">
        <f>'Gen GROHW demand'!M1319</f>
        <v>38.254719583258321</v>
      </c>
      <c r="E1317" s="2">
        <v>105.36449900902153</v>
      </c>
      <c r="F1317" s="24">
        <v>0.51950340845129139</v>
      </c>
      <c r="H1317">
        <f t="shared" si="62"/>
        <v>1315</v>
      </c>
      <c r="I1317">
        <v>36.130000000000003</v>
      </c>
      <c r="J1317" s="2">
        <v>149.74230247606425</v>
      </c>
      <c r="K1317" s="24">
        <f t="shared" si="60"/>
        <v>5.7320508075689993</v>
      </c>
      <c r="L1317" s="2">
        <v>105.36449900902153</v>
      </c>
    </row>
    <row r="1318" spans="1:12" x14ac:dyDescent="0.25">
      <c r="A1318">
        <f t="shared" si="61"/>
        <v>1316</v>
      </c>
      <c r="B1318">
        <v>51.47</v>
      </c>
      <c r="C1318" s="2">
        <v>141.42162002825489</v>
      </c>
      <c r="D1318" s="45">
        <f>'Gen GROHW demand'!M1320</f>
        <v>33.241806584740807</v>
      </c>
      <c r="E1318" s="2">
        <v>104.14755871037666</v>
      </c>
      <c r="F1318" s="24">
        <v>0.51682060272142916</v>
      </c>
      <c r="H1318">
        <f t="shared" si="62"/>
        <v>1316</v>
      </c>
      <c r="I1318">
        <v>37.31</v>
      </c>
      <c r="J1318" s="2">
        <v>141.42162002825489</v>
      </c>
      <c r="K1318" s="24">
        <f t="shared" si="60"/>
        <v>5.0000000000001812</v>
      </c>
      <c r="L1318" s="2">
        <v>104.14755871037666</v>
      </c>
    </row>
    <row r="1319" spans="1:12" x14ac:dyDescent="0.25">
      <c r="A1319">
        <f t="shared" si="61"/>
        <v>1317</v>
      </c>
      <c r="B1319">
        <v>50</v>
      </c>
      <c r="C1319" s="2">
        <v>116.03342791984048</v>
      </c>
      <c r="D1319" s="45">
        <f>'Gen GROHW demand'!M1321</f>
        <v>27.602454657842213</v>
      </c>
      <c r="E1319" s="2">
        <v>158.90549744810991</v>
      </c>
      <c r="F1319" s="24">
        <v>0.52015097498940233</v>
      </c>
      <c r="H1319">
        <f t="shared" si="62"/>
        <v>1317</v>
      </c>
      <c r="I1319">
        <v>31.33</v>
      </c>
      <c r="J1319" s="2">
        <v>116.03342791984048</v>
      </c>
      <c r="K1319" s="24">
        <f t="shared" si="60"/>
        <v>4.0000000000001741</v>
      </c>
      <c r="L1319" s="2">
        <v>158.90549744810991</v>
      </c>
    </row>
    <row r="1320" spans="1:12" x14ac:dyDescent="0.25">
      <c r="A1320">
        <f t="shared" si="61"/>
        <v>1318</v>
      </c>
      <c r="B1320">
        <v>44.46</v>
      </c>
      <c r="C1320" s="2">
        <v>107.20068555213844</v>
      </c>
      <c r="D1320" s="45">
        <f>'Gen GROHW demand'!M1322</f>
        <v>26.830581060592497</v>
      </c>
      <c r="E1320" s="2">
        <v>163.03039482797448</v>
      </c>
      <c r="F1320" s="24">
        <v>0.52589117983963329</v>
      </c>
      <c r="H1320">
        <f t="shared" si="62"/>
        <v>1318</v>
      </c>
      <c r="I1320">
        <v>24.88</v>
      </c>
      <c r="J1320" s="2">
        <v>107.20068555213844</v>
      </c>
      <c r="K1320" s="24">
        <f t="shared" si="60"/>
        <v>3.0000000000003184</v>
      </c>
      <c r="L1320" s="2">
        <v>163.03039482797448</v>
      </c>
    </row>
    <row r="1321" spans="1:12" x14ac:dyDescent="0.25">
      <c r="A1321">
        <f t="shared" si="61"/>
        <v>1319</v>
      </c>
      <c r="B1321">
        <v>47.65</v>
      </c>
      <c r="C1321" s="2">
        <v>77.716026946270375</v>
      </c>
      <c r="D1321" s="45">
        <f>'Gen GROHW demand'!M1323</f>
        <v>29.974397020888276</v>
      </c>
      <c r="E1321" s="2">
        <v>163.02893627071415</v>
      </c>
      <c r="F1321" s="24">
        <v>0.52439956884431527</v>
      </c>
      <c r="H1321">
        <f t="shared" si="62"/>
        <v>1319</v>
      </c>
      <c r="I1321">
        <v>23.03</v>
      </c>
      <c r="J1321" s="2">
        <v>77.716026946270375</v>
      </c>
      <c r="K1321" s="24">
        <f t="shared" si="60"/>
        <v>2.2679491924312893</v>
      </c>
      <c r="L1321" s="2">
        <v>163.02893627071415</v>
      </c>
    </row>
    <row r="1322" spans="1:12" x14ac:dyDescent="0.25">
      <c r="A1322">
        <f t="shared" si="61"/>
        <v>1320</v>
      </c>
      <c r="B1322">
        <v>44.1</v>
      </c>
      <c r="C1322" s="2">
        <v>41.427214393287741</v>
      </c>
      <c r="D1322" s="45">
        <f>'Gen GROHW demand'!M1324</f>
        <v>25.679601538179213</v>
      </c>
      <c r="E1322" s="2">
        <v>174.80264402759863</v>
      </c>
      <c r="F1322" s="24">
        <v>0.5254009725261366</v>
      </c>
      <c r="H1322">
        <f t="shared" si="62"/>
        <v>1320</v>
      </c>
      <c r="I1322">
        <v>20.74</v>
      </c>
      <c r="J1322" s="2">
        <v>41.427214393287741</v>
      </c>
      <c r="K1322" s="24">
        <f t="shared" si="60"/>
        <v>2</v>
      </c>
      <c r="L1322" s="2">
        <v>174.80264402759863</v>
      </c>
    </row>
    <row r="1323" spans="1:12" x14ac:dyDescent="0.25">
      <c r="A1323">
        <f t="shared" si="61"/>
        <v>1321</v>
      </c>
      <c r="B1323">
        <v>38.700000000000003</v>
      </c>
      <c r="C1323" s="2">
        <v>32.890813749346393</v>
      </c>
      <c r="D1323" s="45">
        <f>'Gen GROHW demand'!M1325</f>
        <v>25.153527153181063</v>
      </c>
      <c r="E1323" s="2">
        <v>180.73417423592738</v>
      </c>
      <c r="F1323" s="24">
        <v>0.52926671247168988</v>
      </c>
      <c r="H1323">
        <f t="shared" si="62"/>
        <v>1321</v>
      </c>
      <c r="I1323">
        <v>24.04</v>
      </c>
      <c r="J1323" s="2">
        <v>32.890813749346393</v>
      </c>
      <c r="K1323" s="24">
        <f t="shared" si="60"/>
        <v>2.2679491924309905</v>
      </c>
      <c r="L1323" s="2">
        <v>180.73417423592738</v>
      </c>
    </row>
    <row r="1324" spans="1:12" x14ac:dyDescent="0.25">
      <c r="A1324">
        <f t="shared" si="61"/>
        <v>1322</v>
      </c>
      <c r="B1324">
        <v>37.020000000000003</v>
      </c>
      <c r="C1324" s="2">
        <v>31.483595183448195</v>
      </c>
      <c r="D1324" s="45">
        <f>'Gen GROHW demand'!M1326</f>
        <v>28.198796979920807</v>
      </c>
      <c r="E1324" s="2">
        <v>130.8269444493481</v>
      </c>
      <c r="F1324" s="24">
        <v>0.52523554790894644</v>
      </c>
      <c r="H1324">
        <f t="shared" si="62"/>
        <v>1322</v>
      </c>
      <c r="I1324">
        <v>22.58</v>
      </c>
      <c r="J1324" s="2">
        <v>31.483595183448195</v>
      </c>
      <c r="K1324" s="24">
        <f t="shared" si="60"/>
        <v>2.9999999999998006</v>
      </c>
      <c r="L1324" s="2">
        <v>130.8269444493481</v>
      </c>
    </row>
    <row r="1325" spans="1:12" x14ac:dyDescent="0.25">
      <c r="A1325">
        <f t="shared" si="61"/>
        <v>1323</v>
      </c>
      <c r="B1325">
        <v>37</v>
      </c>
      <c r="C1325" s="2">
        <v>30.094022963817523</v>
      </c>
      <c r="D1325" s="45">
        <f>'Gen GROHW demand'!M1327</f>
        <v>23.794686402679027</v>
      </c>
      <c r="E1325" s="2">
        <v>203.11376126861987</v>
      </c>
      <c r="F1325" s="24">
        <v>0.52170556630131115</v>
      </c>
      <c r="H1325">
        <f t="shared" si="62"/>
        <v>1323</v>
      </c>
      <c r="I1325">
        <v>21.26</v>
      </c>
      <c r="J1325" s="2">
        <v>30.094022963817523</v>
      </c>
      <c r="K1325" s="24">
        <f t="shared" si="60"/>
        <v>3.9999999999998042</v>
      </c>
      <c r="L1325" s="2">
        <v>203.11376126861987</v>
      </c>
    </row>
    <row r="1326" spans="1:12" x14ac:dyDescent="0.25">
      <c r="A1326">
        <f t="shared" si="61"/>
        <v>1324</v>
      </c>
      <c r="B1326">
        <v>36.369999999999997</v>
      </c>
      <c r="C1326" s="2">
        <v>28.848678411531747</v>
      </c>
      <c r="D1326" s="45">
        <f>'Gen GROHW demand'!M1328</f>
        <v>20.242387737706036</v>
      </c>
      <c r="E1326" s="2">
        <v>250.56682831774788</v>
      </c>
      <c r="F1326" s="24">
        <v>0.52081950873132743</v>
      </c>
      <c r="H1326">
        <f t="shared" si="62"/>
        <v>1324</v>
      </c>
      <c r="I1326">
        <v>20.09</v>
      </c>
      <c r="J1326" s="2">
        <v>28.848678411531747</v>
      </c>
      <c r="K1326" s="24">
        <f t="shared" si="60"/>
        <v>4.9999999999998597</v>
      </c>
      <c r="L1326" s="2">
        <v>250.56682831774788</v>
      </c>
    </row>
    <row r="1327" spans="1:12" x14ac:dyDescent="0.25">
      <c r="A1327">
        <f t="shared" si="61"/>
        <v>1325</v>
      </c>
      <c r="B1327">
        <v>36.06</v>
      </c>
      <c r="C1327" s="2">
        <v>28.067498893729535</v>
      </c>
      <c r="D1327" s="45">
        <f>'Gen GROHW demand'!M1329</f>
        <v>32.651540368629476</v>
      </c>
      <c r="E1327" s="2">
        <v>221.15616906272788</v>
      </c>
      <c r="F1327" s="24">
        <v>0.52742578863568523</v>
      </c>
      <c r="H1327">
        <f t="shared" si="62"/>
        <v>1325</v>
      </c>
      <c r="I1327">
        <v>19.940000000000001</v>
      </c>
      <c r="J1327" s="2">
        <v>28.067498893729535</v>
      </c>
      <c r="K1327" s="24">
        <f t="shared" si="60"/>
        <v>5.7320508075687</v>
      </c>
      <c r="L1327" s="2">
        <v>221.15616906272788</v>
      </c>
    </row>
    <row r="1328" spans="1:12" x14ac:dyDescent="0.25">
      <c r="A1328">
        <f t="shared" si="61"/>
        <v>1326</v>
      </c>
      <c r="B1328">
        <v>40.07</v>
      </c>
      <c r="C1328" s="2">
        <v>27.706663142922082</v>
      </c>
      <c r="D1328" s="45">
        <f>'Gen GROHW demand'!M1330</f>
        <v>25.848317028484953</v>
      </c>
      <c r="E1328" s="2">
        <v>281.64277339903026</v>
      </c>
      <c r="F1328" s="24">
        <v>0.52871346598594915</v>
      </c>
      <c r="H1328">
        <f t="shared" si="62"/>
        <v>1326</v>
      </c>
      <c r="I1328">
        <v>21.7</v>
      </c>
      <c r="J1328" s="2">
        <v>27.706663142922082</v>
      </c>
      <c r="K1328" s="24">
        <f t="shared" si="60"/>
        <v>6</v>
      </c>
      <c r="L1328" s="2">
        <v>281.64277339903026</v>
      </c>
    </row>
    <row r="1329" spans="1:12" x14ac:dyDescent="0.25">
      <c r="A1329">
        <f t="shared" si="61"/>
        <v>1327</v>
      </c>
      <c r="B1329">
        <v>50.02</v>
      </c>
      <c r="C1329" s="2">
        <v>27.659687218192044</v>
      </c>
      <c r="D1329" s="45">
        <f>'Gen GROHW demand'!M1331</f>
        <v>27.288249806758618</v>
      </c>
      <c r="E1329" s="2">
        <v>339.34827244505863</v>
      </c>
      <c r="F1329" s="24">
        <v>0.524271984784068</v>
      </c>
      <c r="H1329">
        <f t="shared" si="62"/>
        <v>1327</v>
      </c>
      <c r="I1329">
        <v>27.19</v>
      </c>
      <c r="J1329" s="2">
        <v>27.659687218192044</v>
      </c>
      <c r="K1329" s="24">
        <f t="shared" si="60"/>
        <v>5.7320508075690206</v>
      </c>
      <c r="L1329" s="2">
        <v>339.34827244505863</v>
      </c>
    </row>
    <row r="1330" spans="1:12" x14ac:dyDescent="0.25">
      <c r="A1330">
        <f t="shared" si="61"/>
        <v>1328</v>
      </c>
      <c r="B1330">
        <v>56.88</v>
      </c>
      <c r="C1330" s="2">
        <v>31.082190755110926</v>
      </c>
      <c r="D1330" s="45">
        <f>'Gen GROHW demand'!M1332</f>
        <v>42.721359448586362</v>
      </c>
      <c r="E1330" s="2">
        <v>350.89368547624809</v>
      </c>
      <c r="F1330" s="24">
        <v>0.52204078568310774</v>
      </c>
      <c r="H1330">
        <f t="shared" si="62"/>
        <v>1328</v>
      </c>
      <c r="I1330">
        <v>36.04</v>
      </c>
      <c r="J1330" s="2">
        <v>31.082190755110926</v>
      </c>
      <c r="K1330" s="24">
        <f t="shared" si="60"/>
        <v>5.0000000000002185</v>
      </c>
      <c r="L1330" s="2">
        <v>350.89368547624809</v>
      </c>
    </row>
    <row r="1331" spans="1:12" x14ac:dyDescent="0.25">
      <c r="A1331">
        <f t="shared" si="61"/>
        <v>1329</v>
      </c>
      <c r="B1331">
        <v>55.59</v>
      </c>
      <c r="C1331" s="2">
        <v>49.577137983640732</v>
      </c>
      <c r="D1331" s="45">
        <f>'Gen GROHW demand'!M1333</f>
        <v>46.100613923376187</v>
      </c>
      <c r="E1331" s="2">
        <v>266.69693994258193</v>
      </c>
      <c r="F1331" s="24">
        <v>0.52397237303278121</v>
      </c>
      <c r="H1331">
        <f t="shared" si="62"/>
        <v>1329</v>
      </c>
      <c r="I1331">
        <v>38.29</v>
      </c>
      <c r="J1331" s="2">
        <v>49.577137983640732</v>
      </c>
      <c r="K1331" s="24">
        <f t="shared" si="60"/>
        <v>4.0000000000002176</v>
      </c>
      <c r="L1331" s="2">
        <v>266.69693994258193</v>
      </c>
    </row>
    <row r="1332" spans="1:12" x14ac:dyDescent="0.25">
      <c r="A1332">
        <f t="shared" si="61"/>
        <v>1330</v>
      </c>
      <c r="B1332">
        <v>50.72</v>
      </c>
      <c r="C1332" s="2">
        <v>68.986766155101236</v>
      </c>
      <c r="D1332" s="45">
        <f>'Gen GROHW demand'!M1334</f>
        <v>53.425687470020499</v>
      </c>
      <c r="E1332" s="2">
        <v>237.83051029439844</v>
      </c>
      <c r="F1332" s="24">
        <v>0.52255910277711848</v>
      </c>
      <c r="H1332">
        <f t="shared" si="62"/>
        <v>1330</v>
      </c>
      <c r="I1332">
        <v>34.44</v>
      </c>
      <c r="J1332" s="2">
        <v>68.986766155101236</v>
      </c>
      <c r="K1332" s="24">
        <f t="shared" si="60"/>
        <v>3.000000000000159</v>
      </c>
      <c r="L1332" s="2">
        <v>237.83051029439844</v>
      </c>
    </row>
    <row r="1333" spans="1:12" x14ac:dyDescent="0.25">
      <c r="A1333">
        <f t="shared" si="61"/>
        <v>1331</v>
      </c>
      <c r="B1333">
        <v>40.03</v>
      </c>
      <c r="C1333" s="2">
        <v>77.124700254100262</v>
      </c>
      <c r="D1333" s="45">
        <f>'Gen GROHW demand'!M1335</f>
        <v>23.280546584386045</v>
      </c>
      <c r="E1333" s="2">
        <v>169.58818378746378</v>
      </c>
      <c r="F1333" s="24">
        <v>0.51765811823480434</v>
      </c>
      <c r="H1333">
        <f t="shared" si="62"/>
        <v>1331</v>
      </c>
      <c r="I1333">
        <v>32.119999999999997</v>
      </c>
      <c r="J1333" s="2">
        <v>77.124700254100262</v>
      </c>
      <c r="K1333" s="24">
        <f t="shared" si="60"/>
        <v>2.267949192431197</v>
      </c>
      <c r="L1333" s="2">
        <v>169.58818378746378</v>
      </c>
    </row>
    <row r="1334" spans="1:12" x14ac:dyDescent="0.25">
      <c r="A1334">
        <f t="shared" si="61"/>
        <v>1332</v>
      </c>
      <c r="B1334">
        <v>38.97</v>
      </c>
      <c r="C1334" s="2">
        <v>77.396089278116875</v>
      </c>
      <c r="D1334" s="45">
        <f>'Gen GROHW demand'!M1336</f>
        <v>234.30317230852972</v>
      </c>
      <c r="E1334" s="2">
        <v>112.59438065473518</v>
      </c>
      <c r="F1334" s="24">
        <v>0.51419809025766627</v>
      </c>
      <c r="H1334">
        <f t="shared" si="62"/>
        <v>1332</v>
      </c>
      <c r="I1334">
        <v>30.44</v>
      </c>
      <c r="J1334" s="2">
        <v>77.396089278116875</v>
      </c>
      <c r="K1334" s="24">
        <f t="shared" si="60"/>
        <v>2</v>
      </c>
      <c r="L1334" s="2">
        <v>112.59438065473518</v>
      </c>
    </row>
    <row r="1335" spans="1:12" x14ac:dyDescent="0.25">
      <c r="A1335">
        <f t="shared" si="61"/>
        <v>1333</v>
      </c>
      <c r="B1335">
        <v>37.4</v>
      </c>
      <c r="C1335" s="2">
        <v>85.334793938448513</v>
      </c>
      <c r="D1335" s="45">
        <f>'Gen GROHW demand'!M1337</f>
        <v>45.753462314029619</v>
      </c>
      <c r="E1335" s="2">
        <v>65.763178991471307</v>
      </c>
      <c r="F1335" s="24">
        <v>0.51289321105848362</v>
      </c>
      <c r="H1335">
        <f t="shared" si="62"/>
        <v>1333</v>
      </c>
      <c r="I1335">
        <v>26.55</v>
      </c>
      <c r="J1335" s="2">
        <v>85.334793938448513</v>
      </c>
      <c r="K1335" s="24">
        <f t="shared" si="60"/>
        <v>2.2679491924309687</v>
      </c>
      <c r="L1335" s="2">
        <v>65.763178991471307</v>
      </c>
    </row>
    <row r="1336" spans="1:12" x14ac:dyDescent="0.25">
      <c r="A1336">
        <f t="shared" si="61"/>
        <v>1334</v>
      </c>
      <c r="B1336">
        <v>38.979999999999997</v>
      </c>
      <c r="C1336" s="2">
        <v>78.100381090267774</v>
      </c>
      <c r="D1336" s="45">
        <f>'Gen GROHW demand'!M1338</f>
        <v>31.851672085822013</v>
      </c>
      <c r="E1336" s="2">
        <v>72.065276963428573</v>
      </c>
      <c r="F1336" s="24">
        <v>0.5189871739275469</v>
      </c>
      <c r="H1336">
        <f t="shared" si="62"/>
        <v>1334</v>
      </c>
      <c r="I1336">
        <v>26.01</v>
      </c>
      <c r="J1336" s="2">
        <v>78.100381090267774</v>
      </c>
      <c r="K1336" s="24">
        <f t="shared" si="60"/>
        <v>2.9999999999997633</v>
      </c>
      <c r="L1336" s="2">
        <v>72.065276963428573</v>
      </c>
    </row>
    <row r="1337" spans="1:12" x14ac:dyDescent="0.25">
      <c r="A1337">
        <f t="shared" si="61"/>
        <v>1335</v>
      </c>
      <c r="B1337">
        <v>37.880000000000003</v>
      </c>
      <c r="C1337" s="2">
        <v>71.378244049992404</v>
      </c>
      <c r="D1337" s="45">
        <f>'Gen GROHW demand'!M1339</f>
        <v>46.236476110883494</v>
      </c>
      <c r="E1337" s="2">
        <v>50.314440243622137</v>
      </c>
      <c r="F1337" s="24">
        <v>0.52203612170438973</v>
      </c>
      <c r="H1337">
        <f t="shared" si="62"/>
        <v>1335</v>
      </c>
      <c r="I1337">
        <v>25</v>
      </c>
      <c r="J1337" s="2">
        <v>71.378244049992404</v>
      </c>
      <c r="K1337" s="24">
        <f t="shared" si="60"/>
        <v>3.9999999999997611</v>
      </c>
      <c r="L1337" s="2">
        <v>50.314440243622137</v>
      </c>
    </row>
    <row r="1338" spans="1:12" x14ac:dyDescent="0.25">
      <c r="A1338">
        <f t="shared" si="61"/>
        <v>1336</v>
      </c>
      <c r="B1338">
        <v>42</v>
      </c>
      <c r="C1338" s="2">
        <v>74.863603766272917</v>
      </c>
      <c r="D1338" s="45">
        <f>'Gen GROHW demand'!M1340</f>
        <v>41.713406506033344</v>
      </c>
      <c r="E1338" s="2">
        <v>58.905906041206528</v>
      </c>
      <c r="F1338" s="24">
        <v>0.52536689450712337</v>
      </c>
      <c r="H1338">
        <f t="shared" si="62"/>
        <v>1336</v>
      </c>
      <c r="I1338">
        <v>24.78</v>
      </c>
      <c r="J1338" s="2">
        <v>74.863603766272917</v>
      </c>
      <c r="K1338" s="24">
        <f t="shared" si="60"/>
        <v>4.9999999999998224</v>
      </c>
      <c r="L1338" s="2">
        <v>58.905906041206528</v>
      </c>
    </row>
    <row r="1339" spans="1:12" x14ac:dyDescent="0.25">
      <c r="A1339">
        <f t="shared" si="61"/>
        <v>1337</v>
      </c>
      <c r="B1339">
        <v>44.4</v>
      </c>
      <c r="C1339" s="2">
        <v>79.769607119501799</v>
      </c>
      <c r="D1339" s="45">
        <f>'Gen GROHW demand'!M1341</f>
        <v>32.808779842258843</v>
      </c>
      <c r="E1339" s="2">
        <v>81.759201825547748</v>
      </c>
      <c r="F1339" s="24">
        <v>0.52878136834553979</v>
      </c>
      <c r="H1339">
        <f t="shared" si="62"/>
        <v>1337</v>
      </c>
      <c r="I1339">
        <v>25.39</v>
      </c>
      <c r="J1339" s="2">
        <v>79.769607119501799</v>
      </c>
      <c r="K1339" s="24">
        <f t="shared" si="60"/>
        <v>5.7320508075687915</v>
      </c>
      <c r="L1339" s="2">
        <v>81.759201825547748</v>
      </c>
    </row>
    <row r="1340" spans="1:12" x14ac:dyDescent="0.25">
      <c r="A1340">
        <f t="shared" si="61"/>
        <v>1338</v>
      </c>
      <c r="B1340">
        <v>53.24</v>
      </c>
      <c r="C1340" s="2">
        <v>118.84329309240918</v>
      </c>
      <c r="D1340" s="45">
        <f>'Gen GROHW demand'!M1342</f>
        <v>42.284159268523737</v>
      </c>
      <c r="E1340" s="2">
        <v>75.634524342521857</v>
      </c>
      <c r="F1340" s="24">
        <v>0.52822164415486372</v>
      </c>
      <c r="H1340">
        <f t="shared" si="62"/>
        <v>1338</v>
      </c>
      <c r="I1340">
        <v>31.16</v>
      </c>
      <c r="J1340" s="2">
        <v>118.84329309240918</v>
      </c>
      <c r="K1340" s="24">
        <f t="shared" si="60"/>
        <v>6</v>
      </c>
      <c r="L1340" s="2">
        <v>75.634524342521857</v>
      </c>
    </row>
    <row r="1341" spans="1:12" x14ac:dyDescent="0.25">
      <c r="A1341">
        <f t="shared" si="61"/>
        <v>1339</v>
      </c>
      <c r="B1341">
        <v>56.92</v>
      </c>
      <c r="C1341" s="2">
        <v>155.14394356580462</v>
      </c>
      <c r="D1341" s="45">
        <f>'Gen GROHW demand'!M1343</f>
        <v>48.17610698156485</v>
      </c>
      <c r="E1341" s="2">
        <v>122.97830246873713</v>
      </c>
      <c r="F1341" s="24">
        <v>0.52662108466367141</v>
      </c>
      <c r="H1341">
        <f t="shared" si="62"/>
        <v>1339</v>
      </c>
      <c r="I1341">
        <v>39.909999999999997</v>
      </c>
      <c r="J1341" s="2">
        <v>155.14394356580462</v>
      </c>
      <c r="K1341" s="24">
        <f t="shared" si="60"/>
        <v>5.732050807569042</v>
      </c>
      <c r="L1341" s="2">
        <v>122.97830246873713</v>
      </c>
    </row>
    <row r="1342" spans="1:12" x14ac:dyDescent="0.25">
      <c r="A1342">
        <f t="shared" si="61"/>
        <v>1340</v>
      </c>
      <c r="B1342">
        <v>54.4</v>
      </c>
      <c r="C1342" s="2">
        <v>144.78389579020228</v>
      </c>
      <c r="D1342" s="45">
        <f>'Gen GROHW demand'!M1344</f>
        <v>28.934529814816091</v>
      </c>
      <c r="E1342" s="2">
        <v>105.4847269107037</v>
      </c>
      <c r="F1342" s="24">
        <v>0.52429981545450233</v>
      </c>
      <c r="H1342">
        <f t="shared" si="62"/>
        <v>1340</v>
      </c>
      <c r="I1342">
        <v>36.51</v>
      </c>
      <c r="J1342" s="2">
        <v>144.78389579020228</v>
      </c>
      <c r="K1342" s="24">
        <f t="shared" si="60"/>
        <v>5.0000000000002558</v>
      </c>
      <c r="L1342" s="2">
        <v>105.4847269107037</v>
      </c>
    </row>
    <row r="1343" spans="1:12" x14ac:dyDescent="0.25">
      <c r="A1343">
        <f t="shared" si="61"/>
        <v>1341</v>
      </c>
      <c r="B1343">
        <v>50.61</v>
      </c>
      <c r="C1343" s="2">
        <v>115.26244845075266</v>
      </c>
      <c r="D1343" s="45">
        <f>'Gen GROHW demand'!M1345</f>
        <v>25.634273619233106</v>
      </c>
      <c r="E1343" s="2">
        <v>106.39069597085297</v>
      </c>
      <c r="F1343" s="24">
        <v>0.52560452205348362</v>
      </c>
      <c r="H1343">
        <f t="shared" si="62"/>
        <v>1341</v>
      </c>
      <c r="I1343">
        <v>30.31</v>
      </c>
      <c r="J1343" s="2">
        <v>115.26244845075266</v>
      </c>
      <c r="K1343" s="24">
        <f t="shared" si="60"/>
        <v>4.0000000000002611</v>
      </c>
      <c r="L1343" s="2">
        <v>106.39069597085297</v>
      </c>
    </row>
    <row r="1344" spans="1:12" x14ac:dyDescent="0.25">
      <c r="A1344">
        <f t="shared" si="61"/>
        <v>1342</v>
      </c>
      <c r="B1344">
        <v>43.09</v>
      </c>
      <c r="C1344" s="2">
        <v>101.22608429519447</v>
      </c>
      <c r="D1344" s="45">
        <f>'Gen GROHW demand'!M1346</f>
        <v>31.357452846702955</v>
      </c>
      <c r="E1344" s="2">
        <v>61.659112233845576</v>
      </c>
      <c r="F1344" s="24">
        <v>0.52628094053120711</v>
      </c>
      <c r="H1344">
        <f t="shared" si="62"/>
        <v>1342</v>
      </c>
      <c r="I1344">
        <v>25.2</v>
      </c>
      <c r="J1344" s="2">
        <v>101.22608429519447</v>
      </c>
      <c r="K1344" s="24">
        <f t="shared" si="60"/>
        <v>3.0000000000001963</v>
      </c>
      <c r="L1344" s="2">
        <v>61.659112233845576</v>
      </c>
    </row>
    <row r="1345" spans="1:12" x14ac:dyDescent="0.25">
      <c r="A1345">
        <f t="shared" si="61"/>
        <v>1343</v>
      </c>
      <c r="B1345">
        <v>42.4</v>
      </c>
      <c r="C1345" s="2">
        <v>88.35795909593368</v>
      </c>
      <c r="D1345" s="45">
        <f>'Gen GROHW demand'!M1347</f>
        <v>24.57764756747784</v>
      </c>
      <c r="E1345" s="2">
        <v>41.816732476355718</v>
      </c>
      <c r="F1345" s="24">
        <v>0.52160378672629626</v>
      </c>
      <c r="H1345">
        <f t="shared" si="62"/>
        <v>1343</v>
      </c>
      <c r="I1345">
        <v>25.1</v>
      </c>
      <c r="J1345" s="2">
        <v>88.35795909593368</v>
      </c>
      <c r="K1345" s="24">
        <f t="shared" si="60"/>
        <v>2.2679491924312187</v>
      </c>
      <c r="L1345" s="2">
        <v>41.816732476355718</v>
      </c>
    </row>
    <row r="1346" spans="1:12" x14ac:dyDescent="0.25">
      <c r="A1346">
        <f t="shared" si="61"/>
        <v>1344</v>
      </c>
      <c r="B1346">
        <v>40.4</v>
      </c>
      <c r="C1346" s="2">
        <v>39.269857638371541</v>
      </c>
      <c r="D1346" s="45">
        <f>'Gen GROHW demand'!M1348</f>
        <v>26.066420834880784</v>
      </c>
      <c r="E1346" s="2">
        <v>119.46126017689049</v>
      </c>
      <c r="F1346" s="24">
        <v>0.52036807797495421</v>
      </c>
      <c r="H1346">
        <f t="shared" si="62"/>
        <v>1344</v>
      </c>
      <c r="I1346">
        <v>24.63</v>
      </c>
      <c r="J1346" s="2">
        <v>39.269857638371541</v>
      </c>
      <c r="K1346" s="24">
        <f t="shared" si="60"/>
        <v>2</v>
      </c>
      <c r="L1346" s="2">
        <v>119.46126017689049</v>
      </c>
    </row>
    <row r="1347" spans="1:12" x14ac:dyDescent="0.25">
      <c r="A1347">
        <f t="shared" si="61"/>
        <v>1345</v>
      </c>
      <c r="B1347">
        <v>37.1</v>
      </c>
      <c r="C1347" s="2">
        <v>35.472517763177272</v>
      </c>
      <c r="D1347" s="45">
        <f>'Gen GROHW demand'!M1349</f>
        <v>32.252709128738644</v>
      </c>
      <c r="E1347" s="2">
        <v>181.44586846347829</v>
      </c>
      <c r="F1347" s="24">
        <v>0.52504813934057448</v>
      </c>
      <c r="H1347">
        <f t="shared" si="62"/>
        <v>1345</v>
      </c>
      <c r="I1347">
        <v>25.44</v>
      </c>
      <c r="J1347" s="2">
        <v>35.472517763177272</v>
      </c>
      <c r="K1347" s="24">
        <f t="shared" si="60"/>
        <v>2.2679491924309474</v>
      </c>
      <c r="L1347" s="2">
        <v>181.44586846347829</v>
      </c>
    </row>
    <row r="1348" spans="1:12" x14ac:dyDescent="0.25">
      <c r="A1348">
        <f t="shared" si="61"/>
        <v>1346</v>
      </c>
      <c r="B1348">
        <v>37</v>
      </c>
      <c r="C1348" s="2">
        <v>33.772426840622074</v>
      </c>
      <c r="D1348" s="45">
        <f>'Gen GROHW demand'!M1350</f>
        <v>229.50030573159492</v>
      </c>
      <c r="E1348" s="2">
        <v>141.9258395998894</v>
      </c>
      <c r="F1348" s="24">
        <v>0.52604024017467244</v>
      </c>
      <c r="H1348">
        <f t="shared" si="62"/>
        <v>1346</v>
      </c>
      <c r="I1348">
        <v>23</v>
      </c>
      <c r="J1348" s="2">
        <v>33.772426840622074</v>
      </c>
      <c r="K1348" s="24">
        <f t="shared" ref="K1348:K1411" si="63">1*(4+2*SIN(-0.5*PI()+PI()/6*H1348))</f>
        <v>2.9999999999997256</v>
      </c>
      <c r="L1348" s="2">
        <v>141.9258395998894</v>
      </c>
    </row>
    <row r="1349" spans="1:12" x14ac:dyDescent="0.25">
      <c r="A1349">
        <f t="shared" ref="A1349:A1412" si="64">A1348+1</f>
        <v>1347</v>
      </c>
      <c r="B1349">
        <v>36.840000000000003</v>
      </c>
      <c r="C1349" s="2">
        <v>32.001354145079183</v>
      </c>
      <c r="D1349" s="45">
        <f>'Gen GROHW demand'!M1351</f>
        <v>238.27998856291137</v>
      </c>
      <c r="E1349" s="2">
        <v>242.13239028402765</v>
      </c>
      <c r="F1349" s="24">
        <v>0.52542194497760719</v>
      </c>
      <c r="H1349">
        <f t="shared" ref="H1349:H1412" si="65">H1348+1</f>
        <v>1347</v>
      </c>
      <c r="I1349">
        <v>21.11</v>
      </c>
      <c r="J1349" s="2">
        <v>32.001354145079183</v>
      </c>
      <c r="K1349" s="24">
        <f t="shared" si="63"/>
        <v>3.9999999999997176</v>
      </c>
      <c r="L1349" s="2">
        <v>242.13239028402765</v>
      </c>
    </row>
    <row r="1350" spans="1:12" x14ac:dyDescent="0.25">
      <c r="A1350">
        <f t="shared" si="64"/>
        <v>1348</v>
      </c>
      <c r="B1350">
        <v>35.880000000000003</v>
      </c>
      <c r="C1350" s="2">
        <v>30.372948016653492</v>
      </c>
      <c r="D1350" s="45">
        <f>'Gen GROHW demand'!M1352</f>
        <v>26.160428147162655</v>
      </c>
      <c r="E1350" s="2">
        <v>259.48650922802852</v>
      </c>
      <c r="F1350" s="24">
        <v>0.52613910362106264</v>
      </c>
      <c r="H1350">
        <f t="shared" si="65"/>
        <v>1348</v>
      </c>
      <c r="I1350">
        <v>20</v>
      </c>
      <c r="J1350" s="2">
        <v>30.372948016653492</v>
      </c>
      <c r="K1350" s="24">
        <f t="shared" si="63"/>
        <v>4.9999999999997851</v>
      </c>
      <c r="L1350" s="2">
        <v>259.48650922802852</v>
      </c>
    </row>
    <row r="1351" spans="1:12" x14ac:dyDescent="0.25">
      <c r="A1351">
        <f t="shared" si="64"/>
        <v>1349</v>
      </c>
      <c r="B1351">
        <v>36.770000000000003</v>
      </c>
      <c r="C1351" s="2">
        <v>29.12061536175133</v>
      </c>
      <c r="D1351" s="45">
        <f>'Gen GROHW demand'!M1353</f>
        <v>27.873815505075676</v>
      </c>
      <c r="E1351" s="2">
        <v>322.13193601525091</v>
      </c>
      <c r="F1351" s="24">
        <v>0.52647083537716732</v>
      </c>
      <c r="H1351">
        <f t="shared" si="65"/>
        <v>1349</v>
      </c>
      <c r="I1351">
        <v>21.02</v>
      </c>
      <c r="J1351" s="2">
        <v>29.12061536175133</v>
      </c>
      <c r="K1351" s="24">
        <f t="shared" si="63"/>
        <v>5.7320508075687702</v>
      </c>
      <c r="L1351" s="2">
        <v>322.13193601525091</v>
      </c>
    </row>
    <row r="1352" spans="1:12" x14ac:dyDescent="0.25">
      <c r="A1352">
        <f t="shared" si="64"/>
        <v>1350</v>
      </c>
      <c r="B1352">
        <v>39.409999999999997</v>
      </c>
      <c r="C1352" s="2">
        <v>28.295133935050931</v>
      </c>
      <c r="D1352" s="45">
        <f>'Gen GROHW demand'!M1354</f>
        <v>23.577209661189791</v>
      </c>
      <c r="E1352" s="2">
        <v>327.58104637851778</v>
      </c>
      <c r="F1352" s="24">
        <v>0.5208487722100219</v>
      </c>
      <c r="H1352">
        <f t="shared" si="65"/>
        <v>1350</v>
      </c>
      <c r="I1352">
        <v>22.07</v>
      </c>
      <c r="J1352" s="2">
        <v>28.295133935050931</v>
      </c>
      <c r="K1352" s="24">
        <f t="shared" si="63"/>
        <v>6</v>
      </c>
      <c r="L1352" s="2">
        <v>327.58104637851778</v>
      </c>
    </row>
    <row r="1353" spans="1:12" x14ac:dyDescent="0.25">
      <c r="A1353">
        <f t="shared" si="64"/>
        <v>1351</v>
      </c>
      <c r="B1353">
        <v>48.74</v>
      </c>
      <c r="C1353" s="2">
        <v>27.791485556102831</v>
      </c>
      <c r="D1353" s="45">
        <f>'Gen GROHW demand'!M1355</f>
        <v>33.187747176136071</v>
      </c>
      <c r="E1353" s="2">
        <v>332.51631264982791</v>
      </c>
      <c r="F1353" s="24">
        <v>0.52084437182810628</v>
      </c>
      <c r="H1353">
        <f t="shared" si="65"/>
        <v>1351</v>
      </c>
      <c r="I1353">
        <v>27.35</v>
      </c>
      <c r="J1353" s="2">
        <v>27.791485556102831</v>
      </c>
      <c r="K1353" s="24">
        <f t="shared" si="63"/>
        <v>5.7320508075689496</v>
      </c>
      <c r="L1353" s="2">
        <v>332.51631264982791</v>
      </c>
    </row>
    <row r="1354" spans="1:12" x14ac:dyDescent="0.25">
      <c r="A1354">
        <f t="shared" si="64"/>
        <v>1352</v>
      </c>
      <c r="B1354">
        <v>53.04</v>
      </c>
      <c r="C1354" s="2">
        <v>30.196324764470869</v>
      </c>
      <c r="D1354" s="45">
        <f>'Gen GROHW demand'!M1356</f>
        <v>31.867983417818415</v>
      </c>
      <c r="E1354" s="2">
        <v>357.45360937347215</v>
      </c>
      <c r="F1354" s="24">
        <v>0.52806072225320688</v>
      </c>
      <c r="H1354">
        <f t="shared" si="65"/>
        <v>1352</v>
      </c>
      <c r="I1354">
        <v>32.93</v>
      </c>
      <c r="J1354" s="2">
        <v>30.196324764470869</v>
      </c>
      <c r="K1354" s="24">
        <f t="shared" si="63"/>
        <v>5.0000000000002931</v>
      </c>
      <c r="L1354" s="2">
        <v>357.45360937347215</v>
      </c>
    </row>
    <row r="1355" spans="1:12" x14ac:dyDescent="0.25">
      <c r="A1355">
        <f t="shared" si="64"/>
        <v>1353</v>
      </c>
      <c r="B1355">
        <v>51.88</v>
      </c>
      <c r="C1355" s="2">
        <v>47.585858959178353</v>
      </c>
      <c r="D1355" s="45">
        <f>'Gen GROHW demand'!M1357</f>
        <v>24.141026027882234</v>
      </c>
      <c r="E1355" s="2">
        <v>314.03694377733694</v>
      </c>
      <c r="F1355" s="24">
        <v>0.52889300986421794</v>
      </c>
      <c r="H1355">
        <f t="shared" si="65"/>
        <v>1353</v>
      </c>
      <c r="I1355">
        <v>36.08</v>
      </c>
      <c r="J1355" s="2">
        <v>47.585858959178353</v>
      </c>
      <c r="K1355" s="24">
        <f t="shared" si="63"/>
        <v>4.0000000000003038</v>
      </c>
      <c r="L1355" s="2">
        <v>314.03694377733694</v>
      </c>
    </row>
    <row r="1356" spans="1:12" x14ac:dyDescent="0.25">
      <c r="A1356">
        <f t="shared" si="64"/>
        <v>1354</v>
      </c>
      <c r="B1356">
        <v>49.92</v>
      </c>
      <c r="C1356" s="2">
        <v>67.294576230029648</v>
      </c>
      <c r="D1356" s="45">
        <f>'Gen GROHW demand'!M1358</f>
        <v>43.30002138973893</v>
      </c>
      <c r="E1356" s="2">
        <v>258.66215565226804</v>
      </c>
      <c r="F1356" s="24">
        <v>0.5260024720605655</v>
      </c>
      <c r="H1356">
        <f t="shared" si="65"/>
        <v>1354</v>
      </c>
      <c r="I1356">
        <v>33.479999999999997</v>
      </c>
      <c r="J1356" s="2">
        <v>67.294576230029648</v>
      </c>
      <c r="K1356" s="24">
        <f t="shared" si="63"/>
        <v>3.0000000000002336</v>
      </c>
      <c r="L1356" s="2">
        <v>258.66215565226804</v>
      </c>
    </row>
    <row r="1357" spans="1:12" x14ac:dyDescent="0.25">
      <c r="A1357">
        <f t="shared" si="64"/>
        <v>1355</v>
      </c>
      <c r="B1357">
        <v>42</v>
      </c>
      <c r="C1357" s="2">
        <v>72.99849449788384</v>
      </c>
      <c r="D1357" s="45">
        <f>'Gen GROHW demand'!M1359</f>
        <v>31.879407442805235</v>
      </c>
      <c r="E1357" s="2">
        <v>206.4543404998565</v>
      </c>
      <c r="F1357" s="24">
        <v>0.52069271202558998</v>
      </c>
      <c r="H1357">
        <f t="shared" si="65"/>
        <v>1355</v>
      </c>
      <c r="I1357">
        <v>32.6</v>
      </c>
      <c r="J1357" s="2">
        <v>72.99849449788384</v>
      </c>
      <c r="K1357" s="24">
        <f t="shared" si="63"/>
        <v>2.2679491924312405</v>
      </c>
      <c r="L1357" s="2">
        <v>206.4543404998565</v>
      </c>
    </row>
    <row r="1358" spans="1:12" x14ac:dyDescent="0.25">
      <c r="A1358">
        <f t="shared" si="64"/>
        <v>1356</v>
      </c>
      <c r="B1358">
        <v>39.08</v>
      </c>
      <c r="C1358" s="2">
        <v>74.391454960634164</v>
      </c>
      <c r="D1358" s="45">
        <f>'Gen GROHW demand'!M1360</f>
        <v>37.073774321185269</v>
      </c>
      <c r="E1358" s="2">
        <v>113.46303894391475</v>
      </c>
      <c r="F1358" s="24">
        <v>0.51755653560226655</v>
      </c>
      <c r="H1358">
        <f t="shared" si="65"/>
        <v>1356</v>
      </c>
      <c r="I1358">
        <v>29.5</v>
      </c>
      <c r="J1358" s="2">
        <v>74.391454960634164</v>
      </c>
      <c r="K1358" s="24">
        <f t="shared" si="63"/>
        <v>2</v>
      </c>
      <c r="L1358" s="2">
        <v>113.46303894391475</v>
      </c>
    </row>
    <row r="1359" spans="1:12" x14ac:dyDescent="0.25">
      <c r="A1359">
        <f t="shared" si="64"/>
        <v>1357</v>
      </c>
      <c r="B1359">
        <v>39.28</v>
      </c>
      <c r="C1359" s="2">
        <v>81.170921822936762</v>
      </c>
      <c r="D1359" s="45">
        <f>'Gen GROHW demand'!M1361</f>
        <v>43.903583471288528</v>
      </c>
      <c r="E1359" s="2">
        <v>92.255454888509504</v>
      </c>
      <c r="F1359" s="24">
        <v>0.51132737600443334</v>
      </c>
      <c r="H1359">
        <f t="shared" si="65"/>
        <v>1357</v>
      </c>
      <c r="I1359">
        <v>27.57</v>
      </c>
      <c r="J1359" s="2">
        <v>81.170921822936762</v>
      </c>
      <c r="K1359" s="24">
        <f t="shared" si="63"/>
        <v>2.2679491924310393</v>
      </c>
      <c r="L1359" s="2">
        <v>92.255454888509504</v>
      </c>
    </row>
    <row r="1360" spans="1:12" x14ac:dyDescent="0.25">
      <c r="A1360">
        <f t="shared" si="64"/>
        <v>1358</v>
      </c>
      <c r="B1360">
        <v>39</v>
      </c>
      <c r="C1360" s="2">
        <v>79.347152886218424</v>
      </c>
      <c r="D1360" s="45">
        <f>'Gen GROHW demand'!M1362</f>
        <v>31.935913779554042</v>
      </c>
      <c r="E1360" s="2">
        <v>55.524580060394008</v>
      </c>
      <c r="F1360" s="24">
        <v>0.51344028608317471</v>
      </c>
      <c r="H1360">
        <f t="shared" si="65"/>
        <v>1358</v>
      </c>
      <c r="I1360">
        <v>25.06</v>
      </c>
      <c r="J1360" s="2">
        <v>79.347152886218424</v>
      </c>
      <c r="K1360" s="24">
        <f t="shared" si="63"/>
        <v>2.9999999999996882</v>
      </c>
      <c r="L1360" s="2">
        <v>55.524580060394008</v>
      </c>
    </row>
    <row r="1361" spans="1:12" x14ac:dyDescent="0.25">
      <c r="A1361">
        <f t="shared" si="64"/>
        <v>1359</v>
      </c>
      <c r="B1361">
        <v>37.909999999999997</v>
      </c>
      <c r="C1361" s="2">
        <v>73.899646260763348</v>
      </c>
      <c r="D1361" s="45">
        <f>'Gen GROHW demand'!M1363</f>
        <v>47.38215768605621</v>
      </c>
      <c r="E1361" s="2">
        <v>54.642564135546628</v>
      </c>
      <c r="F1361" s="24">
        <v>0.51650769151529718</v>
      </c>
      <c r="H1361">
        <f t="shared" si="65"/>
        <v>1359</v>
      </c>
      <c r="I1361">
        <v>24</v>
      </c>
      <c r="J1361" s="2">
        <v>73.899646260763348</v>
      </c>
      <c r="K1361" s="24">
        <f t="shared" si="63"/>
        <v>3.9999999999996745</v>
      </c>
      <c r="L1361" s="2">
        <v>54.642564135546628</v>
      </c>
    </row>
    <row r="1362" spans="1:12" x14ac:dyDescent="0.25">
      <c r="A1362">
        <f t="shared" si="64"/>
        <v>1360</v>
      </c>
      <c r="B1362">
        <v>41.45</v>
      </c>
      <c r="C1362" s="2">
        <v>71.939322523368759</v>
      </c>
      <c r="D1362" s="45">
        <f>'Gen GROHW demand'!M1364</f>
        <v>37.608462433750788</v>
      </c>
      <c r="E1362" s="2">
        <v>63.504046386195228</v>
      </c>
      <c r="F1362" s="24">
        <v>0.520075876044921</v>
      </c>
      <c r="H1362">
        <f t="shared" si="65"/>
        <v>1360</v>
      </c>
      <c r="I1362">
        <v>25.11</v>
      </c>
      <c r="J1362" s="2">
        <v>71.939322523368759</v>
      </c>
      <c r="K1362" s="24">
        <f t="shared" si="63"/>
        <v>4.9999999999997478</v>
      </c>
      <c r="L1362" s="2">
        <v>63.504046386195228</v>
      </c>
    </row>
    <row r="1363" spans="1:12" x14ac:dyDescent="0.25">
      <c r="A1363">
        <f t="shared" si="64"/>
        <v>1361</v>
      </c>
      <c r="B1363">
        <v>45.14</v>
      </c>
      <c r="C1363" s="2">
        <v>75.23276772487327</v>
      </c>
      <c r="D1363" s="45">
        <f>'Gen GROHW demand'!M1365</f>
        <v>255.09404667993957</v>
      </c>
      <c r="E1363" s="2">
        <v>72.50630514399225</v>
      </c>
      <c r="F1363" s="24">
        <v>0.52473615908080573</v>
      </c>
      <c r="H1363">
        <f t="shared" si="65"/>
        <v>1361</v>
      </c>
      <c r="I1363">
        <v>26.94</v>
      </c>
      <c r="J1363" s="2">
        <v>75.23276772487327</v>
      </c>
      <c r="K1363" s="24">
        <f t="shared" si="63"/>
        <v>5.7320508075687489</v>
      </c>
      <c r="L1363" s="2">
        <v>72.50630514399225</v>
      </c>
    </row>
    <row r="1364" spans="1:12" x14ac:dyDescent="0.25">
      <c r="A1364">
        <f t="shared" si="64"/>
        <v>1362</v>
      </c>
      <c r="B1364">
        <v>55.24</v>
      </c>
      <c r="C1364" s="2">
        <v>103.71435011458215</v>
      </c>
      <c r="D1364" s="45">
        <f>'Gen GROHW demand'!M1366</f>
        <v>40.460990727437895</v>
      </c>
      <c r="E1364" s="2">
        <v>109.13517594336588</v>
      </c>
      <c r="F1364" s="24">
        <v>0.52341869678833342</v>
      </c>
      <c r="H1364">
        <f t="shared" si="65"/>
        <v>1362</v>
      </c>
      <c r="I1364">
        <v>33.979999999999997</v>
      </c>
      <c r="J1364" s="2">
        <v>103.71435011458215</v>
      </c>
      <c r="K1364" s="24">
        <f t="shared" si="63"/>
        <v>6</v>
      </c>
      <c r="L1364" s="2">
        <v>109.13517594336588</v>
      </c>
    </row>
    <row r="1365" spans="1:12" x14ac:dyDescent="0.25">
      <c r="A1365">
        <f t="shared" si="64"/>
        <v>1363</v>
      </c>
      <c r="B1365">
        <v>62.98</v>
      </c>
      <c r="C1365" s="2">
        <v>144.56293213622976</v>
      </c>
      <c r="D1365" s="45">
        <f>'Gen GROHW demand'!M1367</f>
        <v>39.196756490479238</v>
      </c>
      <c r="E1365" s="2">
        <v>123.08440971849443</v>
      </c>
      <c r="F1365" s="24">
        <v>0.51955113212241855</v>
      </c>
      <c r="H1365">
        <f t="shared" si="65"/>
        <v>1363</v>
      </c>
      <c r="I1365">
        <v>39.94</v>
      </c>
      <c r="J1365" s="2">
        <v>144.56293213622976</v>
      </c>
      <c r="K1365" s="24">
        <f t="shared" si="63"/>
        <v>5.7320508075689709</v>
      </c>
      <c r="L1365" s="2">
        <v>123.08440971849443</v>
      </c>
    </row>
    <row r="1366" spans="1:12" x14ac:dyDescent="0.25">
      <c r="A1366">
        <f t="shared" si="64"/>
        <v>1364</v>
      </c>
      <c r="B1366">
        <v>54.94</v>
      </c>
      <c r="C1366" s="2">
        <v>153.6482410978779</v>
      </c>
      <c r="D1366" s="45">
        <f>'Gen GROHW demand'!M1368</f>
        <v>23.667934343520098</v>
      </c>
      <c r="E1366" s="2">
        <v>119.87381704095014</v>
      </c>
      <c r="F1366" s="24">
        <v>0.51749550798209876</v>
      </c>
      <c r="H1366">
        <f t="shared" si="65"/>
        <v>1364</v>
      </c>
      <c r="I1366">
        <v>37.549999999999997</v>
      </c>
      <c r="J1366" s="2">
        <v>153.6482410978779</v>
      </c>
      <c r="K1366" s="24">
        <f t="shared" si="63"/>
        <v>5.0000000000001332</v>
      </c>
      <c r="L1366" s="2">
        <v>119.87381704095014</v>
      </c>
    </row>
    <row r="1367" spans="1:12" x14ac:dyDescent="0.25">
      <c r="A1367">
        <f t="shared" si="64"/>
        <v>1365</v>
      </c>
      <c r="B1367">
        <v>51.19</v>
      </c>
      <c r="C1367" s="2">
        <v>115.94807776887922</v>
      </c>
      <c r="D1367" s="45">
        <f>'Gen GROHW demand'!M1369</f>
        <v>29.845301592447019</v>
      </c>
      <c r="E1367" s="2">
        <v>82.896335865335672</v>
      </c>
      <c r="F1367" s="24">
        <v>0.5170489252297058</v>
      </c>
      <c r="H1367">
        <f t="shared" si="65"/>
        <v>1365</v>
      </c>
      <c r="I1367">
        <v>31.18</v>
      </c>
      <c r="J1367" s="2">
        <v>115.94807776887922</v>
      </c>
      <c r="K1367" s="24">
        <f t="shared" si="63"/>
        <v>4.0000000000003473</v>
      </c>
      <c r="L1367" s="2">
        <v>82.896335865335672</v>
      </c>
    </row>
    <row r="1368" spans="1:12" x14ac:dyDescent="0.25">
      <c r="A1368">
        <f t="shared" si="64"/>
        <v>1366</v>
      </c>
      <c r="B1368">
        <v>47.57</v>
      </c>
      <c r="C1368" s="2">
        <v>102.51632661367471</v>
      </c>
      <c r="D1368" s="45">
        <f>'Gen GROHW demand'!M1370</f>
        <v>32.043417520679299</v>
      </c>
      <c r="E1368" s="2">
        <v>121.4474838083369</v>
      </c>
      <c r="F1368" s="24">
        <v>0.51681205921374207</v>
      </c>
      <c r="H1368">
        <f t="shared" si="65"/>
        <v>1366</v>
      </c>
      <c r="I1368">
        <v>26.35</v>
      </c>
      <c r="J1368" s="2">
        <v>102.51632661367471</v>
      </c>
      <c r="K1368" s="24">
        <f t="shared" si="63"/>
        <v>3.0000000000002709</v>
      </c>
      <c r="L1368" s="2">
        <v>121.4474838083369</v>
      </c>
    </row>
    <row r="1369" spans="1:12" x14ac:dyDescent="0.25">
      <c r="A1369">
        <f t="shared" si="64"/>
        <v>1367</v>
      </c>
      <c r="B1369">
        <v>46.8</v>
      </c>
      <c r="C1369" s="2">
        <v>90.687176740374099</v>
      </c>
      <c r="D1369" s="45">
        <f>'Gen GROHW demand'!M1371</f>
        <v>23.124758000165016</v>
      </c>
      <c r="E1369" s="2">
        <v>143.56899597173026</v>
      </c>
      <c r="F1369" s="24">
        <v>0.50425869958301039</v>
      </c>
      <c r="H1369">
        <f t="shared" si="65"/>
        <v>1367</v>
      </c>
      <c r="I1369">
        <v>26.86</v>
      </c>
      <c r="J1369" s="2">
        <v>90.687176740374099</v>
      </c>
      <c r="K1369" s="24">
        <f t="shared" si="63"/>
        <v>2.2679491924312618</v>
      </c>
      <c r="L1369" s="2">
        <v>143.56899597173026</v>
      </c>
    </row>
    <row r="1370" spans="1:12" x14ac:dyDescent="0.25">
      <c r="A1370">
        <f t="shared" si="64"/>
        <v>1368</v>
      </c>
      <c r="B1370">
        <v>41.41</v>
      </c>
      <c r="C1370" s="2">
        <v>42.443052448133223</v>
      </c>
      <c r="D1370" s="45">
        <f>'Gen GROHW demand'!M1372</f>
        <v>28.089825576373897</v>
      </c>
      <c r="E1370" s="2">
        <v>142.4953481276074</v>
      </c>
      <c r="F1370" s="24">
        <v>0.49535482680956816</v>
      </c>
      <c r="H1370">
        <f t="shared" si="65"/>
        <v>1368</v>
      </c>
      <c r="I1370">
        <v>25</v>
      </c>
      <c r="J1370" s="2">
        <v>42.443052448133223</v>
      </c>
      <c r="K1370" s="24">
        <f t="shared" si="63"/>
        <v>2</v>
      </c>
      <c r="L1370" s="2">
        <v>142.4953481276074</v>
      </c>
    </row>
    <row r="1371" spans="1:12" x14ac:dyDescent="0.25">
      <c r="A1371">
        <f t="shared" si="64"/>
        <v>1369</v>
      </c>
      <c r="B1371">
        <v>40.98</v>
      </c>
      <c r="C1371" s="2">
        <v>35.450348248572688</v>
      </c>
      <c r="D1371" s="45">
        <f>'Gen GROHW demand'!M1373</f>
        <v>31.932926818406678</v>
      </c>
      <c r="E1371" s="2">
        <v>161.1287582015338</v>
      </c>
      <c r="F1371" s="24">
        <v>0.4895645648095277</v>
      </c>
      <c r="H1371">
        <f t="shared" si="65"/>
        <v>1369</v>
      </c>
      <c r="I1371">
        <v>26.94</v>
      </c>
      <c r="J1371" s="2">
        <v>35.450348248572688</v>
      </c>
      <c r="K1371" s="24">
        <f t="shared" si="63"/>
        <v>2.2679491924310176</v>
      </c>
      <c r="L1371" s="2">
        <v>161.1287582015338</v>
      </c>
    </row>
    <row r="1372" spans="1:12" x14ac:dyDescent="0.25">
      <c r="A1372">
        <f t="shared" si="64"/>
        <v>1370</v>
      </c>
      <c r="B1372">
        <v>39.42</v>
      </c>
      <c r="C1372" s="2">
        <v>33.663520420979552</v>
      </c>
      <c r="D1372" s="45">
        <f>'Gen GROHW demand'!M1374</f>
        <v>31.812526436316226</v>
      </c>
      <c r="E1372" s="2">
        <v>152.72949492612267</v>
      </c>
      <c r="F1372" s="24">
        <v>0.48855015172971877</v>
      </c>
      <c r="H1372">
        <f t="shared" si="65"/>
        <v>1370</v>
      </c>
      <c r="I1372">
        <v>23.02</v>
      </c>
      <c r="J1372" s="2">
        <v>33.663520420979552</v>
      </c>
      <c r="K1372" s="24">
        <f t="shared" si="63"/>
        <v>2.9999999999998481</v>
      </c>
      <c r="L1372" s="2">
        <v>152.72949492612267</v>
      </c>
    </row>
    <row r="1373" spans="1:12" x14ac:dyDescent="0.25">
      <c r="A1373">
        <f t="shared" si="64"/>
        <v>1371</v>
      </c>
      <c r="B1373">
        <v>38.58</v>
      </c>
      <c r="C1373" s="2">
        <v>31.872858166027651</v>
      </c>
      <c r="D1373" s="45">
        <f>'Gen GROHW demand'!M1375</f>
        <v>28.438108162526198</v>
      </c>
      <c r="E1373" s="2">
        <v>190.29583203572571</v>
      </c>
      <c r="F1373" s="24">
        <v>0.48714015198704375</v>
      </c>
      <c r="H1373">
        <f t="shared" si="65"/>
        <v>1371</v>
      </c>
      <c r="I1373">
        <v>21.77</v>
      </c>
      <c r="J1373" s="2">
        <v>31.872858166027651</v>
      </c>
      <c r="K1373" s="24">
        <f t="shared" si="63"/>
        <v>3.9999999999996314</v>
      </c>
      <c r="L1373" s="2">
        <v>190.29583203572571</v>
      </c>
    </row>
    <row r="1374" spans="1:12" x14ac:dyDescent="0.25">
      <c r="A1374">
        <f t="shared" si="64"/>
        <v>1372</v>
      </c>
      <c r="B1374">
        <v>37.99</v>
      </c>
      <c r="C1374" s="2">
        <v>30.303168246576277</v>
      </c>
      <c r="D1374" s="45">
        <f>'Gen GROHW demand'!M1376</f>
        <v>26.873786536007007</v>
      </c>
      <c r="E1374" s="2">
        <v>219.06034032235976</v>
      </c>
      <c r="F1374" s="24">
        <v>0.48163522451830232</v>
      </c>
      <c r="H1374">
        <f t="shared" si="65"/>
        <v>1372</v>
      </c>
      <c r="I1374">
        <v>19.760000000000002</v>
      </c>
      <c r="J1374" s="2">
        <v>30.303168246576277</v>
      </c>
      <c r="K1374" s="24">
        <f t="shared" si="63"/>
        <v>4.9999999999997105</v>
      </c>
      <c r="L1374" s="2">
        <v>219.06034032235976</v>
      </c>
    </row>
    <row r="1375" spans="1:12" x14ac:dyDescent="0.25">
      <c r="A1375">
        <f t="shared" si="64"/>
        <v>1373</v>
      </c>
      <c r="B1375">
        <v>38.590000000000003</v>
      </c>
      <c r="C1375" s="2">
        <v>29.205604673445897</v>
      </c>
      <c r="D1375" s="45">
        <f>'Gen GROHW demand'!M1377</f>
        <v>30.623566161579596</v>
      </c>
      <c r="E1375" s="2">
        <v>270.51514454483049</v>
      </c>
      <c r="F1375" s="24">
        <v>0.48091750278706796</v>
      </c>
      <c r="H1375">
        <f t="shared" si="65"/>
        <v>1373</v>
      </c>
      <c r="I1375">
        <v>19.829999999999998</v>
      </c>
      <c r="J1375" s="2">
        <v>29.205604673445897</v>
      </c>
      <c r="K1375" s="24">
        <f t="shared" si="63"/>
        <v>5.7320508075687275</v>
      </c>
      <c r="L1375" s="2">
        <v>270.51514454483049</v>
      </c>
    </row>
    <row r="1376" spans="1:12" x14ac:dyDescent="0.25">
      <c r="A1376">
        <f t="shared" si="64"/>
        <v>1374</v>
      </c>
      <c r="B1376">
        <v>41.48</v>
      </c>
      <c r="C1376" s="2">
        <v>28.472290804016726</v>
      </c>
      <c r="D1376" s="45">
        <f>'Gen GROHW demand'!M1378</f>
        <v>27.107657811764582</v>
      </c>
      <c r="E1376" s="2">
        <v>323.56032620055271</v>
      </c>
      <c r="F1376" s="24">
        <v>0.48434697339985056</v>
      </c>
      <c r="H1376">
        <f t="shared" si="65"/>
        <v>1374</v>
      </c>
      <c r="I1376">
        <v>20.16</v>
      </c>
      <c r="J1376" s="2">
        <v>28.472290804016726</v>
      </c>
      <c r="K1376" s="24">
        <f t="shared" si="63"/>
        <v>6</v>
      </c>
      <c r="L1376" s="2">
        <v>323.56032620055271</v>
      </c>
    </row>
    <row r="1377" spans="1:12" x14ac:dyDescent="0.25">
      <c r="A1377">
        <f t="shared" si="64"/>
        <v>1375</v>
      </c>
      <c r="B1377">
        <v>50.75</v>
      </c>
      <c r="C1377" s="2">
        <v>45.017562311716311</v>
      </c>
      <c r="D1377" s="45">
        <f>'Gen GROHW demand'!M1379</f>
        <v>219.9794903139063</v>
      </c>
      <c r="E1377" s="2">
        <v>354.15033199353837</v>
      </c>
      <c r="F1377" s="24">
        <v>0.49085731419433454</v>
      </c>
      <c r="H1377">
        <f t="shared" si="65"/>
        <v>1375</v>
      </c>
      <c r="I1377">
        <v>21.18</v>
      </c>
      <c r="J1377" s="2">
        <v>45.017562311716311</v>
      </c>
      <c r="K1377" s="24">
        <f t="shared" si="63"/>
        <v>5.7320508075689931</v>
      </c>
      <c r="L1377" s="2">
        <v>354.15033199353837</v>
      </c>
    </row>
    <row r="1378" spans="1:12" x14ac:dyDescent="0.25">
      <c r="A1378">
        <f t="shared" si="64"/>
        <v>1376</v>
      </c>
      <c r="B1378">
        <v>59.84</v>
      </c>
      <c r="C1378" s="2">
        <v>63.823272666627219</v>
      </c>
      <c r="D1378" s="45">
        <f>'Gen GROHW demand'!M1380</f>
        <v>38.470930217074546</v>
      </c>
      <c r="E1378" s="2">
        <v>333.51047252298252</v>
      </c>
      <c r="F1378" s="24">
        <v>0.50041475996189577</v>
      </c>
      <c r="H1378">
        <f t="shared" si="65"/>
        <v>1376</v>
      </c>
      <c r="I1378">
        <v>22.76</v>
      </c>
      <c r="J1378" s="2">
        <v>63.823272666627219</v>
      </c>
      <c r="K1378" s="24">
        <f t="shared" si="63"/>
        <v>5.0000000000001705</v>
      </c>
      <c r="L1378" s="2">
        <v>333.51047252298252</v>
      </c>
    </row>
    <row r="1379" spans="1:12" x14ac:dyDescent="0.25">
      <c r="A1379">
        <f t="shared" si="64"/>
        <v>1377</v>
      </c>
      <c r="B1379">
        <v>54.19</v>
      </c>
      <c r="C1379" s="2">
        <v>43.192953057677713</v>
      </c>
      <c r="D1379" s="45">
        <f>'Gen GROHW demand'!M1381</f>
        <v>36.622998121013481</v>
      </c>
      <c r="E1379" s="2">
        <v>227.85421751078522</v>
      </c>
      <c r="F1379" s="24">
        <v>0.50400706099421644</v>
      </c>
      <c r="H1379">
        <f t="shared" si="65"/>
        <v>1377</v>
      </c>
      <c r="I1379">
        <v>25.71</v>
      </c>
      <c r="J1379" s="2">
        <v>43.192953057677713</v>
      </c>
      <c r="K1379" s="24">
        <f t="shared" si="63"/>
        <v>4.0000000000001625</v>
      </c>
      <c r="L1379" s="2">
        <v>227.85421751078522</v>
      </c>
    </row>
    <row r="1380" spans="1:12" x14ac:dyDescent="0.25">
      <c r="A1380">
        <f t="shared" si="64"/>
        <v>1378</v>
      </c>
      <c r="B1380">
        <v>49.95</v>
      </c>
      <c r="C1380" s="2">
        <v>41.17579244373848</v>
      </c>
      <c r="D1380" s="45">
        <f>'Gen GROHW demand'!M1382</f>
        <v>47.271808782750213</v>
      </c>
      <c r="E1380" s="2">
        <v>203.42509892222563</v>
      </c>
      <c r="F1380" s="24">
        <v>0.50171309608540915</v>
      </c>
      <c r="H1380">
        <f t="shared" si="65"/>
        <v>1378</v>
      </c>
      <c r="I1380">
        <v>26.79</v>
      </c>
      <c r="J1380" s="2">
        <v>41.17579244373848</v>
      </c>
      <c r="K1380" s="24">
        <f t="shared" si="63"/>
        <v>3.0000000000003082</v>
      </c>
      <c r="L1380" s="2">
        <v>203.42509892222563</v>
      </c>
    </row>
    <row r="1381" spans="1:12" x14ac:dyDescent="0.25">
      <c r="A1381">
        <f t="shared" si="64"/>
        <v>1379</v>
      </c>
      <c r="B1381">
        <v>44.57</v>
      </c>
      <c r="C1381" s="2">
        <v>44.146259744250507</v>
      </c>
      <c r="D1381" s="45">
        <f>'Gen GROHW demand'!M1383</f>
        <v>45.644045405814495</v>
      </c>
      <c r="E1381" s="2">
        <v>143.8246815872767</v>
      </c>
      <c r="F1381" s="24">
        <v>0.49732842384105952</v>
      </c>
      <c r="H1381">
        <f t="shared" si="65"/>
        <v>1379</v>
      </c>
      <c r="I1381">
        <v>24.96</v>
      </c>
      <c r="J1381" s="2">
        <v>44.146259744250507</v>
      </c>
      <c r="K1381" s="24">
        <f t="shared" si="63"/>
        <v>2.2679491924312831</v>
      </c>
      <c r="L1381" s="2">
        <v>143.8246815872767</v>
      </c>
    </row>
    <row r="1382" spans="1:12" x14ac:dyDescent="0.25">
      <c r="A1382">
        <f t="shared" si="64"/>
        <v>1380</v>
      </c>
      <c r="B1382">
        <v>40.79</v>
      </c>
      <c r="C1382" s="2">
        <v>45.815521143837692</v>
      </c>
      <c r="D1382" s="45">
        <f>'Gen GROHW demand'!M1384</f>
        <v>51.270742854773175</v>
      </c>
      <c r="E1382" s="2">
        <v>82.580700585417461</v>
      </c>
      <c r="F1382" s="24">
        <v>0.49489453235377229</v>
      </c>
      <c r="H1382">
        <f t="shared" si="65"/>
        <v>1380</v>
      </c>
      <c r="I1382">
        <v>23.3</v>
      </c>
      <c r="J1382" s="2">
        <v>45.815521143837692</v>
      </c>
      <c r="K1382" s="24">
        <f t="shared" si="63"/>
        <v>2</v>
      </c>
      <c r="L1382" s="2">
        <v>82.580700585417461</v>
      </c>
    </row>
    <row r="1383" spans="1:12" x14ac:dyDescent="0.25">
      <c r="A1383">
        <f t="shared" si="64"/>
        <v>1381</v>
      </c>
      <c r="B1383">
        <v>39.630000000000003</v>
      </c>
      <c r="C1383" s="2">
        <v>49.11282057188636</v>
      </c>
      <c r="D1383" s="45">
        <f>'Gen GROHW demand'!M1385</f>
        <v>42.895135551485488</v>
      </c>
      <c r="E1383" s="2">
        <v>86.177815123894874</v>
      </c>
      <c r="F1383" s="24">
        <v>0.49172499195307751</v>
      </c>
      <c r="H1383">
        <f t="shared" si="65"/>
        <v>1381</v>
      </c>
      <c r="I1383">
        <v>22.03</v>
      </c>
      <c r="J1383" s="2">
        <v>49.11282057188636</v>
      </c>
      <c r="K1383" s="24">
        <f t="shared" si="63"/>
        <v>2.2679491924309962</v>
      </c>
      <c r="L1383" s="2">
        <v>86.177815123894874</v>
      </c>
    </row>
    <row r="1384" spans="1:12" x14ac:dyDescent="0.25">
      <c r="A1384">
        <f t="shared" si="64"/>
        <v>1382</v>
      </c>
      <c r="B1384">
        <v>39.58</v>
      </c>
      <c r="C1384" s="2">
        <v>50.341150348814779</v>
      </c>
      <c r="D1384" s="45">
        <f>'Gen GROHW demand'!M1386</f>
        <v>39.821306259957396</v>
      </c>
      <c r="E1384" s="2">
        <v>66.917757180326518</v>
      </c>
      <c r="F1384" s="24">
        <v>0.49627665799156417</v>
      </c>
      <c r="H1384">
        <f t="shared" si="65"/>
        <v>1382</v>
      </c>
      <c r="I1384">
        <v>19.940000000000001</v>
      </c>
      <c r="J1384" s="2">
        <v>50.341150348814779</v>
      </c>
      <c r="K1384" s="24">
        <f t="shared" si="63"/>
        <v>2.9999999999998108</v>
      </c>
      <c r="L1384" s="2">
        <v>66.917757180326518</v>
      </c>
    </row>
    <row r="1385" spans="1:12" x14ac:dyDescent="0.25">
      <c r="A1385">
        <f t="shared" si="64"/>
        <v>1383</v>
      </c>
      <c r="B1385">
        <v>40.06</v>
      </c>
      <c r="C1385" s="2">
        <v>56.827255809663662</v>
      </c>
      <c r="D1385" s="45">
        <f>'Gen GROHW demand'!M1387</f>
        <v>36.974513484353452</v>
      </c>
      <c r="E1385" s="2">
        <v>64.080278733215309</v>
      </c>
      <c r="F1385" s="24">
        <v>0.49491864672643981</v>
      </c>
      <c r="H1385">
        <f t="shared" si="65"/>
        <v>1383</v>
      </c>
      <c r="I1385">
        <v>19.68</v>
      </c>
      <c r="J1385" s="2">
        <v>56.827255809663662</v>
      </c>
      <c r="K1385" s="24">
        <f t="shared" si="63"/>
        <v>3.9999999999998157</v>
      </c>
      <c r="L1385" s="2">
        <v>64.080278733215309</v>
      </c>
    </row>
    <row r="1386" spans="1:12" x14ac:dyDescent="0.25">
      <c r="A1386">
        <f t="shared" si="64"/>
        <v>1384</v>
      </c>
      <c r="B1386">
        <v>40.619999999999997</v>
      </c>
      <c r="C1386" s="2">
        <v>73.499566217292355</v>
      </c>
      <c r="D1386" s="45">
        <f>'Gen GROHW demand'!M1388</f>
        <v>54.285874039631729</v>
      </c>
      <c r="E1386" s="2">
        <v>63.690457481262321</v>
      </c>
      <c r="F1386" s="24">
        <v>0.50128162881426774</v>
      </c>
      <c r="H1386">
        <f t="shared" si="65"/>
        <v>1384</v>
      </c>
      <c r="I1386">
        <v>19.93</v>
      </c>
      <c r="J1386" s="2">
        <v>73.499566217292355</v>
      </c>
      <c r="K1386" s="24">
        <f t="shared" si="63"/>
        <v>4.9999999999998703</v>
      </c>
      <c r="L1386" s="2">
        <v>63.690457481262321</v>
      </c>
    </row>
    <row r="1387" spans="1:12" x14ac:dyDescent="0.25">
      <c r="A1387">
        <f t="shared" si="64"/>
        <v>1385</v>
      </c>
      <c r="B1387">
        <v>43.92</v>
      </c>
      <c r="C1387" s="2">
        <v>93.247591138818322</v>
      </c>
      <c r="D1387" s="45">
        <f>'Gen GROHW demand'!M1389</f>
        <v>36.05428301137794</v>
      </c>
      <c r="E1387" s="2">
        <v>73.795643206176209</v>
      </c>
      <c r="F1387" s="24">
        <v>0.50457701213461237</v>
      </c>
      <c r="H1387">
        <f t="shared" si="65"/>
        <v>1385</v>
      </c>
      <c r="I1387">
        <v>20.21</v>
      </c>
      <c r="J1387" s="2">
        <v>93.247591138818322</v>
      </c>
      <c r="K1387" s="24">
        <f t="shared" si="63"/>
        <v>5.7320508075687062</v>
      </c>
      <c r="L1387" s="2">
        <v>73.795643206176209</v>
      </c>
    </row>
    <row r="1388" spans="1:12" x14ac:dyDescent="0.25">
      <c r="A1388">
        <f t="shared" si="64"/>
        <v>1386</v>
      </c>
      <c r="B1388">
        <v>53.16</v>
      </c>
      <c r="C1388" s="2">
        <v>138.40322102728339</v>
      </c>
      <c r="D1388" s="45">
        <f>'Gen GROHW demand'!M1390</f>
        <v>44.397954518112883</v>
      </c>
      <c r="E1388" s="2">
        <v>76.103721143654127</v>
      </c>
      <c r="F1388" s="24">
        <v>0.49889816630543227</v>
      </c>
      <c r="H1388">
        <f t="shared" si="65"/>
        <v>1386</v>
      </c>
      <c r="I1388">
        <v>24.97</v>
      </c>
      <c r="J1388" s="2">
        <v>138.40322102728339</v>
      </c>
      <c r="K1388" s="24">
        <f t="shared" si="63"/>
        <v>6</v>
      </c>
      <c r="L1388" s="2">
        <v>76.103721143654127</v>
      </c>
    </row>
    <row r="1389" spans="1:12" x14ac:dyDescent="0.25">
      <c r="A1389">
        <f t="shared" si="64"/>
        <v>1387</v>
      </c>
      <c r="B1389">
        <v>54.48</v>
      </c>
      <c r="C1389" s="2">
        <v>151.41800425006494</v>
      </c>
      <c r="D1389" s="45">
        <f>'Gen GROHW demand'!M1391</f>
        <v>32.915119663519683</v>
      </c>
      <c r="E1389" s="2">
        <v>102.07517426654452</v>
      </c>
      <c r="F1389" s="24">
        <v>0.49446245976622055</v>
      </c>
      <c r="H1389">
        <f t="shared" si="65"/>
        <v>1387</v>
      </c>
      <c r="I1389">
        <v>32.04</v>
      </c>
      <c r="J1389" s="2">
        <v>151.41800425006494</v>
      </c>
      <c r="K1389" s="24">
        <f t="shared" si="63"/>
        <v>5.7320508075690144</v>
      </c>
      <c r="L1389" s="2">
        <v>102.07517426654452</v>
      </c>
    </row>
    <row r="1390" spans="1:12" x14ac:dyDescent="0.25">
      <c r="A1390">
        <f t="shared" si="64"/>
        <v>1388</v>
      </c>
      <c r="B1390">
        <v>51.82</v>
      </c>
      <c r="C1390" s="2">
        <v>149.29280288318679</v>
      </c>
      <c r="D1390" s="45">
        <f>'Gen GROHW demand'!M1392</f>
        <v>230.27007295052982</v>
      </c>
      <c r="E1390" s="2">
        <v>96.06833704605711</v>
      </c>
      <c r="F1390" s="24">
        <v>0.48929913512262069</v>
      </c>
      <c r="H1390">
        <f t="shared" si="65"/>
        <v>1388</v>
      </c>
      <c r="I1390">
        <v>31.91</v>
      </c>
      <c r="J1390" s="2">
        <v>149.29280288318679</v>
      </c>
      <c r="K1390" s="24">
        <f t="shared" si="63"/>
        <v>5.0000000000002078</v>
      </c>
      <c r="L1390" s="2">
        <v>96.06833704605711</v>
      </c>
    </row>
    <row r="1391" spans="1:12" x14ac:dyDescent="0.25">
      <c r="A1391">
        <f t="shared" si="64"/>
        <v>1389</v>
      </c>
      <c r="B1391">
        <v>46.69</v>
      </c>
      <c r="C1391" s="2">
        <v>122.05557449845934</v>
      </c>
      <c r="D1391" s="45">
        <f>'Gen GROHW demand'!M1393</f>
        <v>22.752217431233579</v>
      </c>
      <c r="E1391" s="2">
        <v>121.54383579394522</v>
      </c>
      <c r="F1391" s="24">
        <v>0.48176769316713797</v>
      </c>
      <c r="H1391">
        <f t="shared" si="65"/>
        <v>1389</v>
      </c>
      <c r="I1391">
        <v>25.72</v>
      </c>
      <c r="J1391" s="2">
        <v>122.05557449845934</v>
      </c>
      <c r="K1391" s="24">
        <f t="shared" si="63"/>
        <v>4.0000000000002061</v>
      </c>
      <c r="L1391" s="2">
        <v>121.54383579394522</v>
      </c>
    </row>
    <row r="1392" spans="1:12" x14ac:dyDescent="0.25">
      <c r="A1392">
        <f t="shared" si="64"/>
        <v>1390</v>
      </c>
      <c r="B1392">
        <v>41.58</v>
      </c>
      <c r="C1392" s="2">
        <v>110.3422968037916</v>
      </c>
      <c r="D1392" s="45">
        <f>'Gen GROHW demand'!M1394</f>
        <v>29.617530016904958</v>
      </c>
      <c r="E1392" s="2">
        <v>139.3568152381325</v>
      </c>
      <c r="F1392" s="24">
        <v>0.48119536897728526</v>
      </c>
      <c r="H1392">
        <f t="shared" si="65"/>
        <v>1390</v>
      </c>
      <c r="I1392">
        <v>21.74</v>
      </c>
      <c r="J1392" s="2">
        <v>110.3422968037916</v>
      </c>
      <c r="K1392" s="24">
        <f t="shared" si="63"/>
        <v>3.0000000000001483</v>
      </c>
      <c r="L1392" s="2">
        <v>139.3568152381325</v>
      </c>
    </row>
    <row r="1393" spans="1:12" x14ac:dyDescent="0.25">
      <c r="A1393">
        <f t="shared" si="64"/>
        <v>1391</v>
      </c>
      <c r="B1393">
        <v>41.39</v>
      </c>
      <c r="C1393" s="2">
        <v>80.287417063923584</v>
      </c>
      <c r="D1393" s="45">
        <f>'Gen GROHW demand'!M1395</f>
        <v>20.064652557524884</v>
      </c>
      <c r="E1393" s="2">
        <v>189.4608737892184</v>
      </c>
      <c r="F1393" s="24">
        <v>0.47227886499125771</v>
      </c>
      <c r="H1393">
        <f t="shared" si="65"/>
        <v>1391</v>
      </c>
      <c r="I1393">
        <v>23.1</v>
      </c>
      <c r="J1393" s="2">
        <v>80.287417063923584</v>
      </c>
      <c r="K1393" s="24">
        <f t="shared" si="63"/>
        <v>2.2679491924313053</v>
      </c>
      <c r="L1393" s="2">
        <v>189.4608737892184</v>
      </c>
    </row>
    <row r="1394" spans="1:12" x14ac:dyDescent="0.25">
      <c r="A1394">
        <f t="shared" si="64"/>
        <v>1392</v>
      </c>
      <c r="B1394">
        <v>37.4</v>
      </c>
      <c r="C1394" s="2">
        <v>41.61666164483524</v>
      </c>
      <c r="D1394" s="45">
        <f>'Gen GROHW demand'!M1396</f>
        <v>33.875208327178036</v>
      </c>
      <c r="E1394" s="2">
        <v>165.23956953342906</v>
      </c>
      <c r="F1394" s="24">
        <v>0.46520634593356247</v>
      </c>
      <c r="H1394">
        <f t="shared" si="65"/>
        <v>1392</v>
      </c>
      <c r="I1394">
        <v>23.4</v>
      </c>
      <c r="J1394" s="2">
        <v>41.61666164483524</v>
      </c>
      <c r="K1394" s="24">
        <f t="shared" si="63"/>
        <v>2</v>
      </c>
      <c r="L1394" s="2">
        <v>165.23956953342906</v>
      </c>
    </row>
    <row r="1395" spans="1:12" x14ac:dyDescent="0.25">
      <c r="A1395">
        <f t="shared" si="64"/>
        <v>1393</v>
      </c>
      <c r="B1395">
        <v>37.5</v>
      </c>
      <c r="C1395" s="2">
        <v>35.482962488262288</v>
      </c>
      <c r="D1395" s="45">
        <f>'Gen GROHW demand'!M1397</f>
        <v>28.707057817594219</v>
      </c>
      <c r="E1395" s="2">
        <v>169.1637945482824</v>
      </c>
      <c r="F1395" s="24">
        <v>0.46926755171652229</v>
      </c>
      <c r="H1395">
        <f t="shared" si="65"/>
        <v>1393</v>
      </c>
      <c r="I1395">
        <v>19.899999999999999</v>
      </c>
      <c r="J1395" s="2">
        <v>35.482962488262288</v>
      </c>
      <c r="K1395" s="24">
        <f t="shared" si="63"/>
        <v>2.2679491924309749</v>
      </c>
      <c r="L1395" s="2">
        <v>169.1637945482824</v>
      </c>
    </row>
    <row r="1396" spans="1:12" x14ac:dyDescent="0.25">
      <c r="A1396">
        <f t="shared" si="64"/>
        <v>1394</v>
      </c>
      <c r="B1396">
        <v>37.979999999999997</v>
      </c>
      <c r="C1396" s="2">
        <v>33.651735852525483</v>
      </c>
      <c r="D1396" s="45">
        <f>'Gen GROHW demand'!M1398</f>
        <v>30.79599976079027</v>
      </c>
      <c r="E1396" s="2">
        <v>169.44678575085391</v>
      </c>
      <c r="F1396" s="24">
        <v>0.48188270289930379</v>
      </c>
      <c r="H1396">
        <f t="shared" si="65"/>
        <v>1394</v>
      </c>
      <c r="I1396">
        <v>18.39</v>
      </c>
      <c r="J1396" s="2">
        <v>33.651735852525483</v>
      </c>
      <c r="K1396" s="24">
        <f t="shared" si="63"/>
        <v>2.9999999999997735</v>
      </c>
      <c r="L1396" s="2">
        <v>169.44678575085391</v>
      </c>
    </row>
    <row r="1397" spans="1:12" x14ac:dyDescent="0.25">
      <c r="A1397">
        <f t="shared" si="64"/>
        <v>1395</v>
      </c>
      <c r="B1397">
        <v>37.5</v>
      </c>
      <c r="C1397" s="2">
        <v>31.882104727951983</v>
      </c>
      <c r="D1397" s="45">
        <f>'Gen GROHW demand'!M1399</f>
        <v>35.156189723942163</v>
      </c>
      <c r="E1397" s="2">
        <v>250.37867883911338</v>
      </c>
      <c r="F1397" s="24">
        <v>0.48258229863100927</v>
      </c>
      <c r="H1397">
        <f t="shared" si="65"/>
        <v>1395</v>
      </c>
      <c r="I1397">
        <v>18.010000000000002</v>
      </c>
      <c r="J1397" s="2">
        <v>31.882104727951983</v>
      </c>
      <c r="K1397" s="24">
        <f t="shared" si="63"/>
        <v>3.9999999999997726</v>
      </c>
      <c r="L1397" s="2">
        <v>250.37867883911338</v>
      </c>
    </row>
    <row r="1398" spans="1:12" x14ac:dyDescent="0.25">
      <c r="A1398">
        <f t="shared" si="64"/>
        <v>1396</v>
      </c>
      <c r="B1398">
        <v>38.6</v>
      </c>
      <c r="C1398" s="2">
        <v>30.25861709696234</v>
      </c>
      <c r="D1398" s="45">
        <f>'Gen GROHW demand'!M1400</f>
        <v>28.534893636534125</v>
      </c>
      <c r="E1398" s="2">
        <v>249.00099804163241</v>
      </c>
      <c r="F1398" s="24">
        <v>0.47524312271802455</v>
      </c>
      <c r="H1398">
        <f t="shared" si="65"/>
        <v>1396</v>
      </c>
      <c r="I1398">
        <v>17.62</v>
      </c>
      <c r="J1398" s="2">
        <v>30.25861709696234</v>
      </c>
      <c r="K1398" s="24">
        <f t="shared" si="63"/>
        <v>4.999999999999833</v>
      </c>
      <c r="L1398" s="2">
        <v>249.00099804163241</v>
      </c>
    </row>
    <row r="1399" spans="1:12" x14ac:dyDescent="0.25">
      <c r="A1399">
        <f t="shared" si="64"/>
        <v>1397</v>
      </c>
      <c r="B1399">
        <v>36.4</v>
      </c>
      <c r="C1399" s="2">
        <v>29.063858114973055</v>
      </c>
      <c r="D1399" s="45">
        <f>'Gen GROHW demand'!M1401</f>
        <v>33.411309128112975</v>
      </c>
      <c r="E1399" s="2">
        <v>328.67659413435018</v>
      </c>
      <c r="F1399" s="24">
        <v>0.47173400357592987</v>
      </c>
      <c r="H1399">
        <f t="shared" si="65"/>
        <v>1397</v>
      </c>
      <c r="I1399">
        <v>17.309999999999999</v>
      </c>
      <c r="J1399" s="2">
        <v>29.063858114973055</v>
      </c>
      <c r="K1399" s="24">
        <f t="shared" si="63"/>
        <v>5.7320508075687977</v>
      </c>
      <c r="L1399" s="2">
        <v>328.67659413435018</v>
      </c>
    </row>
    <row r="1400" spans="1:12" x14ac:dyDescent="0.25">
      <c r="A1400">
        <f t="shared" si="64"/>
        <v>1398</v>
      </c>
      <c r="B1400">
        <v>34.9</v>
      </c>
      <c r="C1400" s="2">
        <v>28.654506459187743</v>
      </c>
      <c r="D1400" s="45">
        <f>'Gen GROHW demand'!M1402</f>
        <v>29.130152130690803</v>
      </c>
      <c r="E1400" s="2">
        <v>400.10650964984444</v>
      </c>
      <c r="F1400" s="24">
        <v>0.4782583267915218</v>
      </c>
      <c r="H1400">
        <f t="shared" si="65"/>
        <v>1398</v>
      </c>
      <c r="I1400">
        <v>17.46</v>
      </c>
      <c r="J1400" s="2">
        <v>28.654506459187743</v>
      </c>
      <c r="K1400" s="24">
        <f t="shared" si="63"/>
        <v>6</v>
      </c>
      <c r="L1400" s="2">
        <v>400.10650964984444</v>
      </c>
    </row>
    <row r="1401" spans="1:12" x14ac:dyDescent="0.25">
      <c r="A1401">
        <f t="shared" si="64"/>
        <v>1399</v>
      </c>
      <c r="B1401">
        <v>42.45</v>
      </c>
      <c r="C1401" s="2">
        <v>43.914611866982227</v>
      </c>
      <c r="D1401" s="45">
        <f>'Gen GROHW demand'!M1403</f>
        <v>25.26024224786735</v>
      </c>
      <c r="E1401" s="2">
        <v>423.04774462237219</v>
      </c>
      <c r="F1401" s="24">
        <v>0.4952041547613471</v>
      </c>
      <c r="H1401">
        <f t="shared" si="65"/>
        <v>1399</v>
      </c>
      <c r="I1401">
        <v>17.510000000000002</v>
      </c>
      <c r="J1401" s="2">
        <v>43.914611866982227</v>
      </c>
      <c r="K1401" s="24">
        <f t="shared" si="63"/>
        <v>5.7320508075690357</v>
      </c>
      <c r="L1401" s="2">
        <v>423.04774462237219</v>
      </c>
    </row>
    <row r="1402" spans="1:12" x14ac:dyDescent="0.25">
      <c r="A1402">
        <f t="shared" si="64"/>
        <v>1400</v>
      </c>
      <c r="B1402">
        <v>49.59</v>
      </c>
      <c r="C1402" s="2">
        <v>63.708249822512123</v>
      </c>
      <c r="D1402" s="45">
        <f>'Gen GROHW demand'!M1404</f>
        <v>243.73301317432509</v>
      </c>
      <c r="E1402" s="2">
        <v>403.2554754843809</v>
      </c>
      <c r="F1402" s="24">
        <v>0.51312017623486172</v>
      </c>
      <c r="H1402">
        <f t="shared" si="65"/>
        <v>1400</v>
      </c>
      <c r="I1402">
        <v>17.579999999999998</v>
      </c>
      <c r="J1402" s="2">
        <v>63.708249822512123</v>
      </c>
      <c r="K1402" s="24">
        <f t="shared" si="63"/>
        <v>5.0000000000002451</v>
      </c>
      <c r="L1402" s="2">
        <v>403.2554754843809</v>
      </c>
    </row>
    <row r="1403" spans="1:12" x14ac:dyDescent="0.25">
      <c r="A1403">
        <f t="shared" si="64"/>
        <v>1401</v>
      </c>
      <c r="B1403">
        <v>56.49</v>
      </c>
      <c r="C1403" s="2">
        <v>43.648382565180952</v>
      </c>
      <c r="D1403" s="45">
        <f>'Gen GROHW demand'!M1405</f>
        <v>44.751193672019404</v>
      </c>
      <c r="E1403" s="2">
        <v>359.56096549797041</v>
      </c>
      <c r="F1403" s="24">
        <v>0.51541671153224933</v>
      </c>
      <c r="H1403">
        <f t="shared" si="65"/>
        <v>1401</v>
      </c>
      <c r="I1403">
        <v>17.899999999999999</v>
      </c>
      <c r="J1403" s="2">
        <v>43.648382565180952</v>
      </c>
      <c r="K1403" s="24">
        <f t="shared" si="63"/>
        <v>4.0000000000002487</v>
      </c>
      <c r="L1403" s="2">
        <v>359.56096549797041</v>
      </c>
    </row>
    <row r="1404" spans="1:12" x14ac:dyDescent="0.25">
      <c r="A1404">
        <f t="shared" si="64"/>
        <v>1402</v>
      </c>
      <c r="B1404">
        <v>57.3</v>
      </c>
      <c r="C1404" s="2">
        <v>42.44536137519431</v>
      </c>
      <c r="D1404" s="45">
        <f>'Gen GROHW demand'!M1406</f>
        <v>62.731490063886064</v>
      </c>
      <c r="E1404" s="2">
        <v>258.93358663470877</v>
      </c>
      <c r="F1404" s="24">
        <v>0.51138331962979355</v>
      </c>
      <c r="H1404">
        <f t="shared" si="65"/>
        <v>1402</v>
      </c>
      <c r="I1404">
        <v>19.02</v>
      </c>
      <c r="J1404" s="2">
        <v>42.44536137519431</v>
      </c>
      <c r="K1404" s="24">
        <f t="shared" si="63"/>
        <v>3.0000000000001856</v>
      </c>
      <c r="L1404" s="2">
        <v>258.93358663470877</v>
      </c>
    </row>
    <row r="1405" spans="1:12" x14ac:dyDescent="0.25">
      <c r="A1405">
        <f t="shared" si="64"/>
        <v>1403</v>
      </c>
      <c r="B1405">
        <v>42.66</v>
      </c>
      <c r="C1405" s="2">
        <v>45.330483512417182</v>
      </c>
      <c r="D1405" s="45">
        <f>'Gen GROHW demand'!M1407</f>
        <v>41.915086922628646</v>
      </c>
      <c r="E1405" s="2">
        <v>177.17848167935148</v>
      </c>
      <c r="F1405" s="24">
        <v>0.4973445150964616</v>
      </c>
      <c r="H1405">
        <f t="shared" si="65"/>
        <v>1403</v>
      </c>
      <c r="I1405">
        <v>19.010000000000002</v>
      </c>
      <c r="J1405" s="2">
        <v>45.330483512417182</v>
      </c>
      <c r="K1405" s="24">
        <f t="shared" si="63"/>
        <v>2.267949192431213</v>
      </c>
      <c r="L1405" s="2">
        <v>177.17848167935148</v>
      </c>
    </row>
    <row r="1406" spans="1:12" x14ac:dyDescent="0.25">
      <c r="A1406">
        <f t="shared" si="64"/>
        <v>1404</v>
      </c>
      <c r="B1406">
        <v>38.89</v>
      </c>
      <c r="C1406" s="2">
        <v>46.319690227820097</v>
      </c>
      <c r="D1406" s="45">
        <f>'Gen GROHW demand'!M1408</f>
        <v>45.159308452967302</v>
      </c>
      <c r="E1406" s="2">
        <v>100.22258452318178</v>
      </c>
      <c r="F1406" s="24">
        <v>0.47457184940525332</v>
      </c>
      <c r="H1406">
        <f t="shared" si="65"/>
        <v>1404</v>
      </c>
      <c r="I1406">
        <v>19.02</v>
      </c>
      <c r="J1406" s="2">
        <v>46.319690227820097</v>
      </c>
      <c r="K1406" s="24">
        <f t="shared" si="63"/>
        <v>2</v>
      </c>
      <c r="L1406" s="2">
        <v>100.22258452318178</v>
      </c>
    </row>
    <row r="1407" spans="1:12" x14ac:dyDescent="0.25">
      <c r="A1407">
        <f t="shared" si="64"/>
        <v>1405</v>
      </c>
      <c r="B1407">
        <v>38</v>
      </c>
      <c r="C1407" s="2">
        <v>48.650093493805002</v>
      </c>
      <c r="D1407" s="45">
        <f>'Gen GROHW demand'!M1409</f>
        <v>51.857420331192742</v>
      </c>
      <c r="E1407" s="2">
        <v>86.879081250581166</v>
      </c>
      <c r="F1407" s="24">
        <v>0.46768336369156033</v>
      </c>
      <c r="H1407">
        <f t="shared" si="65"/>
        <v>1405</v>
      </c>
      <c r="I1407">
        <v>17.12</v>
      </c>
      <c r="J1407" s="2">
        <v>48.650093493805002</v>
      </c>
      <c r="K1407" s="24">
        <f t="shared" si="63"/>
        <v>2.2679491924309532</v>
      </c>
      <c r="L1407" s="2">
        <v>86.879081250581166</v>
      </c>
    </row>
    <row r="1408" spans="1:12" x14ac:dyDescent="0.25">
      <c r="A1408">
        <f t="shared" si="64"/>
        <v>1406</v>
      </c>
      <c r="B1408">
        <v>37.08</v>
      </c>
      <c r="C1408" s="2">
        <v>50.665113035832945</v>
      </c>
      <c r="D1408" s="45">
        <f>'Gen GROHW demand'!M1410</f>
        <v>41.128157240518242</v>
      </c>
      <c r="E1408" s="2">
        <v>74.055651279561346</v>
      </c>
      <c r="F1408" s="24">
        <v>0.4606118742114409</v>
      </c>
      <c r="H1408">
        <f t="shared" si="65"/>
        <v>1406</v>
      </c>
      <c r="I1408">
        <v>17.61</v>
      </c>
      <c r="J1408" s="2">
        <v>50.665113035832945</v>
      </c>
      <c r="K1408" s="24">
        <f t="shared" si="63"/>
        <v>2.9999999999997362</v>
      </c>
      <c r="L1408" s="2">
        <v>74.055651279561346</v>
      </c>
    </row>
    <row r="1409" spans="1:12" x14ac:dyDescent="0.25">
      <c r="A1409">
        <f t="shared" si="64"/>
        <v>1407</v>
      </c>
      <c r="B1409">
        <v>38.049999999999997</v>
      </c>
      <c r="C1409" s="2">
        <v>57.828891398495387</v>
      </c>
      <c r="D1409" s="45">
        <f>'Gen GROHW demand'!M1411</f>
        <v>35.514495861625306</v>
      </c>
      <c r="E1409" s="2">
        <v>59.511703513961677</v>
      </c>
      <c r="F1409" s="24">
        <v>0.46150569175936917</v>
      </c>
      <c r="H1409">
        <f t="shared" si="65"/>
        <v>1407</v>
      </c>
      <c r="I1409">
        <v>17.46</v>
      </c>
      <c r="J1409" s="2">
        <v>57.828891398495387</v>
      </c>
      <c r="K1409" s="24">
        <f t="shared" si="63"/>
        <v>3.9999999999997295</v>
      </c>
      <c r="L1409" s="2">
        <v>59.511703513961677</v>
      </c>
    </row>
    <row r="1410" spans="1:12" x14ac:dyDescent="0.25">
      <c r="A1410">
        <f t="shared" si="64"/>
        <v>1408</v>
      </c>
      <c r="B1410">
        <v>44.68</v>
      </c>
      <c r="C1410" s="2">
        <v>73.939697747674359</v>
      </c>
      <c r="D1410" s="45">
        <f>'Gen GROHW demand'!M1412</f>
        <v>246.87112557086388</v>
      </c>
      <c r="E1410" s="2">
        <v>57.911713534181956</v>
      </c>
      <c r="F1410" s="24">
        <v>0.4632307965790356</v>
      </c>
      <c r="H1410">
        <f t="shared" si="65"/>
        <v>1408</v>
      </c>
      <c r="I1410">
        <v>14.98</v>
      </c>
      <c r="J1410" s="2">
        <v>73.939697747674359</v>
      </c>
      <c r="K1410" s="24">
        <f t="shared" si="63"/>
        <v>4.9999999999997957</v>
      </c>
      <c r="L1410" s="2">
        <v>57.911713534181956</v>
      </c>
    </row>
    <row r="1411" spans="1:12" x14ac:dyDescent="0.25">
      <c r="A1411">
        <f t="shared" si="64"/>
        <v>1409</v>
      </c>
      <c r="B1411">
        <v>47.45</v>
      </c>
      <c r="C1411" s="2">
        <v>90.603907402426472</v>
      </c>
      <c r="D1411" s="45">
        <f>'Gen GROHW demand'!M1413</f>
        <v>40.876464831465064</v>
      </c>
      <c r="E1411" s="2">
        <v>89.1160131215386</v>
      </c>
      <c r="F1411" s="24">
        <v>0.46799966857076014</v>
      </c>
      <c r="H1411">
        <f t="shared" si="65"/>
        <v>1409</v>
      </c>
      <c r="I1411">
        <v>13.26</v>
      </c>
      <c r="J1411" s="2">
        <v>90.603907402426472</v>
      </c>
      <c r="K1411" s="24">
        <f t="shared" si="63"/>
        <v>5.7320508075687764</v>
      </c>
      <c r="L1411" s="2">
        <v>89.1160131215386</v>
      </c>
    </row>
    <row r="1412" spans="1:12" x14ac:dyDescent="0.25">
      <c r="A1412">
        <f t="shared" si="64"/>
        <v>1410</v>
      </c>
      <c r="B1412">
        <v>53.67</v>
      </c>
      <c r="C1412" s="2">
        <v>128.97791646377709</v>
      </c>
      <c r="D1412" s="45">
        <f>'Gen GROHW demand'!M1414</f>
        <v>38.805271541131859</v>
      </c>
      <c r="E1412" s="2">
        <v>82.953994440185255</v>
      </c>
      <c r="F1412" s="24">
        <v>0.47487707812410523</v>
      </c>
      <c r="H1412">
        <f t="shared" si="65"/>
        <v>1410</v>
      </c>
      <c r="I1412">
        <v>19.11</v>
      </c>
      <c r="J1412" s="2">
        <v>128.97791646377709</v>
      </c>
      <c r="K1412" s="24">
        <f t="shared" ref="K1412:K1475" si="66">1*(4+2*SIN(-0.5*PI()+PI()/6*H1412))</f>
        <v>6</v>
      </c>
      <c r="L1412" s="2">
        <v>82.953994440185255</v>
      </c>
    </row>
    <row r="1413" spans="1:12" x14ac:dyDescent="0.25">
      <c r="A1413">
        <f t="shared" ref="A1413:A1476" si="67">A1412+1</f>
        <v>1411</v>
      </c>
      <c r="B1413">
        <v>53.76</v>
      </c>
      <c r="C1413" s="2">
        <v>163.0843270142224</v>
      </c>
      <c r="D1413" s="45">
        <f>'Gen GROHW demand'!M1415</f>
        <v>35.945365832675527</v>
      </c>
      <c r="E1413" s="2">
        <v>99.528600272368777</v>
      </c>
      <c r="F1413" s="24">
        <v>0.47468863012401774</v>
      </c>
      <c r="H1413">
        <f t="shared" ref="H1413:H1476" si="68">H1412+1</f>
        <v>1411</v>
      </c>
      <c r="I1413">
        <v>24.6</v>
      </c>
      <c r="J1413" s="2">
        <v>163.0843270142224</v>
      </c>
      <c r="K1413" s="24">
        <f t="shared" si="66"/>
        <v>5.7320508075690579</v>
      </c>
      <c r="L1413" s="2">
        <v>99.528600272368777</v>
      </c>
    </row>
    <row r="1414" spans="1:12" x14ac:dyDescent="0.25">
      <c r="A1414">
        <f t="shared" si="67"/>
        <v>1412</v>
      </c>
      <c r="B1414">
        <v>50.97</v>
      </c>
      <c r="C1414" s="2">
        <v>137.21872728997573</v>
      </c>
      <c r="D1414" s="45">
        <f>'Gen GROHW demand'!M1416</f>
        <v>225.97318786593792</v>
      </c>
      <c r="E1414" s="2">
        <v>113.52568904231201</v>
      </c>
      <c r="F1414" s="24">
        <v>0.47891997393787256</v>
      </c>
      <c r="H1414">
        <f t="shared" si="68"/>
        <v>1412</v>
      </c>
      <c r="I1414">
        <v>26.98</v>
      </c>
      <c r="J1414" s="2">
        <v>137.21872728997573</v>
      </c>
      <c r="K1414" s="24">
        <f t="shared" si="66"/>
        <v>5.0000000000002824</v>
      </c>
      <c r="L1414" s="2">
        <v>113.52568904231201</v>
      </c>
    </row>
    <row r="1415" spans="1:12" x14ac:dyDescent="0.25">
      <c r="A1415">
        <f t="shared" si="67"/>
        <v>1413</v>
      </c>
      <c r="B1415">
        <v>49.2</v>
      </c>
      <c r="C1415" s="2">
        <v>114.53059085055871</v>
      </c>
      <c r="D1415" s="45">
        <f>'Gen GROHW demand'!M1417</f>
        <v>27.761341754568083</v>
      </c>
      <c r="E1415" s="2">
        <v>75.50604852697451</v>
      </c>
      <c r="F1415" s="24">
        <v>0.48685922705889367</v>
      </c>
      <c r="H1415">
        <f t="shared" si="68"/>
        <v>1413</v>
      </c>
      <c r="I1415">
        <v>21.81</v>
      </c>
      <c r="J1415" s="2">
        <v>114.53059085055871</v>
      </c>
      <c r="K1415" s="24">
        <f t="shared" si="66"/>
        <v>4.0000000000002922</v>
      </c>
      <c r="L1415" s="2">
        <v>75.50604852697451</v>
      </c>
    </row>
    <row r="1416" spans="1:12" x14ac:dyDescent="0.25">
      <c r="A1416">
        <f t="shared" si="67"/>
        <v>1414</v>
      </c>
      <c r="B1416">
        <v>44.2</v>
      </c>
      <c r="C1416" s="2">
        <v>108.68981251987384</v>
      </c>
      <c r="D1416" s="45">
        <f>'Gen GROHW demand'!M1418</f>
        <v>30.741080592437587</v>
      </c>
      <c r="E1416" s="2">
        <v>137.42248644535633</v>
      </c>
      <c r="F1416" s="24">
        <v>0.49029854354016017</v>
      </c>
      <c r="H1416">
        <f t="shared" si="68"/>
        <v>1414</v>
      </c>
      <c r="I1416">
        <v>20.3</v>
      </c>
      <c r="J1416" s="2">
        <v>108.68981251987384</v>
      </c>
      <c r="K1416" s="24">
        <f t="shared" si="66"/>
        <v>3.0000000000002234</v>
      </c>
      <c r="L1416" s="2">
        <v>137.42248644535633</v>
      </c>
    </row>
    <row r="1417" spans="1:12" x14ac:dyDescent="0.25">
      <c r="A1417">
        <f t="shared" si="67"/>
        <v>1415</v>
      </c>
      <c r="B1417">
        <v>43.21</v>
      </c>
      <c r="C1417" s="2">
        <v>77.631498779509499</v>
      </c>
      <c r="D1417" s="45">
        <f>'Gen GROHW demand'!M1419</f>
        <v>32.530070159767405</v>
      </c>
      <c r="E1417" s="2">
        <v>168.46207485263486</v>
      </c>
      <c r="F1417" s="24">
        <v>0.48940239256833512</v>
      </c>
      <c r="H1417">
        <f t="shared" si="68"/>
        <v>1415</v>
      </c>
      <c r="I1417">
        <v>20.440000000000001</v>
      </c>
      <c r="J1417" s="2">
        <v>77.631498779509499</v>
      </c>
      <c r="K1417" s="24">
        <f t="shared" si="66"/>
        <v>2.2679491924312343</v>
      </c>
      <c r="L1417" s="2">
        <v>168.46207485263486</v>
      </c>
    </row>
    <row r="1418" spans="1:12" x14ac:dyDescent="0.25">
      <c r="A1418">
        <f t="shared" si="67"/>
        <v>1416</v>
      </c>
      <c r="B1418">
        <v>41.44</v>
      </c>
      <c r="C1418" s="2">
        <v>40.800848994658487</v>
      </c>
      <c r="D1418" s="45">
        <f>'Gen GROHW demand'!M1420</f>
        <v>30.467085191158066</v>
      </c>
      <c r="E1418" s="2">
        <v>191.63498790688152</v>
      </c>
      <c r="F1418" s="24">
        <v>0.49144571765805195</v>
      </c>
      <c r="H1418">
        <f t="shared" si="68"/>
        <v>1416</v>
      </c>
      <c r="I1418">
        <v>20.190000000000001</v>
      </c>
      <c r="J1418" s="2">
        <v>40.800848994658487</v>
      </c>
      <c r="K1418" s="24">
        <f t="shared" si="66"/>
        <v>2</v>
      </c>
      <c r="L1418" s="2">
        <v>191.63498790688152</v>
      </c>
    </row>
    <row r="1419" spans="1:12" x14ac:dyDescent="0.25">
      <c r="A1419">
        <f t="shared" si="67"/>
        <v>1417</v>
      </c>
      <c r="B1419">
        <v>39.4</v>
      </c>
      <c r="C1419" s="2">
        <v>32.761403199516408</v>
      </c>
      <c r="D1419" s="45">
        <f>'Gen GROHW demand'!M1421</f>
        <v>28.606184459183297</v>
      </c>
      <c r="E1419" s="2">
        <v>296.53459765311834</v>
      </c>
      <c r="F1419" s="24">
        <v>0.48736441277409559</v>
      </c>
      <c r="H1419">
        <f t="shared" si="68"/>
        <v>1417</v>
      </c>
      <c r="I1419">
        <v>22.75</v>
      </c>
      <c r="J1419" s="2">
        <v>32.761403199516408</v>
      </c>
      <c r="K1419" s="24">
        <f t="shared" si="66"/>
        <v>2.2679491924310451</v>
      </c>
      <c r="L1419" s="2">
        <v>296.53459765311834</v>
      </c>
    </row>
    <row r="1420" spans="1:12" x14ac:dyDescent="0.25">
      <c r="A1420">
        <f t="shared" si="67"/>
        <v>1418</v>
      </c>
      <c r="B1420">
        <v>37.700000000000003</v>
      </c>
      <c r="C1420" s="2">
        <v>31.380163207255009</v>
      </c>
      <c r="D1420" s="45">
        <f>'Gen GROHW demand'!M1422</f>
        <v>39.24397277961075</v>
      </c>
      <c r="E1420" s="2">
        <v>311.48898318846045</v>
      </c>
      <c r="F1420" s="24">
        <v>0.48658023621194069</v>
      </c>
      <c r="H1420">
        <f t="shared" si="68"/>
        <v>1418</v>
      </c>
      <c r="I1420">
        <v>18.809999999999999</v>
      </c>
      <c r="J1420" s="2">
        <v>31.380163207255009</v>
      </c>
      <c r="K1420" s="24">
        <f t="shared" si="66"/>
        <v>2.9999999999996989</v>
      </c>
      <c r="L1420" s="2">
        <v>311.48898318846045</v>
      </c>
    </row>
    <row r="1421" spans="1:12" x14ac:dyDescent="0.25">
      <c r="A1421">
        <f t="shared" si="67"/>
        <v>1419</v>
      </c>
      <c r="B1421">
        <v>37.229999999999997</v>
      </c>
      <c r="C1421" s="2">
        <v>29.980790796229783</v>
      </c>
      <c r="D1421" s="45">
        <f>'Gen GROHW demand'!M1423</f>
        <v>33.09199752184945</v>
      </c>
      <c r="E1421" s="2">
        <v>275.73175567228191</v>
      </c>
      <c r="F1421" s="24">
        <v>0.47997441745438568</v>
      </c>
      <c r="H1421">
        <f t="shared" si="68"/>
        <v>1419</v>
      </c>
      <c r="I1421">
        <v>17.600000000000001</v>
      </c>
      <c r="J1421" s="2">
        <v>29.980790796229783</v>
      </c>
      <c r="K1421" s="24">
        <f t="shared" si="66"/>
        <v>3.9999999999996865</v>
      </c>
      <c r="L1421" s="2">
        <v>275.73175567228191</v>
      </c>
    </row>
    <row r="1422" spans="1:12" x14ac:dyDescent="0.25">
      <c r="A1422">
        <f t="shared" si="67"/>
        <v>1420</v>
      </c>
      <c r="B1422">
        <v>37.72</v>
      </c>
      <c r="C1422" s="2">
        <v>28.81813323881611</v>
      </c>
      <c r="D1422" s="45">
        <f>'Gen GROHW demand'!M1424</f>
        <v>27.255438159975782</v>
      </c>
      <c r="E1422" s="2">
        <v>319.34354952147027</v>
      </c>
      <c r="F1422" s="24">
        <v>0.47877284168808903</v>
      </c>
      <c r="H1422">
        <f t="shared" si="68"/>
        <v>1420</v>
      </c>
      <c r="I1422">
        <v>17.43</v>
      </c>
      <c r="J1422" s="2">
        <v>28.81813323881611</v>
      </c>
      <c r="K1422" s="24">
        <f t="shared" si="66"/>
        <v>4.9999999999997584</v>
      </c>
      <c r="L1422" s="2">
        <v>319.34354952147027</v>
      </c>
    </row>
    <row r="1423" spans="1:12" x14ac:dyDescent="0.25">
      <c r="A1423">
        <f t="shared" si="67"/>
        <v>1421</v>
      </c>
      <c r="B1423">
        <v>40.06</v>
      </c>
      <c r="C1423" s="2">
        <v>28.10493440017299</v>
      </c>
      <c r="D1423" s="45">
        <f>'Gen GROHW demand'!M1425</f>
        <v>31.951114218475837</v>
      </c>
      <c r="E1423" s="2">
        <v>347.06579896634065</v>
      </c>
      <c r="F1423" s="24">
        <v>0.47421449500388169</v>
      </c>
      <c r="H1423">
        <f t="shared" si="68"/>
        <v>1421</v>
      </c>
      <c r="I1423">
        <v>17.010000000000002</v>
      </c>
      <c r="J1423" s="2">
        <v>28.10493440017299</v>
      </c>
      <c r="K1423" s="24">
        <f t="shared" si="66"/>
        <v>5.7320508075687551</v>
      </c>
      <c r="L1423" s="2">
        <v>347.06579896634065</v>
      </c>
    </row>
    <row r="1424" spans="1:12" x14ac:dyDescent="0.25">
      <c r="A1424">
        <f t="shared" si="67"/>
        <v>1422</v>
      </c>
      <c r="B1424">
        <v>41.96</v>
      </c>
      <c r="C1424" s="2">
        <v>28.100324857862372</v>
      </c>
      <c r="D1424" s="45">
        <f>'Gen GROHW demand'!M1426</f>
        <v>30.781562798219728</v>
      </c>
      <c r="E1424" s="2">
        <v>415.77602304701639</v>
      </c>
      <c r="F1424" s="24">
        <v>0.46488393433859715</v>
      </c>
      <c r="H1424">
        <f t="shared" si="68"/>
        <v>1422</v>
      </c>
      <c r="I1424">
        <v>19.97</v>
      </c>
      <c r="J1424" s="2">
        <v>28.100324857862372</v>
      </c>
      <c r="K1424" s="24">
        <f t="shared" si="66"/>
        <v>6</v>
      </c>
      <c r="L1424" s="2">
        <v>415.77602304701639</v>
      </c>
    </row>
    <row r="1425" spans="1:12" x14ac:dyDescent="0.25">
      <c r="A1425">
        <f t="shared" si="67"/>
        <v>1423</v>
      </c>
      <c r="B1425">
        <v>46.75</v>
      </c>
      <c r="C1425" s="2">
        <v>43.684373173284165</v>
      </c>
      <c r="D1425" s="45">
        <f>'Gen GROHW demand'!M1427</f>
        <v>23.793000727292632</v>
      </c>
      <c r="E1425" s="2">
        <v>433.64693748778842</v>
      </c>
      <c r="F1425" s="24">
        <v>0.46152861672918521</v>
      </c>
      <c r="H1425">
        <f t="shared" si="68"/>
        <v>1423</v>
      </c>
      <c r="I1425">
        <v>28.23</v>
      </c>
      <c r="J1425" s="2">
        <v>43.684373173284165</v>
      </c>
      <c r="K1425" s="24">
        <f t="shared" si="66"/>
        <v>5.7320508075689656</v>
      </c>
      <c r="L1425" s="2">
        <v>433.64693748778842</v>
      </c>
    </row>
    <row r="1426" spans="1:12" x14ac:dyDescent="0.25">
      <c r="A1426">
        <f t="shared" si="67"/>
        <v>1424</v>
      </c>
      <c r="B1426">
        <v>47.98</v>
      </c>
      <c r="C1426" s="2">
        <v>63.916707537860098</v>
      </c>
      <c r="D1426" s="45">
        <f>'Gen GROHW demand'!M1428</f>
        <v>229.60178423871164</v>
      </c>
      <c r="E1426" s="2">
        <v>454.29207608562172</v>
      </c>
      <c r="F1426" s="24">
        <v>0.47463286958965711</v>
      </c>
      <c r="H1426">
        <f t="shared" si="68"/>
        <v>1424</v>
      </c>
      <c r="I1426">
        <v>35.700000000000003</v>
      </c>
      <c r="J1426" s="2">
        <v>63.916707537860098</v>
      </c>
      <c r="K1426" s="24">
        <f t="shared" si="66"/>
        <v>5.0000000000003197</v>
      </c>
      <c r="L1426" s="2">
        <v>454.29207608562172</v>
      </c>
    </row>
    <row r="1427" spans="1:12" x14ac:dyDescent="0.25">
      <c r="A1427">
        <f t="shared" si="67"/>
        <v>1425</v>
      </c>
      <c r="B1427">
        <v>50.62</v>
      </c>
      <c r="C1427" s="2">
        <v>44.388201862312577</v>
      </c>
      <c r="D1427" s="45">
        <f>'Gen GROHW demand'!M1429</f>
        <v>43.274406279844449</v>
      </c>
      <c r="E1427" s="2">
        <v>360.31684542691409</v>
      </c>
      <c r="F1427" s="24">
        <v>0.48284125210546497</v>
      </c>
      <c r="H1427">
        <f t="shared" si="68"/>
        <v>1425</v>
      </c>
      <c r="I1427">
        <v>34.049999999999997</v>
      </c>
      <c r="J1427" s="2">
        <v>44.388201862312577</v>
      </c>
      <c r="K1427" s="24">
        <f t="shared" si="66"/>
        <v>4.0000000000003348</v>
      </c>
      <c r="L1427" s="2">
        <v>360.31684542691409</v>
      </c>
    </row>
    <row r="1428" spans="1:12" x14ac:dyDescent="0.25">
      <c r="A1428">
        <f t="shared" si="67"/>
        <v>1426</v>
      </c>
      <c r="B1428">
        <v>51.08</v>
      </c>
      <c r="C1428" s="2">
        <v>42.37221977876392</v>
      </c>
      <c r="D1428" s="45">
        <f>'Gen GROHW demand'!M1430</f>
        <v>51.054716899142853</v>
      </c>
      <c r="E1428" s="2">
        <v>365.66277103437972</v>
      </c>
      <c r="F1428" s="24">
        <v>0.48572854615157768</v>
      </c>
      <c r="H1428">
        <f t="shared" si="68"/>
        <v>1426</v>
      </c>
      <c r="I1428">
        <v>28.91</v>
      </c>
      <c r="J1428" s="2">
        <v>42.37221977876392</v>
      </c>
      <c r="K1428" s="24">
        <f t="shared" si="66"/>
        <v>3.0000000000002607</v>
      </c>
      <c r="L1428" s="2">
        <v>365.66277103437972</v>
      </c>
    </row>
    <row r="1429" spans="1:12" x14ac:dyDescent="0.25">
      <c r="A1429">
        <f t="shared" si="67"/>
        <v>1427</v>
      </c>
      <c r="B1429">
        <v>52.21</v>
      </c>
      <c r="C1429" s="2">
        <v>43.827978283166928</v>
      </c>
      <c r="D1429" s="45">
        <f>'Gen GROHW demand'!M1431</f>
        <v>40.341365184111638</v>
      </c>
      <c r="E1429" s="2">
        <v>359.38393269739834</v>
      </c>
      <c r="F1429" s="24">
        <v>0.4872965500286815</v>
      </c>
      <c r="H1429">
        <f t="shared" si="68"/>
        <v>1427</v>
      </c>
      <c r="I1429">
        <v>26</v>
      </c>
      <c r="J1429" s="2">
        <v>43.827978283166928</v>
      </c>
      <c r="K1429" s="24">
        <f t="shared" si="66"/>
        <v>2.267949192431256</v>
      </c>
      <c r="L1429" s="2">
        <v>359.38393269739834</v>
      </c>
    </row>
    <row r="1430" spans="1:12" x14ac:dyDescent="0.25">
      <c r="A1430">
        <f t="shared" si="67"/>
        <v>1428</v>
      </c>
      <c r="B1430">
        <v>52.03</v>
      </c>
      <c r="C1430" s="2">
        <v>45.218509812488733</v>
      </c>
      <c r="D1430" s="45">
        <f>'Gen GROHW demand'!M1432</f>
        <v>48.434092518051095</v>
      </c>
      <c r="E1430" s="2">
        <v>353.19910998401389</v>
      </c>
      <c r="F1430" s="24">
        <v>0.48664545068305115</v>
      </c>
      <c r="H1430">
        <f t="shared" si="68"/>
        <v>1428</v>
      </c>
      <c r="I1430">
        <v>24.74</v>
      </c>
      <c r="J1430" s="2">
        <v>45.218509812488733</v>
      </c>
      <c r="K1430" s="24">
        <f t="shared" si="66"/>
        <v>2</v>
      </c>
      <c r="L1430" s="2">
        <v>353.19910998401389</v>
      </c>
    </row>
    <row r="1431" spans="1:12" x14ac:dyDescent="0.25">
      <c r="A1431">
        <f t="shared" si="67"/>
        <v>1429</v>
      </c>
      <c r="B1431">
        <v>48.56</v>
      </c>
      <c r="C1431" s="2">
        <v>49.785837280184985</v>
      </c>
      <c r="D1431" s="45">
        <f>'Gen GROHW demand'!M1433</f>
        <v>52.300876147115574</v>
      </c>
      <c r="E1431" s="2">
        <v>351.7057652135897</v>
      </c>
      <c r="F1431" s="24">
        <v>0.48800689643821182</v>
      </c>
      <c r="H1431">
        <f t="shared" si="68"/>
        <v>1429</v>
      </c>
      <c r="I1431">
        <v>23.71</v>
      </c>
      <c r="J1431" s="2">
        <v>49.785837280184985</v>
      </c>
      <c r="K1431" s="24">
        <f t="shared" si="66"/>
        <v>2.2679491924310238</v>
      </c>
      <c r="L1431" s="2">
        <v>351.7057652135897</v>
      </c>
    </row>
    <row r="1432" spans="1:12" x14ac:dyDescent="0.25">
      <c r="A1432">
        <f t="shared" si="67"/>
        <v>1430</v>
      </c>
      <c r="B1432">
        <v>47.4</v>
      </c>
      <c r="C1432" s="2">
        <v>51.049968056163507</v>
      </c>
      <c r="D1432" s="45">
        <f>'Gen GROHW demand'!M1434</f>
        <v>48.273490061765152</v>
      </c>
      <c r="E1432" s="2">
        <v>304.46279712109174</v>
      </c>
      <c r="F1432" s="24">
        <v>0.494773375356446</v>
      </c>
      <c r="H1432">
        <f t="shared" si="68"/>
        <v>1430</v>
      </c>
      <c r="I1432">
        <v>22.64</v>
      </c>
      <c r="J1432" s="2">
        <v>51.049968056163507</v>
      </c>
      <c r="K1432" s="24">
        <f t="shared" si="66"/>
        <v>2.9999999999998583</v>
      </c>
      <c r="L1432" s="2">
        <v>304.46279712109174</v>
      </c>
    </row>
    <row r="1433" spans="1:12" x14ac:dyDescent="0.25">
      <c r="A1433">
        <f t="shared" si="67"/>
        <v>1431</v>
      </c>
      <c r="B1433">
        <v>46.91</v>
      </c>
      <c r="C1433" s="2">
        <v>57.388684325456474</v>
      </c>
      <c r="D1433" s="45">
        <f>'Gen GROHW demand'!M1435</f>
        <v>50.635617412548008</v>
      </c>
      <c r="E1433" s="2">
        <v>337.4882114561413</v>
      </c>
      <c r="F1433" s="24">
        <v>0.49967775899949296</v>
      </c>
      <c r="H1433">
        <f t="shared" si="68"/>
        <v>1431</v>
      </c>
      <c r="I1433">
        <v>22.16</v>
      </c>
      <c r="J1433" s="2">
        <v>57.388684325456474</v>
      </c>
      <c r="K1433" s="24">
        <f t="shared" si="66"/>
        <v>3.9999999999996434</v>
      </c>
      <c r="L1433" s="2">
        <v>337.4882114561413</v>
      </c>
    </row>
    <row r="1434" spans="1:12" x14ac:dyDescent="0.25">
      <c r="A1434">
        <f t="shared" si="67"/>
        <v>1432</v>
      </c>
      <c r="B1434">
        <v>47.31</v>
      </c>
      <c r="C1434" s="2">
        <v>74.48683754821748</v>
      </c>
      <c r="D1434" s="45">
        <f>'Gen GROHW demand'!M1436</f>
        <v>46.481785681673102</v>
      </c>
      <c r="E1434" s="2">
        <v>346.62812665928283</v>
      </c>
      <c r="F1434" s="24">
        <v>0.49906136085418928</v>
      </c>
      <c r="H1434">
        <f t="shared" si="68"/>
        <v>1432</v>
      </c>
      <c r="I1434">
        <v>22.34</v>
      </c>
      <c r="J1434" s="2">
        <v>74.48683754821748</v>
      </c>
      <c r="K1434" s="24">
        <f t="shared" si="66"/>
        <v>4.9999999999997211</v>
      </c>
      <c r="L1434" s="2">
        <v>346.62812665928283</v>
      </c>
    </row>
    <row r="1435" spans="1:12" x14ac:dyDescent="0.25">
      <c r="A1435">
        <f t="shared" si="67"/>
        <v>1433</v>
      </c>
      <c r="B1435">
        <v>50.04</v>
      </c>
      <c r="C1435" s="2">
        <v>93.12481980794152</v>
      </c>
      <c r="D1435" s="45">
        <f>'Gen GROHW demand'!M1437</f>
        <v>54.594290494732519</v>
      </c>
      <c r="E1435" s="2">
        <v>305.96590863327094</v>
      </c>
      <c r="F1435" s="24">
        <v>0.50032390723338216</v>
      </c>
      <c r="H1435">
        <f t="shared" si="68"/>
        <v>1433</v>
      </c>
      <c r="I1435">
        <v>22.72</v>
      </c>
      <c r="J1435" s="2">
        <v>93.12481980794152</v>
      </c>
      <c r="K1435" s="24">
        <f t="shared" si="66"/>
        <v>5.7320508075687329</v>
      </c>
      <c r="L1435" s="2">
        <v>305.96590863327094</v>
      </c>
    </row>
    <row r="1436" spans="1:12" x14ac:dyDescent="0.25">
      <c r="A1436">
        <f t="shared" si="67"/>
        <v>1434</v>
      </c>
      <c r="B1436">
        <v>53.59</v>
      </c>
      <c r="C1436" s="2">
        <v>136.30319245746577</v>
      </c>
      <c r="D1436" s="45">
        <f>'Gen GROHW demand'!M1438</f>
        <v>32.127802563626076</v>
      </c>
      <c r="E1436" s="2">
        <v>410.74046472223108</v>
      </c>
      <c r="F1436" s="24">
        <v>0.50060892271220214</v>
      </c>
      <c r="H1436">
        <f t="shared" si="68"/>
        <v>1434</v>
      </c>
      <c r="I1436">
        <v>26.58</v>
      </c>
      <c r="J1436" s="2">
        <v>136.30319245746577</v>
      </c>
      <c r="K1436" s="24">
        <f t="shared" si="66"/>
        <v>6</v>
      </c>
      <c r="L1436" s="2">
        <v>410.74046472223108</v>
      </c>
    </row>
    <row r="1437" spans="1:12" x14ac:dyDescent="0.25">
      <c r="A1437">
        <f t="shared" si="67"/>
        <v>1435</v>
      </c>
      <c r="B1437">
        <v>55</v>
      </c>
      <c r="C1437" s="2">
        <v>158.2745333217899</v>
      </c>
      <c r="D1437" s="45">
        <f>'Gen GROHW demand'!M1439</f>
        <v>39.50410805143413</v>
      </c>
      <c r="E1437" s="2">
        <v>341.54024705320882</v>
      </c>
      <c r="F1437" s="24">
        <v>0.49943327967465895</v>
      </c>
      <c r="H1437">
        <f t="shared" si="68"/>
        <v>1435</v>
      </c>
      <c r="I1437">
        <v>34.03</v>
      </c>
      <c r="J1437" s="2">
        <v>158.2745333217899</v>
      </c>
      <c r="K1437" s="24">
        <f t="shared" si="66"/>
        <v>5.7320508075689869</v>
      </c>
      <c r="L1437" s="2">
        <v>341.54024705320882</v>
      </c>
    </row>
    <row r="1438" spans="1:12" x14ac:dyDescent="0.25">
      <c r="A1438">
        <f t="shared" si="67"/>
        <v>1436</v>
      </c>
      <c r="B1438">
        <v>52.49</v>
      </c>
      <c r="C1438" s="2">
        <v>150.71621817439794</v>
      </c>
      <c r="D1438" s="45">
        <f>'Gen GROHW demand'!M1440</f>
        <v>23.174206085322556</v>
      </c>
      <c r="E1438" s="2">
        <v>419.59220454581424</v>
      </c>
      <c r="F1438" s="24">
        <v>0.50155761260955223</v>
      </c>
      <c r="H1438">
        <f t="shared" si="68"/>
        <v>1436</v>
      </c>
      <c r="I1438">
        <v>32.119999999999997</v>
      </c>
      <c r="J1438" s="2">
        <v>150.71621817439794</v>
      </c>
      <c r="K1438" s="24">
        <f t="shared" si="66"/>
        <v>5.0000000000001599</v>
      </c>
      <c r="L1438" s="2">
        <v>419.59220454581424</v>
      </c>
    </row>
    <row r="1439" spans="1:12" x14ac:dyDescent="0.25">
      <c r="A1439">
        <f t="shared" si="67"/>
        <v>1437</v>
      </c>
      <c r="B1439">
        <v>48.66</v>
      </c>
      <c r="C1439" s="2">
        <v>113.65205794744497</v>
      </c>
      <c r="D1439" s="45">
        <f>'Gen GROHW demand'!M1441</f>
        <v>31.81646224428912</v>
      </c>
      <c r="E1439" s="2">
        <v>388.56462728864608</v>
      </c>
      <c r="F1439" s="24">
        <v>0.50049544446753957</v>
      </c>
      <c r="H1439">
        <f t="shared" si="68"/>
        <v>1437</v>
      </c>
      <c r="I1439">
        <v>27.88</v>
      </c>
      <c r="J1439" s="2">
        <v>113.65205794744497</v>
      </c>
      <c r="K1439" s="24">
        <f t="shared" si="66"/>
        <v>4.0000000000003784</v>
      </c>
      <c r="L1439" s="2">
        <v>388.56462728864608</v>
      </c>
    </row>
    <row r="1440" spans="1:12" x14ac:dyDescent="0.25">
      <c r="A1440">
        <f t="shared" si="67"/>
        <v>1438</v>
      </c>
      <c r="B1440">
        <v>46.53</v>
      </c>
      <c r="C1440" s="2">
        <v>105.40670610759274</v>
      </c>
      <c r="D1440" s="45">
        <f>'Gen GROHW demand'!M1442</f>
        <v>232.36257810244632</v>
      </c>
      <c r="E1440" s="2">
        <v>384.43657405062942</v>
      </c>
      <c r="F1440" s="24">
        <v>0.49845909115785247</v>
      </c>
      <c r="H1440">
        <f t="shared" si="68"/>
        <v>1438</v>
      </c>
      <c r="I1440">
        <v>24</v>
      </c>
      <c r="J1440" s="2">
        <v>105.40670610759274</v>
      </c>
      <c r="K1440" s="24">
        <f t="shared" si="66"/>
        <v>3.000000000000298</v>
      </c>
      <c r="L1440" s="2">
        <v>384.43657405062942</v>
      </c>
    </row>
    <row r="1441" spans="1:12" x14ac:dyDescent="0.25">
      <c r="A1441">
        <f t="shared" si="67"/>
        <v>1439</v>
      </c>
      <c r="B1441">
        <v>45.65</v>
      </c>
      <c r="C1441" s="2">
        <v>75.20301984087115</v>
      </c>
      <c r="D1441" s="45">
        <f>'Gen GROHW demand'!M1443</f>
        <v>37.152373277822718</v>
      </c>
      <c r="E1441" s="2">
        <v>352.37231510316195</v>
      </c>
      <c r="F1441" s="24">
        <v>0.49058239457101305</v>
      </c>
      <c r="H1441">
        <f t="shared" si="68"/>
        <v>1439</v>
      </c>
      <c r="I1441">
        <v>24</v>
      </c>
      <c r="J1441" s="2">
        <v>75.20301984087115</v>
      </c>
      <c r="K1441" s="24">
        <f t="shared" si="66"/>
        <v>2.2679491924312778</v>
      </c>
      <c r="L1441" s="2">
        <v>352.37231510316195</v>
      </c>
    </row>
    <row r="1442" spans="1:12" x14ac:dyDescent="0.25">
      <c r="A1442">
        <f t="shared" si="67"/>
        <v>1440</v>
      </c>
      <c r="B1442">
        <v>44.41</v>
      </c>
      <c r="C1442" s="2">
        <v>38.723450731422062</v>
      </c>
      <c r="D1442" s="45">
        <f>'Gen GROHW demand'!M1444</f>
        <v>24.818255124551243</v>
      </c>
      <c r="E1442" s="2">
        <v>352.72591067374503</v>
      </c>
      <c r="F1442" s="24">
        <v>0.48114642582628753</v>
      </c>
      <c r="H1442">
        <f t="shared" si="68"/>
        <v>1440</v>
      </c>
      <c r="I1442">
        <v>23.32</v>
      </c>
      <c r="J1442" s="2">
        <v>38.723450731422062</v>
      </c>
      <c r="K1442" s="24">
        <f t="shared" si="66"/>
        <v>2</v>
      </c>
      <c r="L1442" s="2">
        <v>352.72591067374503</v>
      </c>
    </row>
    <row r="1443" spans="1:12" x14ac:dyDescent="0.25">
      <c r="A1443">
        <f t="shared" si="67"/>
        <v>1441</v>
      </c>
      <c r="B1443">
        <v>44.19</v>
      </c>
      <c r="C1443" s="2">
        <v>33.413723398856789</v>
      </c>
      <c r="D1443" s="45">
        <f>'Gen GROHW demand'!M1445</f>
        <v>26.907047939292116</v>
      </c>
      <c r="E1443" s="2">
        <v>280.8158382393184</v>
      </c>
      <c r="F1443" s="24">
        <v>0.48823679303915485</v>
      </c>
      <c r="H1443">
        <f t="shared" si="68"/>
        <v>1441</v>
      </c>
      <c r="I1443">
        <v>22.76</v>
      </c>
      <c r="J1443" s="2">
        <v>33.413723398856789</v>
      </c>
      <c r="K1443" s="24">
        <f t="shared" si="66"/>
        <v>2.2679491924310025</v>
      </c>
      <c r="L1443" s="2">
        <v>280.8158382393184</v>
      </c>
    </row>
    <row r="1444" spans="1:12" x14ac:dyDescent="0.25">
      <c r="A1444">
        <f t="shared" si="67"/>
        <v>1442</v>
      </c>
      <c r="B1444">
        <v>43.28</v>
      </c>
      <c r="C1444" s="2">
        <v>31.989099135236398</v>
      </c>
      <c r="D1444" s="45">
        <f>'Gen GROHW demand'!M1446</f>
        <v>30.277067882950401</v>
      </c>
      <c r="E1444" s="2">
        <v>344.53123283939101</v>
      </c>
      <c r="F1444" s="24">
        <v>0.50085805391556193</v>
      </c>
      <c r="H1444">
        <f t="shared" si="68"/>
        <v>1442</v>
      </c>
      <c r="I1444">
        <v>22.11</v>
      </c>
      <c r="J1444" s="2">
        <v>31.989099135236398</v>
      </c>
      <c r="K1444" s="24">
        <f t="shared" si="66"/>
        <v>2.9999999999998206</v>
      </c>
      <c r="L1444" s="2">
        <v>344.53123283939101</v>
      </c>
    </row>
    <row r="1445" spans="1:12" x14ac:dyDescent="0.25">
      <c r="A1445">
        <f t="shared" si="67"/>
        <v>1443</v>
      </c>
      <c r="B1445">
        <v>41.09</v>
      </c>
      <c r="C1445" s="2">
        <v>30.597834424515373</v>
      </c>
      <c r="D1445" s="45">
        <f>'Gen GROHW demand'!M1447</f>
        <v>32.058665162037492</v>
      </c>
      <c r="E1445" s="2">
        <v>306.8385148279952</v>
      </c>
      <c r="F1445" s="24">
        <v>0.50192021336327886</v>
      </c>
      <c r="H1445">
        <f t="shared" si="68"/>
        <v>1443</v>
      </c>
      <c r="I1445">
        <v>20.399999999999999</v>
      </c>
      <c r="J1445" s="2">
        <v>30.597834424515373</v>
      </c>
      <c r="K1445" s="24">
        <f t="shared" si="66"/>
        <v>3.9999999999998277</v>
      </c>
      <c r="L1445" s="2">
        <v>306.8385148279952</v>
      </c>
    </row>
    <row r="1446" spans="1:12" x14ac:dyDescent="0.25">
      <c r="A1446">
        <f t="shared" si="67"/>
        <v>1444</v>
      </c>
      <c r="B1446">
        <v>39.49</v>
      </c>
      <c r="C1446" s="2">
        <v>29.259581222203789</v>
      </c>
      <c r="D1446" s="45">
        <f>'Gen GROHW demand'!M1448</f>
        <v>35.394448726527344</v>
      </c>
      <c r="E1446" s="2">
        <v>340.61528497446693</v>
      </c>
      <c r="F1446" s="24">
        <v>0.50019498474713842</v>
      </c>
      <c r="H1446">
        <f t="shared" si="68"/>
        <v>1444</v>
      </c>
      <c r="I1446">
        <v>19.739999999999998</v>
      </c>
      <c r="J1446" s="2">
        <v>29.259581222203789</v>
      </c>
      <c r="K1446" s="24">
        <f t="shared" si="66"/>
        <v>4.9999999999996838</v>
      </c>
      <c r="L1446" s="2">
        <v>340.61528497446693</v>
      </c>
    </row>
    <row r="1447" spans="1:12" x14ac:dyDescent="0.25">
      <c r="A1447">
        <f t="shared" si="67"/>
        <v>1445</v>
      </c>
      <c r="B1447">
        <v>40.630000000000003</v>
      </c>
      <c r="C1447" s="2">
        <v>28.414447820151036</v>
      </c>
      <c r="D1447" s="45">
        <f>'Gen GROHW demand'!M1449</f>
        <v>30.651629070411548</v>
      </c>
      <c r="E1447" s="2">
        <v>325.19206020826562</v>
      </c>
      <c r="F1447" s="24">
        <v>0.49849917470974958</v>
      </c>
      <c r="H1447">
        <f t="shared" si="68"/>
        <v>1445</v>
      </c>
      <c r="I1447">
        <v>19.96</v>
      </c>
      <c r="J1447" s="2">
        <v>28.414447820151036</v>
      </c>
      <c r="K1447" s="24">
        <f t="shared" si="66"/>
        <v>5.7320508075687115</v>
      </c>
      <c r="L1447" s="2">
        <v>325.19206020826562</v>
      </c>
    </row>
    <row r="1448" spans="1:12" x14ac:dyDescent="0.25">
      <c r="A1448">
        <f t="shared" si="67"/>
        <v>1446</v>
      </c>
      <c r="B1448">
        <v>39.97</v>
      </c>
      <c r="C1448" s="2">
        <v>28.440002144560538</v>
      </c>
      <c r="D1448" s="45">
        <f>'Gen GROHW demand'!M1450</f>
        <v>36.7951325797886</v>
      </c>
      <c r="E1448" s="2">
        <v>379.79937304230651</v>
      </c>
      <c r="F1448" s="24">
        <v>0.49608969513036283</v>
      </c>
      <c r="H1448">
        <f t="shared" si="68"/>
        <v>1446</v>
      </c>
      <c r="I1448">
        <v>20.45</v>
      </c>
      <c r="J1448" s="2">
        <v>28.440002144560538</v>
      </c>
      <c r="K1448" s="24">
        <f t="shared" si="66"/>
        <v>6</v>
      </c>
      <c r="L1448" s="2">
        <v>379.79937304230651</v>
      </c>
    </row>
    <row r="1449" spans="1:12" x14ac:dyDescent="0.25">
      <c r="A1449">
        <f t="shared" si="67"/>
        <v>1447</v>
      </c>
      <c r="B1449">
        <v>41.42</v>
      </c>
      <c r="C1449" s="2">
        <v>42.79204544334447</v>
      </c>
      <c r="D1449" s="45">
        <f>'Gen GROHW demand'!M1451</f>
        <v>35.859863301130595</v>
      </c>
      <c r="E1449" s="2">
        <v>423.89095785907512</v>
      </c>
      <c r="F1449" s="24">
        <v>0.49615678208799774</v>
      </c>
      <c r="H1449">
        <f t="shared" si="68"/>
        <v>1447</v>
      </c>
      <c r="I1449">
        <v>27.14</v>
      </c>
      <c r="J1449" s="2">
        <v>42.79204544334447</v>
      </c>
      <c r="K1449" s="24">
        <f t="shared" si="66"/>
        <v>5.7320508075690082</v>
      </c>
      <c r="L1449" s="2">
        <v>423.89095785907512</v>
      </c>
    </row>
    <row r="1450" spans="1:12" x14ac:dyDescent="0.25">
      <c r="A1450">
        <f t="shared" si="67"/>
        <v>1448</v>
      </c>
      <c r="B1450">
        <v>43.92</v>
      </c>
      <c r="C1450" s="2">
        <v>61.126512233732711</v>
      </c>
      <c r="D1450" s="45">
        <f>'Gen GROHW demand'!M1452</f>
        <v>38.137992420694438</v>
      </c>
      <c r="E1450" s="2">
        <v>358.60486808981705</v>
      </c>
      <c r="F1450" s="24">
        <v>0.49932887396949199</v>
      </c>
      <c r="H1450">
        <f t="shared" si="68"/>
        <v>1448</v>
      </c>
      <c r="I1450">
        <v>32.93</v>
      </c>
      <c r="J1450" s="2">
        <v>61.126512233732711</v>
      </c>
      <c r="K1450" s="24">
        <f t="shared" si="66"/>
        <v>5.0000000000001981</v>
      </c>
      <c r="L1450" s="2">
        <v>358.60486808981705</v>
      </c>
    </row>
    <row r="1451" spans="1:12" x14ac:dyDescent="0.25">
      <c r="A1451">
        <f t="shared" si="67"/>
        <v>1449</v>
      </c>
      <c r="B1451">
        <v>47.89</v>
      </c>
      <c r="C1451" s="2">
        <v>43.410140606651517</v>
      </c>
      <c r="D1451" s="45">
        <f>'Gen GROHW demand'!M1453</f>
        <v>33.546778702271027</v>
      </c>
      <c r="E1451" s="2">
        <v>439.43496029994839</v>
      </c>
      <c r="F1451" s="24">
        <v>0.4954507297125802</v>
      </c>
      <c r="H1451">
        <f t="shared" si="68"/>
        <v>1449</v>
      </c>
      <c r="I1451">
        <v>38.659999999999997</v>
      </c>
      <c r="J1451" s="2">
        <v>43.410140606651517</v>
      </c>
      <c r="K1451" s="24">
        <f t="shared" si="66"/>
        <v>4.0000000000001936</v>
      </c>
      <c r="L1451" s="2">
        <v>439.43496029994839</v>
      </c>
    </row>
    <row r="1452" spans="1:12" x14ac:dyDescent="0.25">
      <c r="A1452">
        <f t="shared" si="67"/>
        <v>1450</v>
      </c>
      <c r="B1452">
        <v>48.6</v>
      </c>
      <c r="C1452" s="2">
        <v>42.719532163060926</v>
      </c>
      <c r="D1452" s="45">
        <f>'Gen GROHW demand'!M1454</f>
        <v>47.650184692783085</v>
      </c>
      <c r="E1452" s="2">
        <v>311.65589357697348</v>
      </c>
      <c r="F1452" s="24">
        <v>0.4918704202648243</v>
      </c>
      <c r="H1452">
        <f t="shared" si="68"/>
        <v>1450</v>
      </c>
      <c r="I1452">
        <v>36.6</v>
      </c>
      <c r="J1452" s="2">
        <v>42.719532163060926</v>
      </c>
      <c r="K1452" s="24">
        <f t="shared" si="66"/>
        <v>3.0000000000001386</v>
      </c>
      <c r="L1452" s="2">
        <v>311.65589357697348</v>
      </c>
    </row>
    <row r="1453" spans="1:12" x14ac:dyDescent="0.25">
      <c r="A1453">
        <f t="shared" si="67"/>
        <v>1451</v>
      </c>
      <c r="B1453">
        <v>47.9</v>
      </c>
      <c r="C1453" s="2">
        <v>44.637878110285811</v>
      </c>
      <c r="D1453" s="45">
        <f>'Gen GROHW demand'!M1455</f>
        <v>255.88094314363707</v>
      </c>
      <c r="E1453" s="2">
        <v>338.19380232762353</v>
      </c>
      <c r="F1453" s="24">
        <v>0.483287585253665</v>
      </c>
      <c r="H1453">
        <f t="shared" si="68"/>
        <v>1451</v>
      </c>
      <c r="I1453">
        <v>35.6</v>
      </c>
      <c r="J1453" s="2">
        <v>44.637878110285811</v>
      </c>
      <c r="K1453" s="24">
        <f t="shared" si="66"/>
        <v>2.2679491924312991</v>
      </c>
      <c r="L1453" s="2">
        <v>338.19380232762353</v>
      </c>
    </row>
    <row r="1454" spans="1:12" x14ac:dyDescent="0.25">
      <c r="A1454">
        <f t="shared" si="67"/>
        <v>1452</v>
      </c>
      <c r="B1454">
        <v>45.84</v>
      </c>
      <c r="C1454" s="2">
        <v>47.301947795899174</v>
      </c>
      <c r="D1454" s="45">
        <f>'Gen GROHW demand'!M1456</f>
        <v>39.255660292957351</v>
      </c>
      <c r="E1454" s="2">
        <v>304.39316230131624</v>
      </c>
      <c r="F1454" s="24">
        <v>0.46986917416189705</v>
      </c>
      <c r="H1454">
        <f t="shared" si="68"/>
        <v>1452</v>
      </c>
      <c r="I1454">
        <v>31.68</v>
      </c>
      <c r="J1454" s="2">
        <v>47.301947795899174</v>
      </c>
      <c r="K1454" s="24">
        <f t="shared" si="66"/>
        <v>2</v>
      </c>
      <c r="L1454" s="2">
        <v>304.39316230131624</v>
      </c>
    </row>
    <row r="1455" spans="1:12" x14ac:dyDescent="0.25">
      <c r="A1455">
        <f t="shared" si="67"/>
        <v>1453</v>
      </c>
      <c r="B1455">
        <v>43.9</v>
      </c>
      <c r="C1455" s="2">
        <v>50.291527756825545</v>
      </c>
      <c r="D1455" s="45">
        <f>'Gen GROHW demand'!M1457</f>
        <v>46.0371991762145</v>
      </c>
      <c r="E1455" s="2">
        <v>315.95752262195197</v>
      </c>
      <c r="F1455" s="24">
        <v>0.46021108557646362</v>
      </c>
      <c r="H1455">
        <f t="shared" si="68"/>
        <v>1453</v>
      </c>
      <c r="I1455">
        <v>30</v>
      </c>
      <c r="J1455" s="2">
        <v>50.291527756825545</v>
      </c>
      <c r="K1455" s="24">
        <f t="shared" si="66"/>
        <v>2.2679491924309807</v>
      </c>
      <c r="L1455" s="2">
        <v>315.95752262195197</v>
      </c>
    </row>
    <row r="1456" spans="1:12" x14ac:dyDescent="0.25">
      <c r="A1456">
        <f t="shared" si="67"/>
        <v>1454</v>
      </c>
      <c r="B1456">
        <v>40.21</v>
      </c>
      <c r="C1456" s="2">
        <v>49.999870273647367</v>
      </c>
      <c r="D1456" s="45">
        <f>'Gen GROHW demand'!M1458</f>
        <v>58.699221644413306</v>
      </c>
      <c r="E1456" s="2">
        <v>256.7587486823989</v>
      </c>
      <c r="F1456" s="24">
        <v>0.4589997964905933</v>
      </c>
      <c r="H1456">
        <f t="shared" si="68"/>
        <v>1454</v>
      </c>
      <c r="I1456">
        <v>29.34</v>
      </c>
      <c r="J1456" s="2">
        <v>49.999870273647367</v>
      </c>
      <c r="K1456" s="24">
        <f t="shared" si="66"/>
        <v>2.9999999999997833</v>
      </c>
      <c r="L1456" s="2">
        <v>256.7587486823989</v>
      </c>
    </row>
    <row r="1457" spans="1:12" x14ac:dyDescent="0.25">
      <c r="A1457">
        <f t="shared" si="67"/>
        <v>1455</v>
      </c>
      <c r="B1457">
        <v>40.68</v>
      </c>
      <c r="C1457" s="2">
        <v>57.931903725389425</v>
      </c>
      <c r="D1457" s="45">
        <f>'Gen GROHW demand'!M1459</f>
        <v>52.690670953562304</v>
      </c>
      <c r="E1457" s="2">
        <v>281.85037761036386</v>
      </c>
      <c r="F1457" s="24">
        <v>0.46177985309548791</v>
      </c>
      <c r="H1457">
        <f t="shared" si="68"/>
        <v>1455</v>
      </c>
      <c r="I1457">
        <v>26.62</v>
      </c>
      <c r="J1457" s="2">
        <v>57.931903725389425</v>
      </c>
      <c r="K1457" s="24">
        <f t="shared" si="66"/>
        <v>3.9999999999997842</v>
      </c>
      <c r="L1457" s="2">
        <v>281.85037761036386</v>
      </c>
    </row>
    <row r="1458" spans="1:12" x14ac:dyDescent="0.25">
      <c r="A1458">
        <f t="shared" si="67"/>
        <v>1456</v>
      </c>
      <c r="B1458">
        <v>41.04</v>
      </c>
      <c r="C1458" s="2">
        <v>70.700874814246717</v>
      </c>
      <c r="D1458" s="45">
        <f>'Gen GROHW demand'!M1460</f>
        <v>46.953340619875362</v>
      </c>
      <c r="E1458" s="2">
        <v>304.67230071157195</v>
      </c>
      <c r="F1458" s="24">
        <v>0.45884366570860047</v>
      </c>
      <c r="H1458">
        <f t="shared" si="68"/>
        <v>1456</v>
      </c>
      <c r="I1458">
        <v>26.47</v>
      </c>
      <c r="J1458" s="2">
        <v>70.700874814246717</v>
      </c>
      <c r="K1458" s="24">
        <f t="shared" si="66"/>
        <v>4.9999999999998428</v>
      </c>
      <c r="L1458" s="2">
        <v>304.67230071157195</v>
      </c>
    </row>
    <row r="1459" spans="1:12" x14ac:dyDescent="0.25">
      <c r="A1459">
        <f t="shared" si="67"/>
        <v>1457</v>
      </c>
      <c r="B1459">
        <v>41.91</v>
      </c>
      <c r="C1459" s="2">
        <v>90.628795586666826</v>
      </c>
      <c r="D1459" s="45">
        <f>'Gen GROHW demand'!M1461</f>
        <v>32.128166362117206</v>
      </c>
      <c r="E1459" s="2">
        <v>272.22752212597891</v>
      </c>
      <c r="F1459" s="24">
        <v>0.45367600711653316</v>
      </c>
      <c r="H1459">
        <f t="shared" si="68"/>
        <v>1457</v>
      </c>
      <c r="I1459">
        <v>24.5</v>
      </c>
      <c r="J1459" s="2">
        <v>90.628795586666826</v>
      </c>
      <c r="K1459" s="24">
        <f t="shared" si="66"/>
        <v>5.7320508075686902</v>
      </c>
      <c r="L1459" s="2">
        <v>272.22752212597891</v>
      </c>
    </row>
    <row r="1460" spans="1:12" x14ac:dyDescent="0.25">
      <c r="A1460">
        <f t="shared" si="67"/>
        <v>1458</v>
      </c>
      <c r="B1460">
        <v>45.1</v>
      </c>
      <c r="C1460" s="2">
        <v>146.87073108279003</v>
      </c>
      <c r="D1460" s="45">
        <f>'Gen GROHW demand'!M1462</f>
        <v>37.008163005427051</v>
      </c>
      <c r="E1460" s="2">
        <v>294.52771507473756</v>
      </c>
      <c r="F1460" s="24">
        <v>0.44589267273174327</v>
      </c>
      <c r="H1460">
        <f t="shared" si="68"/>
        <v>1458</v>
      </c>
      <c r="I1460">
        <v>26.95</v>
      </c>
      <c r="J1460" s="2">
        <v>146.87073108279003</v>
      </c>
      <c r="K1460" s="24">
        <f t="shared" si="66"/>
        <v>6</v>
      </c>
      <c r="L1460" s="2">
        <v>294.52771507473756</v>
      </c>
    </row>
    <row r="1461" spans="1:12" x14ac:dyDescent="0.25">
      <c r="A1461">
        <f t="shared" si="67"/>
        <v>1459</v>
      </c>
      <c r="B1461">
        <v>46.49</v>
      </c>
      <c r="C1461" s="2">
        <v>142.52992970616427</v>
      </c>
      <c r="D1461" s="45">
        <f>'Gen GROHW demand'!M1463</f>
        <v>33.246563905432268</v>
      </c>
      <c r="E1461" s="2">
        <v>333.2268807856014</v>
      </c>
      <c r="F1461" s="24">
        <v>0.43951778733769431</v>
      </c>
      <c r="H1461">
        <f t="shared" si="68"/>
        <v>1459</v>
      </c>
      <c r="I1461">
        <v>27.52</v>
      </c>
      <c r="J1461" s="2">
        <v>142.52992970616427</v>
      </c>
      <c r="K1461" s="24">
        <f t="shared" si="66"/>
        <v>5.7320508075690304</v>
      </c>
      <c r="L1461" s="2">
        <v>333.2268807856014</v>
      </c>
    </row>
    <row r="1462" spans="1:12" x14ac:dyDescent="0.25">
      <c r="A1462">
        <f t="shared" si="67"/>
        <v>1460</v>
      </c>
      <c r="B1462">
        <v>46.8</v>
      </c>
      <c r="C1462" s="2">
        <v>138.50057999390771</v>
      </c>
      <c r="D1462" s="45">
        <f>'Gen GROHW demand'!M1464</f>
        <v>34.059125344718893</v>
      </c>
      <c r="E1462" s="2">
        <v>389.26892541587449</v>
      </c>
      <c r="F1462" s="24">
        <v>0.42226869246020066</v>
      </c>
      <c r="H1462">
        <f t="shared" si="68"/>
        <v>1460</v>
      </c>
      <c r="I1462">
        <v>26.5</v>
      </c>
      <c r="J1462" s="2">
        <v>138.50057999390771</v>
      </c>
      <c r="K1462" s="24">
        <f t="shared" si="66"/>
        <v>5.0000000000002354</v>
      </c>
      <c r="L1462" s="2">
        <v>389.26892541587449</v>
      </c>
    </row>
    <row r="1463" spans="1:12" x14ac:dyDescent="0.25">
      <c r="A1463">
        <f t="shared" si="67"/>
        <v>1461</v>
      </c>
      <c r="B1463">
        <v>40.46</v>
      </c>
      <c r="C1463" s="2">
        <v>117.01977066305341</v>
      </c>
      <c r="D1463" s="45">
        <f>'Gen GROHW demand'!M1465</f>
        <v>31.984862144700266</v>
      </c>
      <c r="E1463" s="2">
        <v>368.90423238398023</v>
      </c>
      <c r="F1463" s="24">
        <v>0.39976317377103737</v>
      </c>
      <c r="H1463">
        <f t="shared" si="68"/>
        <v>1461</v>
      </c>
      <c r="I1463">
        <v>25.07</v>
      </c>
      <c r="J1463" s="2">
        <v>117.01977066305341</v>
      </c>
      <c r="K1463" s="24">
        <f t="shared" si="66"/>
        <v>4.0000000000002371</v>
      </c>
      <c r="L1463" s="2">
        <v>368.90423238398023</v>
      </c>
    </row>
    <row r="1464" spans="1:12" x14ac:dyDescent="0.25">
      <c r="A1464">
        <f t="shared" si="67"/>
        <v>1462</v>
      </c>
      <c r="B1464">
        <v>39.9</v>
      </c>
      <c r="C1464" s="2">
        <v>106.91920294813535</v>
      </c>
      <c r="D1464" s="45">
        <f>'Gen GROHW demand'!M1466</f>
        <v>34.291336618075029</v>
      </c>
      <c r="E1464" s="2">
        <v>435.81772012321693</v>
      </c>
      <c r="F1464" s="24">
        <v>0.38142399721569653</v>
      </c>
      <c r="H1464">
        <f t="shared" si="68"/>
        <v>1462</v>
      </c>
      <c r="I1464">
        <v>20.76</v>
      </c>
      <c r="J1464" s="2">
        <v>106.91920294813535</v>
      </c>
      <c r="K1464" s="24">
        <f t="shared" si="66"/>
        <v>3.0000000000001759</v>
      </c>
      <c r="L1464" s="2">
        <v>435.81772012321693</v>
      </c>
    </row>
    <row r="1465" spans="1:12" x14ac:dyDescent="0.25">
      <c r="A1465">
        <f t="shared" si="67"/>
        <v>1463</v>
      </c>
      <c r="B1465">
        <v>39.9</v>
      </c>
      <c r="C1465" s="2">
        <v>77.055464476762765</v>
      </c>
      <c r="D1465" s="45">
        <f>'Gen GROHW demand'!M1467</f>
        <v>29.083528889365247</v>
      </c>
      <c r="E1465" s="2">
        <v>356.2699447429859</v>
      </c>
      <c r="F1465" s="24">
        <v>0.37299023503266227</v>
      </c>
      <c r="H1465">
        <f t="shared" si="68"/>
        <v>1463</v>
      </c>
      <c r="I1465">
        <v>19.37</v>
      </c>
      <c r="J1465" s="2">
        <v>77.055464476762765</v>
      </c>
      <c r="K1465" s="24">
        <f t="shared" si="66"/>
        <v>2.2679491924312067</v>
      </c>
      <c r="L1465" s="2">
        <v>356.2699447429859</v>
      </c>
    </row>
    <row r="1466" spans="1:12" x14ac:dyDescent="0.25">
      <c r="A1466">
        <f t="shared" si="67"/>
        <v>1464</v>
      </c>
      <c r="B1466">
        <v>38.57</v>
      </c>
      <c r="C1466" s="2">
        <v>39.250209464411022</v>
      </c>
      <c r="D1466" s="45">
        <f>'Gen GROHW demand'!M1468</f>
        <v>35.013544908186446</v>
      </c>
      <c r="E1466" s="2">
        <v>319.74335430924418</v>
      </c>
      <c r="F1466" s="24">
        <v>0.35998989994336422</v>
      </c>
      <c r="H1466">
        <f t="shared" si="68"/>
        <v>1464</v>
      </c>
      <c r="I1466">
        <v>17.73</v>
      </c>
      <c r="J1466" s="2">
        <v>39.250209464411022</v>
      </c>
      <c r="K1466" s="24">
        <f t="shared" si="66"/>
        <v>2</v>
      </c>
      <c r="L1466" s="2">
        <v>319.74335430924418</v>
      </c>
    </row>
    <row r="1467" spans="1:12" x14ac:dyDescent="0.25">
      <c r="A1467">
        <f t="shared" si="67"/>
        <v>1465</v>
      </c>
      <c r="B1467">
        <v>39.9</v>
      </c>
      <c r="C1467" s="2">
        <v>33.788099773431739</v>
      </c>
      <c r="D1467" s="45">
        <f>'Gen GROHW demand'!M1469</f>
        <v>31.535666255159622</v>
      </c>
      <c r="E1467" s="2">
        <v>409.93819243243712</v>
      </c>
      <c r="F1467" s="24">
        <v>0.35029855878634641</v>
      </c>
      <c r="H1467">
        <f t="shared" si="68"/>
        <v>1465</v>
      </c>
      <c r="I1467">
        <v>15</v>
      </c>
      <c r="J1467" s="2">
        <v>33.788099773431739</v>
      </c>
      <c r="K1467" s="24">
        <f t="shared" si="66"/>
        <v>2.2679491924309589</v>
      </c>
      <c r="L1467" s="2">
        <v>409.93819243243712</v>
      </c>
    </row>
    <row r="1468" spans="1:12" x14ac:dyDescent="0.25">
      <c r="A1468">
        <f t="shared" si="67"/>
        <v>1466</v>
      </c>
      <c r="B1468">
        <v>40.19</v>
      </c>
      <c r="C1468" s="2">
        <v>32.268687409052696</v>
      </c>
      <c r="D1468" s="45">
        <f>'Gen GROHW demand'!M1470</f>
        <v>230.64198564629456</v>
      </c>
      <c r="E1468" s="2">
        <v>337.60528896662635</v>
      </c>
      <c r="F1468" s="24">
        <v>0.34576802933935163</v>
      </c>
      <c r="H1468">
        <f t="shared" si="68"/>
        <v>1466</v>
      </c>
      <c r="I1468">
        <v>19.03</v>
      </c>
      <c r="J1468" s="2">
        <v>32.268687409052696</v>
      </c>
      <c r="K1468" s="24">
        <f t="shared" si="66"/>
        <v>2.999999999999746</v>
      </c>
      <c r="L1468" s="2">
        <v>337.60528896662635</v>
      </c>
    </row>
    <row r="1469" spans="1:12" x14ac:dyDescent="0.25">
      <c r="A1469">
        <f t="shared" si="67"/>
        <v>1467</v>
      </c>
      <c r="B1469">
        <v>36.9</v>
      </c>
      <c r="C1469" s="2">
        <v>30.632831510151377</v>
      </c>
      <c r="D1469" s="45">
        <f>'Gen GROHW demand'!M1471</f>
        <v>33.617382798742305</v>
      </c>
      <c r="E1469" s="2">
        <v>314.12663722404136</v>
      </c>
      <c r="F1469" s="24">
        <v>0.33777273951209008</v>
      </c>
      <c r="H1469">
        <f t="shared" si="68"/>
        <v>1467</v>
      </c>
      <c r="I1469">
        <v>17.559999999999999</v>
      </c>
      <c r="J1469" s="2">
        <v>30.632831510151377</v>
      </c>
      <c r="K1469" s="24">
        <f t="shared" si="66"/>
        <v>3.9999999999997411</v>
      </c>
      <c r="L1469" s="2">
        <v>314.12663722404136</v>
      </c>
    </row>
    <row r="1470" spans="1:12" x14ac:dyDescent="0.25">
      <c r="A1470">
        <f t="shared" si="67"/>
        <v>1468</v>
      </c>
      <c r="B1470">
        <v>37.26</v>
      </c>
      <c r="C1470" s="2">
        <v>29.417952487326215</v>
      </c>
      <c r="D1470" s="45">
        <f>'Gen GROHW demand'!M1472</f>
        <v>26.549102565729168</v>
      </c>
      <c r="E1470" s="2">
        <v>392.1023088462353</v>
      </c>
      <c r="F1470" s="24">
        <v>0.33170313059280265</v>
      </c>
      <c r="H1470">
        <f t="shared" si="68"/>
        <v>1468</v>
      </c>
      <c r="I1470">
        <v>17.600000000000001</v>
      </c>
      <c r="J1470" s="2">
        <v>29.417952487326215</v>
      </c>
      <c r="K1470" s="24">
        <f t="shared" si="66"/>
        <v>4.9999999999998055</v>
      </c>
      <c r="L1470" s="2">
        <v>392.1023088462353</v>
      </c>
    </row>
    <row r="1471" spans="1:12" x14ac:dyDescent="0.25">
      <c r="A1471">
        <f t="shared" si="67"/>
        <v>1469</v>
      </c>
      <c r="B1471">
        <v>36.700000000000003</v>
      </c>
      <c r="C1471" s="2">
        <v>28.49676738737573</v>
      </c>
      <c r="D1471" s="45">
        <f>'Gen GROHW demand'!M1473</f>
        <v>36.398275078194224</v>
      </c>
      <c r="E1471" s="2">
        <v>443.06710158564431</v>
      </c>
      <c r="F1471" s="24">
        <v>0.32866042676472224</v>
      </c>
      <c r="H1471">
        <f t="shared" si="68"/>
        <v>1469</v>
      </c>
      <c r="I1471">
        <v>16.82</v>
      </c>
      <c r="J1471" s="2">
        <v>28.49676738737573</v>
      </c>
      <c r="K1471" s="24">
        <f t="shared" si="66"/>
        <v>5.7320508075687826</v>
      </c>
      <c r="L1471" s="2">
        <v>443.06710158564431</v>
      </c>
    </row>
    <row r="1472" spans="1:12" x14ac:dyDescent="0.25">
      <c r="A1472">
        <f t="shared" si="67"/>
        <v>1470</v>
      </c>
      <c r="B1472">
        <v>35.71</v>
      </c>
      <c r="C1472" s="2">
        <v>28.284306190543152</v>
      </c>
      <c r="D1472" s="45">
        <f>'Gen GROHW demand'!M1474</f>
        <v>25.332971129394501</v>
      </c>
      <c r="E1472" s="2">
        <v>539.42183397906354</v>
      </c>
      <c r="F1472" s="24">
        <v>0.33247167470709849</v>
      </c>
      <c r="H1472">
        <f t="shared" si="68"/>
        <v>1470</v>
      </c>
      <c r="I1472">
        <v>15.95</v>
      </c>
      <c r="J1472" s="2">
        <v>28.284306190543152</v>
      </c>
      <c r="K1472" s="24">
        <f t="shared" si="66"/>
        <v>6</v>
      </c>
      <c r="L1472" s="2">
        <v>539.42183397906354</v>
      </c>
    </row>
    <row r="1473" spans="1:12" x14ac:dyDescent="0.25">
      <c r="A1473">
        <f t="shared" si="67"/>
        <v>1471</v>
      </c>
      <c r="B1473">
        <v>38.83</v>
      </c>
      <c r="C1473" s="2">
        <v>41.658313888947525</v>
      </c>
      <c r="D1473" s="45">
        <f>'Gen GROHW demand'!M1475</f>
        <v>33.129789329159898</v>
      </c>
      <c r="E1473" s="2">
        <v>555.27488980851706</v>
      </c>
      <c r="F1473" s="24">
        <v>0.34725755508919198</v>
      </c>
      <c r="H1473">
        <f t="shared" si="68"/>
        <v>1471</v>
      </c>
      <c r="I1473">
        <v>21.45</v>
      </c>
      <c r="J1473" s="2">
        <v>41.658313888947525</v>
      </c>
      <c r="K1473" s="24">
        <f t="shared" si="66"/>
        <v>5.7320508075690517</v>
      </c>
      <c r="L1473" s="2">
        <v>555.27488980851706</v>
      </c>
    </row>
    <row r="1474" spans="1:12" x14ac:dyDescent="0.25">
      <c r="A1474">
        <f t="shared" si="67"/>
        <v>1472</v>
      </c>
      <c r="B1474">
        <v>41.37</v>
      </c>
      <c r="C1474" s="2">
        <v>60.389220276859774</v>
      </c>
      <c r="D1474" s="45">
        <f>'Gen GROHW demand'!M1476</f>
        <v>49.551607676683943</v>
      </c>
      <c r="E1474" s="2">
        <v>475.36410260974128</v>
      </c>
      <c r="F1474" s="24">
        <v>0.36034277605911075</v>
      </c>
      <c r="H1474">
        <f t="shared" si="68"/>
        <v>1472</v>
      </c>
      <c r="I1474">
        <v>36.56</v>
      </c>
      <c r="J1474" s="2">
        <v>60.389220276859774</v>
      </c>
      <c r="K1474" s="24">
        <f t="shared" si="66"/>
        <v>5.0000000000002727</v>
      </c>
      <c r="L1474" s="2">
        <v>475.36410260974128</v>
      </c>
    </row>
    <row r="1475" spans="1:12" x14ac:dyDescent="0.25">
      <c r="A1475">
        <f t="shared" si="67"/>
        <v>1473</v>
      </c>
      <c r="B1475">
        <v>38</v>
      </c>
      <c r="C1475" s="2">
        <v>44.187722576638542</v>
      </c>
      <c r="D1475" s="45">
        <f>'Gen GROHW demand'!M1477</f>
        <v>37.780863786637738</v>
      </c>
      <c r="E1475" s="2">
        <v>459.73255765265543</v>
      </c>
      <c r="F1475" s="24">
        <v>0.37332342687178488</v>
      </c>
      <c r="H1475">
        <f t="shared" si="68"/>
        <v>1473</v>
      </c>
      <c r="I1475">
        <v>30.8</v>
      </c>
      <c r="J1475" s="2">
        <v>44.187722576638542</v>
      </c>
      <c r="K1475" s="24">
        <f t="shared" si="66"/>
        <v>4.0000000000002807</v>
      </c>
      <c r="L1475" s="2">
        <v>459.73255765265543</v>
      </c>
    </row>
    <row r="1476" spans="1:12" x14ac:dyDescent="0.25">
      <c r="A1476">
        <f t="shared" si="67"/>
        <v>1474</v>
      </c>
      <c r="B1476">
        <v>45.12</v>
      </c>
      <c r="C1476" s="2">
        <v>42.911589770570906</v>
      </c>
      <c r="D1476" s="45">
        <f>'Gen GROHW demand'!M1478</f>
        <v>39.760763608844798</v>
      </c>
      <c r="E1476" s="2">
        <v>375.42650289499318</v>
      </c>
      <c r="F1476" s="24">
        <v>0.38654225627574146</v>
      </c>
      <c r="H1476">
        <f t="shared" si="68"/>
        <v>1474</v>
      </c>
      <c r="I1476">
        <v>34.86</v>
      </c>
      <c r="J1476" s="2">
        <v>42.911589770570906</v>
      </c>
      <c r="K1476" s="24">
        <f t="shared" ref="K1476:K1539" si="69">1*(4+2*SIN(-0.5*PI()+PI()/6*H1476))</f>
        <v>3.0000000000002132</v>
      </c>
      <c r="L1476" s="2">
        <v>375.42650289499318</v>
      </c>
    </row>
    <row r="1477" spans="1:12" x14ac:dyDescent="0.25">
      <c r="A1477">
        <f t="shared" ref="A1477:A1540" si="70">A1476+1</f>
        <v>1475</v>
      </c>
      <c r="B1477">
        <v>52.02</v>
      </c>
      <c r="C1477" s="2">
        <v>46.6101330376191</v>
      </c>
      <c r="D1477" s="45">
        <f>'Gen GROHW demand'!M1479</f>
        <v>243.64899523215854</v>
      </c>
      <c r="E1477" s="2">
        <v>469.29976228638623</v>
      </c>
      <c r="F1477" s="24">
        <v>0.39648905895818842</v>
      </c>
      <c r="H1477">
        <f t="shared" ref="H1477:H1540" si="71">H1476+1</f>
        <v>1475</v>
      </c>
      <c r="I1477">
        <v>27.44</v>
      </c>
      <c r="J1477" s="2">
        <v>46.6101330376191</v>
      </c>
      <c r="K1477" s="24">
        <f t="shared" si="69"/>
        <v>2.2679491924312285</v>
      </c>
      <c r="L1477" s="2">
        <v>469.29976228638623</v>
      </c>
    </row>
    <row r="1478" spans="1:12" x14ac:dyDescent="0.25">
      <c r="A1478">
        <f t="shared" si="70"/>
        <v>1476</v>
      </c>
      <c r="B1478">
        <v>58.44</v>
      </c>
      <c r="C1478" s="2">
        <v>46.826921459969562</v>
      </c>
      <c r="D1478" s="45">
        <f>'Gen GROHW demand'!M1480</f>
        <v>51.111736643904095</v>
      </c>
      <c r="E1478" s="2">
        <v>475.11967776905936</v>
      </c>
      <c r="F1478" s="24">
        <v>0.40295164466323552</v>
      </c>
      <c r="H1478">
        <f t="shared" si="71"/>
        <v>1476</v>
      </c>
      <c r="I1478">
        <v>28</v>
      </c>
      <c r="J1478" s="2">
        <v>46.826921459969562</v>
      </c>
      <c r="K1478" s="24">
        <f t="shared" si="69"/>
        <v>2</v>
      </c>
      <c r="L1478" s="2">
        <v>475.11967776905936</v>
      </c>
    </row>
    <row r="1479" spans="1:12" x14ac:dyDescent="0.25">
      <c r="A1479">
        <f t="shared" si="70"/>
        <v>1477</v>
      </c>
      <c r="B1479">
        <v>51.16</v>
      </c>
      <c r="C1479" s="2">
        <v>49.661802735817695</v>
      </c>
      <c r="D1479" s="45">
        <f>'Gen GROHW demand'!M1481</f>
        <v>47.974418698056802</v>
      </c>
      <c r="E1479" s="2">
        <v>424.51184886213213</v>
      </c>
      <c r="F1479" s="24">
        <v>0.39951666850767698</v>
      </c>
      <c r="H1479">
        <f t="shared" si="71"/>
        <v>1477</v>
      </c>
      <c r="I1479">
        <v>27.43</v>
      </c>
      <c r="J1479" s="2">
        <v>49.661802735817695</v>
      </c>
      <c r="K1479" s="24">
        <f t="shared" si="69"/>
        <v>2.2679491924309376</v>
      </c>
      <c r="L1479" s="2">
        <v>424.51184886213213</v>
      </c>
    </row>
    <row r="1480" spans="1:12" x14ac:dyDescent="0.25">
      <c r="A1480">
        <f t="shared" si="70"/>
        <v>1478</v>
      </c>
      <c r="B1480">
        <v>43.33</v>
      </c>
      <c r="C1480" s="2">
        <v>52.711769525574695</v>
      </c>
      <c r="D1480" s="45">
        <f>'Gen GROHW demand'!M1482</f>
        <v>47.129018186136463</v>
      </c>
      <c r="E1480" s="2">
        <v>344.57419794278394</v>
      </c>
      <c r="F1480" s="24">
        <v>0.38988266820215267</v>
      </c>
      <c r="H1480">
        <f t="shared" si="71"/>
        <v>1478</v>
      </c>
      <c r="I1480">
        <v>26</v>
      </c>
      <c r="J1480" s="2">
        <v>52.711769525574695</v>
      </c>
      <c r="K1480" s="24">
        <f t="shared" si="69"/>
        <v>2.9999999999997087</v>
      </c>
      <c r="L1480" s="2">
        <v>344.57419794278394</v>
      </c>
    </row>
    <row r="1481" spans="1:12" x14ac:dyDescent="0.25">
      <c r="A1481">
        <f t="shared" si="70"/>
        <v>1479</v>
      </c>
      <c r="B1481">
        <v>39.75</v>
      </c>
      <c r="C1481" s="2">
        <v>60.219778036729231</v>
      </c>
      <c r="D1481" s="45">
        <f>'Gen GROHW demand'!M1483</f>
        <v>44.53401041177797</v>
      </c>
      <c r="E1481" s="2">
        <v>383.56853199967418</v>
      </c>
      <c r="F1481" s="24">
        <v>0.37764008329710058</v>
      </c>
      <c r="H1481">
        <f t="shared" si="71"/>
        <v>1479</v>
      </c>
      <c r="I1481">
        <v>25.92</v>
      </c>
      <c r="J1481" s="2">
        <v>60.219778036729231</v>
      </c>
      <c r="K1481" s="24">
        <f t="shared" si="69"/>
        <v>3.999999999999698</v>
      </c>
      <c r="L1481" s="2">
        <v>383.56853199967418</v>
      </c>
    </row>
    <row r="1482" spans="1:12" x14ac:dyDescent="0.25">
      <c r="A1482">
        <f t="shared" si="70"/>
        <v>1480</v>
      </c>
      <c r="B1482">
        <v>38.299999999999997</v>
      </c>
      <c r="C1482" s="2">
        <v>76.182665359385339</v>
      </c>
      <c r="D1482" s="45">
        <f>'Gen GROHW demand'!M1484</f>
        <v>29.290184739863097</v>
      </c>
      <c r="E1482" s="2">
        <v>389.72222280207137</v>
      </c>
      <c r="F1482" s="24">
        <v>0.37174598147310267</v>
      </c>
      <c r="H1482">
        <f t="shared" si="71"/>
        <v>1480</v>
      </c>
      <c r="I1482">
        <v>28.06</v>
      </c>
      <c r="J1482" s="2">
        <v>76.182665359385339</v>
      </c>
      <c r="K1482" s="24">
        <f t="shared" si="69"/>
        <v>4.9999999999997682</v>
      </c>
      <c r="L1482" s="2">
        <v>389.72222280207137</v>
      </c>
    </row>
    <row r="1483" spans="1:12" x14ac:dyDescent="0.25">
      <c r="A1483">
        <f t="shared" si="70"/>
        <v>1481</v>
      </c>
      <c r="B1483">
        <v>33.799999999999997</v>
      </c>
      <c r="C1483" s="2">
        <v>93.850180532234177</v>
      </c>
      <c r="D1483" s="45">
        <f>'Gen GROHW demand'!M1485</f>
        <v>45.187852230360235</v>
      </c>
      <c r="E1483" s="2">
        <v>460.46125972251139</v>
      </c>
      <c r="F1483" s="24">
        <v>0.37049800696301532</v>
      </c>
      <c r="H1483">
        <f t="shared" si="71"/>
        <v>1481</v>
      </c>
      <c r="I1483">
        <v>28.56</v>
      </c>
      <c r="J1483" s="2">
        <v>93.850180532234177</v>
      </c>
      <c r="K1483" s="24">
        <f t="shared" si="69"/>
        <v>5.7320508075687604</v>
      </c>
      <c r="L1483" s="2">
        <v>460.46125972251139</v>
      </c>
    </row>
    <row r="1484" spans="1:12" x14ac:dyDescent="0.25">
      <c r="A1484">
        <f t="shared" si="70"/>
        <v>1482</v>
      </c>
      <c r="B1484">
        <v>40</v>
      </c>
      <c r="C1484" s="2">
        <v>140.03674933681523</v>
      </c>
      <c r="D1484" s="45">
        <f>'Gen GROHW demand'!M1486</f>
        <v>53.666718679439626</v>
      </c>
      <c r="E1484" s="2">
        <v>353.75651267814237</v>
      </c>
      <c r="F1484" s="24">
        <v>0.37083052504718372</v>
      </c>
      <c r="H1484">
        <f t="shared" si="71"/>
        <v>1482</v>
      </c>
      <c r="I1484">
        <v>31.99</v>
      </c>
      <c r="J1484" s="2">
        <v>140.03674933681523</v>
      </c>
      <c r="K1484" s="24">
        <f t="shared" si="69"/>
        <v>6</v>
      </c>
      <c r="L1484" s="2">
        <v>353.75651267814237</v>
      </c>
    </row>
    <row r="1485" spans="1:12" x14ac:dyDescent="0.25">
      <c r="A1485">
        <f t="shared" si="70"/>
        <v>1483</v>
      </c>
      <c r="B1485">
        <v>39</v>
      </c>
      <c r="C1485" s="2">
        <v>160.58968864953448</v>
      </c>
      <c r="D1485" s="45">
        <f>'Gen GROHW demand'!M1487</f>
        <v>247.79692975346231</v>
      </c>
      <c r="E1485" s="2">
        <v>496.03980807263883</v>
      </c>
      <c r="F1485" s="24">
        <v>0.37436354583783543</v>
      </c>
      <c r="H1485">
        <f t="shared" si="71"/>
        <v>1483</v>
      </c>
      <c r="I1485">
        <v>40</v>
      </c>
      <c r="J1485" s="2">
        <v>160.58968864953448</v>
      </c>
      <c r="K1485" s="24">
        <f t="shared" si="69"/>
        <v>5.7320508075689593</v>
      </c>
      <c r="L1485" s="2">
        <v>496.03980807263883</v>
      </c>
    </row>
    <row r="1486" spans="1:12" x14ac:dyDescent="0.25">
      <c r="A1486">
        <f t="shared" si="70"/>
        <v>1484</v>
      </c>
      <c r="B1486">
        <v>41.8</v>
      </c>
      <c r="C1486" s="2">
        <v>133.63601570008521</v>
      </c>
      <c r="D1486" s="45">
        <f>'Gen GROHW demand'!M1488</f>
        <v>22.598403807170627</v>
      </c>
      <c r="E1486" s="2">
        <v>467.57996242877323</v>
      </c>
      <c r="F1486" s="24">
        <v>0.37857807795421727</v>
      </c>
      <c r="H1486">
        <f t="shared" si="71"/>
        <v>1484</v>
      </c>
      <c r="I1486">
        <v>38.450000000000003</v>
      </c>
      <c r="J1486" s="2">
        <v>133.63601570008521</v>
      </c>
      <c r="K1486" s="24">
        <f t="shared" si="69"/>
        <v>5.00000000000031</v>
      </c>
      <c r="L1486" s="2">
        <v>467.57996242877323</v>
      </c>
    </row>
    <row r="1487" spans="1:12" x14ac:dyDescent="0.25">
      <c r="A1487">
        <f t="shared" si="70"/>
        <v>1485</v>
      </c>
      <c r="B1487">
        <v>44.09</v>
      </c>
      <c r="C1487" s="2">
        <v>114.24530525465589</v>
      </c>
      <c r="D1487" s="45">
        <f>'Gen GROHW demand'!M1489</f>
        <v>36.882679683705497</v>
      </c>
      <c r="E1487" s="2">
        <v>379.11436211977247</v>
      </c>
      <c r="F1487" s="24">
        <v>0.37698981968057693</v>
      </c>
      <c r="H1487">
        <f t="shared" si="71"/>
        <v>1485</v>
      </c>
      <c r="I1487">
        <v>31</v>
      </c>
      <c r="J1487" s="2">
        <v>114.24530525465589</v>
      </c>
      <c r="K1487" s="24">
        <f t="shared" si="69"/>
        <v>4.0000000000003233</v>
      </c>
      <c r="L1487" s="2">
        <v>379.11436211977247</v>
      </c>
    </row>
    <row r="1488" spans="1:12" x14ac:dyDescent="0.25">
      <c r="A1488">
        <f t="shared" si="70"/>
        <v>1486</v>
      </c>
      <c r="B1488">
        <v>40.880000000000003</v>
      </c>
      <c r="C1488" s="2">
        <v>104.98337341713969</v>
      </c>
      <c r="D1488" s="45">
        <f>'Gen GROHW demand'!M1490</f>
        <v>33.470701068282999</v>
      </c>
      <c r="E1488" s="2">
        <v>483.47148334325811</v>
      </c>
      <c r="F1488" s="24">
        <v>0.3734657139832751</v>
      </c>
      <c r="H1488">
        <f t="shared" si="71"/>
        <v>1486</v>
      </c>
      <c r="I1488">
        <v>27.49</v>
      </c>
      <c r="J1488" s="2">
        <v>104.98337341713969</v>
      </c>
      <c r="K1488" s="24">
        <f t="shared" si="69"/>
        <v>3.0000000000002505</v>
      </c>
      <c r="L1488" s="2">
        <v>483.47148334325811</v>
      </c>
    </row>
    <row r="1489" spans="1:12" x14ac:dyDescent="0.25">
      <c r="A1489">
        <f t="shared" si="70"/>
        <v>1487</v>
      </c>
      <c r="B1489">
        <v>41.9</v>
      </c>
      <c r="C1489" s="2">
        <v>74.458087614419114</v>
      </c>
      <c r="D1489" s="45">
        <f>'Gen GROHW demand'!M1491</f>
        <v>31.595894612177624</v>
      </c>
      <c r="E1489" s="2">
        <v>416.18296137190998</v>
      </c>
      <c r="F1489" s="24">
        <v>0.36568531139308613</v>
      </c>
      <c r="H1489">
        <f t="shared" si="71"/>
        <v>1487</v>
      </c>
      <c r="I1489">
        <v>26.2</v>
      </c>
      <c r="J1489" s="2">
        <v>74.458087614419114</v>
      </c>
      <c r="K1489" s="24">
        <f t="shared" si="69"/>
        <v>2.2679491924312503</v>
      </c>
      <c r="L1489" s="2">
        <v>416.18296137190998</v>
      </c>
    </row>
    <row r="1490" spans="1:12" x14ac:dyDescent="0.25">
      <c r="A1490">
        <f t="shared" si="70"/>
        <v>1488</v>
      </c>
      <c r="B1490">
        <v>42.84</v>
      </c>
      <c r="C1490" s="2">
        <v>38.795476731784717</v>
      </c>
      <c r="D1490" s="45">
        <f>'Gen GROHW demand'!M1492</f>
        <v>35.662014333043459</v>
      </c>
      <c r="E1490" s="2">
        <v>307.82575379175842</v>
      </c>
      <c r="F1490" s="24">
        <v>0.35864753772371039</v>
      </c>
      <c r="H1490">
        <f t="shared" si="71"/>
        <v>1488</v>
      </c>
      <c r="I1490">
        <v>22.44</v>
      </c>
      <c r="J1490" s="2">
        <v>38.795476731784717</v>
      </c>
      <c r="K1490" s="24">
        <f t="shared" si="69"/>
        <v>2</v>
      </c>
      <c r="L1490" s="2">
        <v>307.82575379175842</v>
      </c>
    </row>
    <row r="1491" spans="1:12" x14ac:dyDescent="0.25">
      <c r="A1491">
        <f t="shared" si="70"/>
        <v>1489</v>
      </c>
      <c r="B1491">
        <v>40.25</v>
      </c>
      <c r="C1491" s="2">
        <v>35.938337994717891</v>
      </c>
      <c r="D1491" s="45">
        <f>'Gen GROHW demand'!M1493</f>
        <v>36.464105985489049</v>
      </c>
      <c r="E1491" s="2">
        <v>444.27206096426073</v>
      </c>
      <c r="F1491" s="24">
        <v>0.34748972547760476</v>
      </c>
      <c r="H1491">
        <f t="shared" si="71"/>
        <v>1489</v>
      </c>
      <c r="I1491">
        <v>20.75</v>
      </c>
      <c r="J1491" s="2">
        <v>35.938337994717891</v>
      </c>
      <c r="K1491" s="24">
        <f t="shared" si="69"/>
        <v>2.2679491924310295</v>
      </c>
      <c r="L1491" s="2">
        <v>444.27206096426073</v>
      </c>
    </row>
    <row r="1492" spans="1:12" x14ac:dyDescent="0.25">
      <c r="A1492">
        <f t="shared" si="70"/>
        <v>1490</v>
      </c>
      <c r="B1492">
        <v>40.31</v>
      </c>
      <c r="C1492" s="2">
        <v>34.059958613847442</v>
      </c>
      <c r="D1492" s="45">
        <f>'Gen GROHW demand'!M1494</f>
        <v>23.575197946747934</v>
      </c>
      <c r="E1492" s="2">
        <v>410.67278489407198</v>
      </c>
      <c r="F1492" s="24">
        <v>0.33914231883242885</v>
      </c>
      <c r="H1492">
        <f t="shared" si="71"/>
        <v>1490</v>
      </c>
      <c r="I1492">
        <v>19.73</v>
      </c>
      <c r="J1492" s="2">
        <v>34.059958613847442</v>
      </c>
      <c r="K1492" s="24">
        <f t="shared" si="69"/>
        <v>2.9999999999996714</v>
      </c>
      <c r="L1492" s="2">
        <v>410.67278489407198</v>
      </c>
    </row>
    <row r="1493" spans="1:12" x14ac:dyDescent="0.25">
      <c r="A1493">
        <f t="shared" si="70"/>
        <v>1491</v>
      </c>
      <c r="B1493">
        <v>39.799999999999997</v>
      </c>
      <c r="C1493" s="2">
        <v>32.345893826183314</v>
      </c>
      <c r="D1493" s="45">
        <f>'Gen GROHW demand'!M1495</f>
        <v>30.290177176522647</v>
      </c>
      <c r="E1493" s="2">
        <v>354.24573523946003</v>
      </c>
      <c r="F1493" s="24">
        <v>0.35088155397711873</v>
      </c>
      <c r="H1493">
        <f t="shared" si="71"/>
        <v>1491</v>
      </c>
      <c r="I1493">
        <v>18.64</v>
      </c>
      <c r="J1493" s="2">
        <v>32.345893826183314</v>
      </c>
      <c r="K1493" s="24">
        <f t="shared" si="69"/>
        <v>3.9999999999996549</v>
      </c>
      <c r="L1493" s="2">
        <v>354.24573523946003</v>
      </c>
    </row>
    <row r="1494" spans="1:12" x14ac:dyDescent="0.25">
      <c r="A1494">
        <f t="shared" si="70"/>
        <v>1492</v>
      </c>
      <c r="B1494">
        <v>39.97</v>
      </c>
      <c r="C1494" s="2">
        <v>30.610674616555542</v>
      </c>
      <c r="D1494" s="45">
        <f>'Gen GROHW demand'!M1496</f>
        <v>35.814485044237976</v>
      </c>
      <c r="E1494" s="2">
        <v>397.39035575907559</v>
      </c>
      <c r="F1494" s="24">
        <v>0.34849421997137509</v>
      </c>
      <c r="H1494">
        <f t="shared" si="71"/>
        <v>1492</v>
      </c>
      <c r="I1494">
        <v>17.93</v>
      </c>
      <c r="J1494" s="2">
        <v>30.610674616555542</v>
      </c>
      <c r="K1494" s="24">
        <f t="shared" si="69"/>
        <v>4.9999999999997309</v>
      </c>
      <c r="L1494" s="2">
        <v>397.39035575907559</v>
      </c>
    </row>
    <row r="1495" spans="1:12" x14ac:dyDescent="0.25">
      <c r="A1495">
        <f t="shared" si="70"/>
        <v>1493</v>
      </c>
      <c r="B1495">
        <v>36.200000000000003</v>
      </c>
      <c r="C1495" s="2">
        <v>29.321250723422693</v>
      </c>
      <c r="D1495" s="45">
        <f>'Gen GROHW demand'!M1497</f>
        <v>37.018485087879867</v>
      </c>
      <c r="E1495" s="2">
        <v>463.43510627839083</v>
      </c>
      <c r="F1495" s="24">
        <v>0.34435730987640573</v>
      </c>
      <c r="H1495">
        <f t="shared" si="71"/>
        <v>1493</v>
      </c>
      <c r="I1495">
        <v>18.260000000000002</v>
      </c>
      <c r="J1495" s="2">
        <v>29.321250723422693</v>
      </c>
      <c r="K1495" s="24">
        <f t="shared" si="69"/>
        <v>5.7320508075687391</v>
      </c>
      <c r="L1495" s="2">
        <v>463.43510627839083</v>
      </c>
    </row>
    <row r="1496" spans="1:12" x14ac:dyDescent="0.25">
      <c r="A1496">
        <f t="shared" si="70"/>
        <v>1494</v>
      </c>
      <c r="B1496">
        <v>39.76</v>
      </c>
      <c r="C1496" s="2">
        <v>28.490687363302179</v>
      </c>
      <c r="D1496" s="45">
        <f>'Gen GROHW demand'!M1498</f>
        <v>30.261174258786319</v>
      </c>
      <c r="E1496" s="2">
        <v>459.6983466179999</v>
      </c>
      <c r="F1496" s="24">
        <v>0.35338045347514357</v>
      </c>
      <c r="H1496">
        <f t="shared" si="71"/>
        <v>1494</v>
      </c>
      <c r="I1496">
        <v>19.38</v>
      </c>
      <c r="J1496" s="2">
        <v>28.490687363302179</v>
      </c>
      <c r="K1496" s="24">
        <f t="shared" si="69"/>
        <v>6</v>
      </c>
      <c r="L1496" s="2">
        <v>459.6983466179999</v>
      </c>
    </row>
    <row r="1497" spans="1:12" x14ac:dyDescent="0.25">
      <c r="A1497">
        <f t="shared" si="70"/>
        <v>1495</v>
      </c>
      <c r="B1497">
        <v>40.1</v>
      </c>
      <c r="C1497" s="2">
        <v>28.074721395453043</v>
      </c>
      <c r="D1497" s="45">
        <f>'Gen GROHW demand'!M1499</f>
        <v>29.14139907809426</v>
      </c>
      <c r="E1497" s="2">
        <v>432.84236545686417</v>
      </c>
      <c r="F1497" s="24">
        <v>0.38181416103850535</v>
      </c>
      <c r="H1497">
        <f t="shared" si="71"/>
        <v>1495</v>
      </c>
      <c r="I1497">
        <v>24.58</v>
      </c>
      <c r="J1497" s="2">
        <v>28.074721395453043</v>
      </c>
      <c r="K1497" s="24">
        <f t="shared" si="69"/>
        <v>5.7320508075689816</v>
      </c>
      <c r="L1497" s="2">
        <v>432.84236545686417</v>
      </c>
    </row>
    <row r="1498" spans="1:12" x14ac:dyDescent="0.25">
      <c r="A1498">
        <f t="shared" si="70"/>
        <v>1496</v>
      </c>
      <c r="B1498">
        <v>41.57</v>
      </c>
      <c r="C1498" s="2">
        <v>31.09686503994406</v>
      </c>
      <c r="D1498" s="45">
        <f>'Gen GROHW demand'!M1500</f>
        <v>47.642866828276922</v>
      </c>
      <c r="E1498" s="2">
        <v>484.66432620808399</v>
      </c>
      <c r="F1498" s="24">
        <v>0.39232848944655185</v>
      </c>
      <c r="H1498">
        <f t="shared" si="71"/>
        <v>1496</v>
      </c>
      <c r="I1498">
        <v>30.96</v>
      </c>
      <c r="J1498" s="2">
        <v>31.09686503994406</v>
      </c>
      <c r="K1498" s="24">
        <f t="shared" si="69"/>
        <v>5.0000000000001501</v>
      </c>
      <c r="L1498" s="2">
        <v>484.66432620808399</v>
      </c>
    </row>
    <row r="1499" spans="1:12" x14ac:dyDescent="0.25">
      <c r="A1499">
        <f t="shared" si="70"/>
        <v>1497</v>
      </c>
      <c r="B1499">
        <v>45.48</v>
      </c>
      <c r="C1499" s="2">
        <v>49.253987387965282</v>
      </c>
      <c r="D1499" s="45">
        <f>'Gen GROHW demand'!M1501</f>
        <v>46.360144258925374</v>
      </c>
      <c r="E1499" s="2">
        <v>480.87582651688609</v>
      </c>
      <c r="F1499" s="24">
        <v>0.40124998200532641</v>
      </c>
      <c r="H1499">
        <f t="shared" si="71"/>
        <v>1497</v>
      </c>
      <c r="I1499">
        <v>31.04</v>
      </c>
      <c r="J1499" s="2">
        <v>49.253987387965282</v>
      </c>
      <c r="K1499" s="24">
        <f t="shared" si="69"/>
        <v>4.0000000000003668</v>
      </c>
      <c r="L1499" s="2">
        <v>480.87582651688609</v>
      </c>
    </row>
    <row r="1500" spans="1:12" x14ac:dyDescent="0.25">
      <c r="A1500">
        <f t="shared" si="70"/>
        <v>1498</v>
      </c>
      <c r="B1500">
        <v>54.43</v>
      </c>
      <c r="C1500" s="2">
        <v>68.339206296517787</v>
      </c>
      <c r="D1500" s="45">
        <f>'Gen GROHW demand'!M1502</f>
        <v>39.39846779607786</v>
      </c>
      <c r="E1500" s="2">
        <v>411.67020668859715</v>
      </c>
      <c r="F1500" s="24">
        <v>0.41431516104506494</v>
      </c>
      <c r="H1500">
        <f t="shared" si="71"/>
        <v>1498</v>
      </c>
      <c r="I1500">
        <v>31.25</v>
      </c>
      <c r="J1500" s="2">
        <v>68.339206296517787</v>
      </c>
      <c r="K1500" s="24">
        <f t="shared" si="69"/>
        <v>3.0000000000002878</v>
      </c>
      <c r="L1500" s="2">
        <v>411.67020668859715</v>
      </c>
    </row>
    <row r="1501" spans="1:12" x14ac:dyDescent="0.25">
      <c r="A1501">
        <f t="shared" si="70"/>
        <v>1499</v>
      </c>
      <c r="B1501">
        <v>58.5</v>
      </c>
      <c r="C1501" s="2">
        <v>74.566251623353594</v>
      </c>
      <c r="D1501" s="45">
        <f>'Gen GROHW demand'!M1503</f>
        <v>43.569630761674439</v>
      </c>
      <c r="E1501" s="2">
        <v>404.968849472903</v>
      </c>
      <c r="F1501" s="24">
        <v>0.41241796948256754</v>
      </c>
      <c r="H1501">
        <f t="shared" si="71"/>
        <v>1499</v>
      </c>
      <c r="I1501">
        <v>31.16</v>
      </c>
      <c r="J1501" s="2">
        <v>74.566251623353594</v>
      </c>
      <c r="K1501" s="24">
        <f t="shared" si="69"/>
        <v>2.2679491924312716</v>
      </c>
      <c r="L1501" s="2">
        <v>404.968849472903</v>
      </c>
    </row>
    <row r="1502" spans="1:12" x14ac:dyDescent="0.25">
      <c r="A1502">
        <f t="shared" si="70"/>
        <v>1500</v>
      </c>
      <c r="B1502">
        <v>44.53</v>
      </c>
      <c r="C1502" s="2">
        <v>74.774118928953186</v>
      </c>
      <c r="D1502" s="45">
        <f>'Gen GROHW demand'!M1504</f>
        <v>43.635337011761365</v>
      </c>
      <c r="E1502" s="2">
        <v>357.26358868595287</v>
      </c>
      <c r="F1502" s="24">
        <v>0.40449648277154188</v>
      </c>
      <c r="H1502">
        <f t="shared" si="71"/>
        <v>1500</v>
      </c>
      <c r="I1502">
        <v>31.94</v>
      </c>
      <c r="J1502" s="2">
        <v>74.774118928953186</v>
      </c>
      <c r="K1502" s="24">
        <f t="shared" si="69"/>
        <v>2</v>
      </c>
      <c r="L1502" s="2">
        <v>357.26358868595287</v>
      </c>
    </row>
    <row r="1503" spans="1:12" x14ac:dyDescent="0.25">
      <c r="A1503">
        <f t="shared" si="70"/>
        <v>1501</v>
      </c>
      <c r="B1503">
        <v>41.58</v>
      </c>
      <c r="C1503" s="2">
        <v>80.562940829023347</v>
      </c>
      <c r="D1503" s="45">
        <f>'Gen GROHW demand'!M1505</f>
        <v>45.217793623106004</v>
      </c>
      <c r="E1503" s="2">
        <v>336.55097076846664</v>
      </c>
      <c r="F1503" s="24">
        <v>0.39869216698577675</v>
      </c>
      <c r="H1503">
        <f t="shared" si="71"/>
        <v>1501</v>
      </c>
      <c r="I1503">
        <v>30.28</v>
      </c>
      <c r="J1503" s="2">
        <v>80.562940829023347</v>
      </c>
      <c r="K1503" s="24">
        <f t="shared" si="69"/>
        <v>2.2679491924310078</v>
      </c>
      <c r="L1503" s="2">
        <v>336.55097076846664</v>
      </c>
    </row>
    <row r="1504" spans="1:12" x14ac:dyDescent="0.25">
      <c r="A1504">
        <f t="shared" si="70"/>
        <v>1502</v>
      </c>
      <c r="B1504">
        <v>42.59</v>
      </c>
      <c r="C1504" s="2">
        <v>77.78585448856721</v>
      </c>
      <c r="D1504" s="45">
        <f>'Gen GROHW demand'!M1506</f>
        <v>54.360443802927719</v>
      </c>
      <c r="E1504" s="2">
        <v>317.80417462418842</v>
      </c>
      <c r="F1504" s="24">
        <v>0.39685631997265186</v>
      </c>
      <c r="H1504">
        <f t="shared" si="71"/>
        <v>1502</v>
      </c>
      <c r="I1504">
        <v>30.53</v>
      </c>
      <c r="J1504" s="2">
        <v>77.78585448856721</v>
      </c>
      <c r="K1504" s="24">
        <f t="shared" si="69"/>
        <v>2.9999999999998312</v>
      </c>
      <c r="L1504" s="2">
        <v>317.80417462418842</v>
      </c>
    </row>
    <row r="1505" spans="1:12" x14ac:dyDescent="0.25">
      <c r="A1505">
        <f t="shared" si="70"/>
        <v>1503</v>
      </c>
      <c r="B1505">
        <v>44.25</v>
      </c>
      <c r="C1505" s="2">
        <v>68.953620885911931</v>
      </c>
      <c r="D1505" s="45">
        <f>'Gen GROHW demand'!M1507</f>
        <v>37.874803379022822</v>
      </c>
      <c r="E1505" s="2">
        <v>286.46315174594417</v>
      </c>
      <c r="F1505" s="24">
        <v>0.38432993875125704</v>
      </c>
      <c r="H1505">
        <f t="shared" si="71"/>
        <v>1503</v>
      </c>
      <c r="I1505">
        <v>30.06</v>
      </c>
      <c r="J1505" s="2">
        <v>68.953620885911931</v>
      </c>
      <c r="K1505" s="24">
        <f t="shared" si="69"/>
        <v>3.9999999999996119</v>
      </c>
      <c r="L1505" s="2">
        <v>286.46315174594417</v>
      </c>
    </row>
    <row r="1506" spans="1:12" x14ac:dyDescent="0.25">
      <c r="A1506">
        <f t="shared" si="70"/>
        <v>1504</v>
      </c>
      <c r="B1506">
        <v>44.9</v>
      </c>
      <c r="C1506" s="2">
        <v>73.393652389957708</v>
      </c>
      <c r="D1506" s="45">
        <f>'Gen GROHW demand'!M1508</f>
        <v>43.046489279310521</v>
      </c>
      <c r="E1506" s="2">
        <v>242.08747965399638</v>
      </c>
      <c r="F1506" s="24">
        <v>0.3901695257138848</v>
      </c>
      <c r="H1506">
        <f t="shared" si="71"/>
        <v>1504</v>
      </c>
      <c r="I1506">
        <v>30.97</v>
      </c>
      <c r="J1506" s="2">
        <v>73.393652389957708</v>
      </c>
      <c r="K1506" s="24">
        <f t="shared" si="69"/>
        <v>4.9999999999996936</v>
      </c>
      <c r="L1506" s="2">
        <v>242.08747965399638</v>
      </c>
    </row>
    <row r="1507" spans="1:12" x14ac:dyDescent="0.25">
      <c r="A1507">
        <f t="shared" si="70"/>
        <v>1505</v>
      </c>
      <c r="B1507">
        <v>47.64</v>
      </c>
      <c r="C1507" s="2">
        <v>79.7574922308916</v>
      </c>
      <c r="D1507" s="45">
        <f>'Gen GROHW demand'!M1509</f>
        <v>44.580959306212868</v>
      </c>
      <c r="E1507" s="2">
        <v>282.96284450260794</v>
      </c>
      <c r="F1507" s="24">
        <v>0.39711399000211217</v>
      </c>
      <c r="H1507">
        <f t="shared" si="71"/>
        <v>1505</v>
      </c>
      <c r="I1507">
        <v>30.96</v>
      </c>
      <c r="J1507" s="2">
        <v>79.7574922308916</v>
      </c>
      <c r="K1507" s="24">
        <f t="shared" si="69"/>
        <v>5.7320508075687178</v>
      </c>
      <c r="L1507" s="2">
        <v>282.96284450260794</v>
      </c>
    </row>
    <row r="1508" spans="1:12" x14ac:dyDescent="0.25">
      <c r="A1508">
        <f t="shared" si="70"/>
        <v>1506</v>
      </c>
      <c r="B1508">
        <v>44.65</v>
      </c>
      <c r="C1508" s="2">
        <v>119.15603186306863</v>
      </c>
      <c r="D1508" s="45">
        <f>'Gen GROHW demand'!M1510</f>
        <v>51.281148785333613</v>
      </c>
      <c r="E1508" s="2">
        <v>294.48883701722241</v>
      </c>
      <c r="F1508" s="24">
        <v>0.39961899387014432</v>
      </c>
      <c r="H1508">
        <f t="shared" si="71"/>
        <v>1506</v>
      </c>
      <c r="I1508">
        <v>32.85</v>
      </c>
      <c r="J1508" s="2">
        <v>119.15603186306863</v>
      </c>
      <c r="K1508" s="24">
        <f t="shared" si="69"/>
        <v>6</v>
      </c>
      <c r="L1508" s="2">
        <v>294.48883701722241</v>
      </c>
    </row>
    <row r="1509" spans="1:12" x14ac:dyDescent="0.25">
      <c r="A1509">
        <f t="shared" si="70"/>
        <v>1507</v>
      </c>
      <c r="B1509">
        <v>44.52</v>
      </c>
      <c r="C1509" s="2">
        <v>150.65527641209781</v>
      </c>
      <c r="D1509" s="45">
        <f>'Gen GROHW demand'!M1511</f>
        <v>44.829751672926776</v>
      </c>
      <c r="E1509" s="2">
        <v>375.31350689696609</v>
      </c>
      <c r="F1509" s="24">
        <v>0.39421146959546288</v>
      </c>
      <c r="H1509">
        <f t="shared" si="71"/>
        <v>1507</v>
      </c>
      <c r="I1509">
        <v>42.71</v>
      </c>
      <c r="J1509" s="2">
        <v>150.65527641209781</v>
      </c>
      <c r="K1509" s="24">
        <f t="shared" si="69"/>
        <v>5.7320508075690029</v>
      </c>
      <c r="L1509" s="2">
        <v>375.31350689696609</v>
      </c>
    </row>
    <row r="1510" spans="1:12" x14ac:dyDescent="0.25">
      <c r="A1510">
        <f t="shared" si="70"/>
        <v>1508</v>
      </c>
      <c r="B1510">
        <v>44.44</v>
      </c>
      <c r="C1510" s="2">
        <v>148.89601525794723</v>
      </c>
      <c r="D1510" s="45">
        <f>'Gen GROHW demand'!M1512</f>
        <v>25.468980376302646</v>
      </c>
      <c r="E1510" s="2">
        <v>416.24482411299283</v>
      </c>
      <c r="F1510" s="24">
        <v>0.39404526882086555</v>
      </c>
      <c r="H1510">
        <f t="shared" si="71"/>
        <v>1508</v>
      </c>
      <c r="I1510">
        <v>42.92</v>
      </c>
      <c r="J1510" s="2">
        <v>148.89601525794723</v>
      </c>
      <c r="K1510" s="24">
        <f t="shared" si="69"/>
        <v>5.0000000000001874</v>
      </c>
      <c r="L1510" s="2">
        <v>416.24482411299283</v>
      </c>
    </row>
    <row r="1511" spans="1:12" x14ac:dyDescent="0.25">
      <c r="A1511">
        <f t="shared" si="70"/>
        <v>1509</v>
      </c>
      <c r="B1511">
        <v>44.1</v>
      </c>
      <c r="C1511" s="2">
        <v>119.89415067492551</v>
      </c>
      <c r="D1511" s="45">
        <f>'Gen GROHW demand'!M1513</f>
        <v>34.175418886226666</v>
      </c>
      <c r="E1511" s="2">
        <v>393.36459408181832</v>
      </c>
      <c r="F1511" s="24">
        <v>0.39529191080168197</v>
      </c>
      <c r="H1511">
        <f t="shared" si="71"/>
        <v>1509</v>
      </c>
      <c r="I1511">
        <v>34.86</v>
      </c>
      <c r="J1511" s="2">
        <v>119.89415067492551</v>
      </c>
      <c r="K1511" s="24">
        <f t="shared" si="69"/>
        <v>4.0000000000001821</v>
      </c>
      <c r="L1511" s="2">
        <v>393.36459408181832</v>
      </c>
    </row>
    <row r="1512" spans="1:12" x14ac:dyDescent="0.25">
      <c r="A1512">
        <f t="shared" si="70"/>
        <v>1510</v>
      </c>
      <c r="B1512">
        <v>44.25</v>
      </c>
      <c r="C1512" s="2">
        <v>106.71966293340229</v>
      </c>
      <c r="D1512" s="45">
        <f>'Gen GROHW demand'!M1514</f>
        <v>37.374384562085091</v>
      </c>
      <c r="E1512" s="2">
        <v>365.70789584033741</v>
      </c>
      <c r="F1512" s="24">
        <v>0.38485227503461006</v>
      </c>
      <c r="H1512">
        <f t="shared" si="71"/>
        <v>1510</v>
      </c>
      <c r="I1512">
        <v>29.95</v>
      </c>
      <c r="J1512" s="2">
        <v>106.71966293340229</v>
      </c>
      <c r="K1512" s="24">
        <f t="shared" si="69"/>
        <v>3.0000000000003251</v>
      </c>
      <c r="L1512" s="2">
        <v>365.70789584033741</v>
      </c>
    </row>
    <row r="1513" spans="1:12" x14ac:dyDescent="0.25">
      <c r="A1513">
        <f t="shared" si="70"/>
        <v>1511</v>
      </c>
      <c r="B1513">
        <v>40.86</v>
      </c>
      <c r="C1513" s="2">
        <v>89.738189495654368</v>
      </c>
      <c r="D1513" s="45">
        <f>'Gen GROHW demand'!M1515</f>
        <v>29.762004295794881</v>
      </c>
      <c r="E1513" s="2">
        <v>410.81613754597765</v>
      </c>
      <c r="F1513" s="24">
        <v>0.3739166928638793</v>
      </c>
      <c r="H1513">
        <f t="shared" si="71"/>
        <v>1511</v>
      </c>
      <c r="I1513">
        <v>27</v>
      </c>
      <c r="J1513" s="2">
        <v>89.738189495654368</v>
      </c>
      <c r="K1513" s="24">
        <f t="shared" si="69"/>
        <v>2.2679491924312933</v>
      </c>
      <c r="L1513" s="2">
        <v>410.81613754597765</v>
      </c>
    </row>
    <row r="1514" spans="1:12" x14ac:dyDescent="0.25">
      <c r="A1514">
        <f t="shared" si="70"/>
        <v>1512</v>
      </c>
      <c r="B1514">
        <v>40.29</v>
      </c>
      <c r="C1514" s="2">
        <v>42.978045226364493</v>
      </c>
      <c r="D1514" s="45">
        <f>'Gen GROHW demand'!M1516</f>
        <v>32.563919469355042</v>
      </c>
      <c r="E1514" s="2">
        <v>291.35121289706001</v>
      </c>
      <c r="F1514" s="24">
        <v>0.36730450431921025</v>
      </c>
      <c r="H1514">
        <f t="shared" si="71"/>
        <v>1512</v>
      </c>
      <c r="I1514">
        <v>24</v>
      </c>
      <c r="J1514" s="2">
        <v>42.978045226364493</v>
      </c>
      <c r="K1514" s="24">
        <f t="shared" si="69"/>
        <v>2</v>
      </c>
      <c r="L1514" s="2">
        <v>291.35121289706001</v>
      </c>
    </row>
    <row r="1515" spans="1:12" x14ac:dyDescent="0.25">
      <c r="A1515">
        <f t="shared" si="70"/>
        <v>1513</v>
      </c>
      <c r="B1515">
        <v>36.5</v>
      </c>
      <c r="C1515" s="2">
        <v>32.655306468415176</v>
      </c>
      <c r="D1515" s="45">
        <f>'Gen GROHW demand'!M1517</f>
        <v>22.264926220863511</v>
      </c>
      <c r="E1515" s="2">
        <v>316.77614010488367</v>
      </c>
      <c r="F1515" s="24">
        <v>0.36363013108896403</v>
      </c>
      <c r="H1515">
        <f t="shared" si="71"/>
        <v>1513</v>
      </c>
      <c r="I1515">
        <v>22.95</v>
      </c>
      <c r="J1515" s="2">
        <v>32.655306468415176</v>
      </c>
      <c r="K1515" s="24">
        <f t="shared" si="69"/>
        <v>2.2679491924309865</v>
      </c>
      <c r="L1515" s="2">
        <v>316.77614010488367</v>
      </c>
    </row>
    <row r="1516" spans="1:12" x14ac:dyDescent="0.25">
      <c r="A1516">
        <f t="shared" si="70"/>
        <v>1514</v>
      </c>
      <c r="B1516">
        <v>35.700000000000003</v>
      </c>
      <c r="C1516" s="2">
        <v>31.305924811419306</v>
      </c>
      <c r="D1516" s="45">
        <f>'Gen GROHW demand'!M1518</f>
        <v>235.13546748827099</v>
      </c>
      <c r="E1516" s="2">
        <v>292.59724256013106</v>
      </c>
      <c r="F1516" s="24">
        <v>0.36103149254065175</v>
      </c>
      <c r="H1516">
        <f t="shared" si="71"/>
        <v>1514</v>
      </c>
      <c r="I1516">
        <v>20.78</v>
      </c>
      <c r="J1516" s="2">
        <v>31.305924811419306</v>
      </c>
      <c r="K1516" s="24">
        <f t="shared" si="69"/>
        <v>2.9999999999997939</v>
      </c>
      <c r="L1516" s="2">
        <v>292.59724256013106</v>
      </c>
    </row>
    <row r="1517" spans="1:12" x14ac:dyDescent="0.25">
      <c r="A1517">
        <f t="shared" si="70"/>
        <v>1515</v>
      </c>
      <c r="B1517">
        <v>37.1</v>
      </c>
      <c r="C1517" s="2">
        <v>29.945095982923849</v>
      </c>
      <c r="D1517" s="45">
        <f>'Gen GROHW demand'!M1519</f>
        <v>35.605402576366075</v>
      </c>
      <c r="E1517" s="2">
        <v>276.49930052933388</v>
      </c>
      <c r="F1517" s="24">
        <v>0.36314871521768072</v>
      </c>
      <c r="H1517">
        <f t="shared" si="71"/>
        <v>1515</v>
      </c>
      <c r="I1517">
        <v>20.03</v>
      </c>
      <c r="J1517" s="2">
        <v>29.945095982923849</v>
      </c>
      <c r="K1517" s="24">
        <f t="shared" si="69"/>
        <v>3.9999999999997962</v>
      </c>
      <c r="L1517" s="2">
        <v>276.49930052933388</v>
      </c>
    </row>
    <row r="1518" spans="1:12" x14ac:dyDescent="0.25">
      <c r="A1518">
        <f t="shared" si="70"/>
        <v>1516</v>
      </c>
      <c r="B1518">
        <v>35.700000000000003</v>
      </c>
      <c r="C1518" s="2">
        <v>28.696208296023261</v>
      </c>
      <c r="D1518" s="45">
        <f>'Gen GROHW demand'!M1520</f>
        <v>27.0672596652431</v>
      </c>
      <c r="E1518" s="2">
        <v>328.94564703106869</v>
      </c>
      <c r="F1518" s="24">
        <v>0.36336786255684694</v>
      </c>
      <c r="H1518">
        <f t="shared" si="71"/>
        <v>1516</v>
      </c>
      <c r="I1518">
        <v>19.190000000000001</v>
      </c>
      <c r="J1518" s="2">
        <v>28.696208296023261</v>
      </c>
      <c r="K1518" s="24">
        <f t="shared" si="69"/>
        <v>4.9999999999998535</v>
      </c>
      <c r="L1518" s="2">
        <v>328.94564703106869</v>
      </c>
    </row>
    <row r="1519" spans="1:12" x14ac:dyDescent="0.25">
      <c r="A1519">
        <f t="shared" si="70"/>
        <v>1517</v>
      </c>
      <c r="B1519">
        <v>37</v>
      </c>
      <c r="C1519" s="2">
        <v>28.082642551644344</v>
      </c>
      <c r="D1519" s="45">
        <f>'Gen GROHW demand'!M1521</f>
        <v>34.406699668960172</v>
      </c>
      <c r="E1519" s="2">
        <v>345.10177652900552</v>
      </c>
      <c r="F1519" s="24">
        <v>0.36771901516519223</v>
      </c>
      <c r="H1519">
        <f t="shared" si="71"/>
        <v>1517</v>
      </c>
      <c r="I1519">
        <v>18.989999999999998</v>
      </c>
      <c r="J1519" s="2">
        <v>28.082642551644344</v>
      </c>
      <c r="K1519" s="24">
        <f t="shared" si="69"/>
        <v>5.7320508075686956</v>
      </c>
      <c r="L1519" s="2">
        <v>345.10177652900552</v>
      </c>
    </row>
    <row r="1520" spans="1:12" x14ac:dyDescent="0.25">
      <c r="A1520">
        <f t="shared" si="70"/>
        <v>1518</v>
      </c>
      <c r="B1520">
        <v>40</v>
      </c>
      <c r="C1520" s="2">
        <v>27.699493441768457</v>
      </c>
      <c r="D1520" s="45">
        <f>'Gen GROHW demand'!M1522</f>
        <v>27.099941742531961</v>
      </c>
      <c r="E1520" s="2">
        <v>452.50312025747877</v>
      </c>
      <c r="F1520" s="24">
        <v>0.3828890333304919</v>
      </c>
      <c r="H1520">
        <f t="shared" si="71"/>
        <v>1518</v>
      </c>
      <c r="I1520">
        <v>20.18</v>
      </c>
      <c r="J1520" s="2">
        <v>27.699493441768457</v>
      </c>
      <c r="K1520" s="24">
        <f t="shared" si="69"/>
        <v>6</v>
      </c>
      <c r="L1520" s="2">
        <v>452.50312025747877</v>
      </c>
    </row>
    <row r="1521" spans="1:12" x14ac:dyDescent="0.25">
      <c r="A1521">
        <f t="shared" si="70"/>
        <v>1519</v>
      </c>
      <c r="B1521">
        <v>40.97</v>
      </c>
      <c r="C1521" s="2">
        <v>27.499985883989758</v>
      </c>
      <c r="D1521" s="45">
        <f>'Gen GROHW demand'!M1523</f>
        <v>30.061805805642283</v>
      </c>
      <c r="E1521" s="2">
        <v>506.12037175348831</v>
      </c>
      <c r="F1521" s="24">
        <v>0.39668111868596256</v>
      </c>
      <c r="H1521">
        <f t="shared" si="71"/>
        <v>1519</v>
      </c>
      <c r="I1521">
        <v>26.92</v>
      </c>
      <c r="J1521" s="2">
        <v>27.499985883989758</v>
      </c>
      <c r="K1521" s="24">
        <f t="shared" si="69"/>
        <v>5.7320508075690242</v>
      </c>
      <c r="L1521" s="2">
        <v>506.12037175348831</v>
      </c>
    </row>
    <row r="1522" spans="1:12" x14ac:dyDescent="0.25">
      <c r="A1522">
        <f t="shared" si="70"/>
        <v>1520</v>
      </c>
      <c r="B1522">
        <v>45.71</v>
      </c>
      <c r="C1522" s="2">
        <v>30.157822222765631</v>
      </c>
      <c r="D1522" s="45">
        <f>'Gen GROHW demand'!M1524</f>
        <v>56.965279838932616</v>
      </c>
      <c r="E1522" s="2">
        <v>511.42137799131496</v>
      </c>
      <c r="F1522" s="24">
        <v>0.41633110450718175</v>
      </c>
      <c r="H1522">
        <f t="shared" si="71"/>
        <v>1520</v>
      </c>
      <c r="I1522">
        <v>31.73</v>
      </c>
      <c r="J1522" s="2">
        <v>30.157822222765631</v>
      </c>
      <c r="K1522" s="24">
        <f t="shared" si="69"/>
        <v>5.0000000000002247</v>
      </c>
      <c r="L1522" s="2">
        <v>511.42137799131496</v>
      </c>
    </row>
    <row r="1523" spans="1:12" x14ac:dyDescent="0.25">
      <c r="A1523">
        <f t="shared" si="70"/>
        <v>1521</v>
      </c>
      <c r="B1523">
        <v>61.5</v>
      </c>
      <c r="C1523" s="2">
        <v>48.325809839483789</v>
      </c>
      <c r="D1523" s="45">
        <f>'Gen GROHW demand'!M1525</f>
        <v>47.962887857342594</v>
      </c>
      <c r="E1523" s="2">
        <v>388.38004074910748</v>
      </c>
      <c r="F1523" s="24">
        <v>0.42535181330490268</v>
      </c>
      <c r="H1523">
        <f t="shared" si="71"/>
        <v>1521</v>
      </c>
      <c r="I1523">
        <v>33.97</v>
      </c>
      <c r="J1523" s="2">
        <v>48.325809839483789</v>
      </c>
      <c r="K1523" s="24">
        <f t="shared" si="69"/>
        <v>4.0000000000002256</v>
      </c>
      <c r="L1523" s="2">
        <v>388.38004074910748</v>
      </c>
    </row>
    <row r="1524" spans="1:12" x14ac:dyDescent="0.25">
      <c r="A1524">
        <f t="shared" si="70"/>
        <v>1522</v>
      </c>
      <c r="B1524">
        <v>63.41</v>
      </c>
      <c r="C1524" s="2">
        <v>69.488572949468775</v>
      </c>
      <c r="D1524" s="45">
        <f>'Gen GROHW demand'!M1526</f>
        <v>44.912689055011064</v>
      </c>
      <c r="E1524" s="2">
        <v>300.03330839845114</v>
      </c>
      <c r="F1524" s="24">
        <v>0.42711820330969258</v>
      </c>
      <c r="H1524">
        <f t="shared" si="71"/>
        <v>1522</v>
      </c>
      <c r="I1524">
        <v>31.06</v>
      </c>
      <c r="J1524" s="2">
        <v>69.488572949468775</v>
      </c>
      <c r="K1524" s="24">
        <f t="shared" si="69"/>
        <v>3.0000000000001656</v>
      </c>
      <c r="L1524" s="2">
        <v>300.03330839845114</v>
      </c>
    </row>
    <row r="1525" spans="1:12" x14ac:dyDescent="0.25">
      <c r="A1525">
        <f t="shared" si="70"/>
        <v>1523</v>
      </c>
      <c r="B1525">
        <v>49.9</v>
      </c>
      <c r="C1525" s="2">
        <v>75.156521558600275</v>
      </c>
      <c r="D1525" s="45">
        <f>'Gen GROHW demand'!M1527</f>
        <v>33.933376890242087</v>
      </c>
      <c r="E1525" s="2">
        <v>275.0848318142331</v>
      </c>
      <c r="F1525" s="24">
        <v>0.42201314874196233</v>
      </c>
      <c r="H1525">
        <f t="shared" si="71"/>
        <v>1523</v>
      </c>
      <c r="I1525">
        <v>28.82</v>
      </c>
      <c r="J1525" s="2">
        <v>75.156521558600275</v>
      </c>
      <c r="K1525" s="24">
        <f t="shared" si="69"/>
        <v>2.2679491924313151</v>
      </c>
      <c r="L1525" s="2">
        <v>275.0848318142331</v>
      </c>
    </row>
    <row r="1526" spans="1:12" x14ac:dyDescent="0.25">
      <c r="A1526">
        <f t="shared" si="70"/>
        <v>1524</v>
      </c>
      <c r="B1526">
        <v>45.86</v>
      </c>
      <c r="C1526" s="2">
        <v>79.271613196730755</v>
      </c>
      <c r="D1526" s="45">
        <f>'Gen GROHW demand'!M1528</f>
        <v>52.170302535367455</v>
      </c>
      <c r="E1526" s="2">
        <v>319.33731318550872</v>
      </c>
      <c r="F1526" s="24">
        <v>0.42086719190578858</v>
      </c>
      <c r="H1526">
        <f t="shared" si="71"/>
        <v>1524</v>
      </c>
      <c r="I1526">
        <v>27.44</v>
      </c>
      <c r="J1526" s="2">
        <v>79.271613196730755</v>
      </c>
      <c r="K1526" s="24">
        <f t="shared" si="69"/>
        <v>2</v>
      </c>
      <c r="L1526" s="2">
        <v>319.33731318550872</v>
      </c>
    </row>
    <row r="1527" spans="1:12" x14ac:dyDescent="0.25">
      <c r="A1527">
        <f t="shared" si="70"/>
        <v>1525</v>
      </c>
      <c r="B1527">
        <v>42.59</v>
      </c>
      <c r="C1527" s="2">
        <v>84.575446037537745</v>
      </c>
      <c r="D1527" s="45">
        <f>'Gen GROHW demand'!M1529</f>
        <v>32.36409300504954</v>
      </c>
      <c r="E1527" s="2">
        <v>271.26613719816532</v>
      </c>
      <c r="F1527" s="24">
        <v>0.4162733776955021</v>
      </c>
      <c r="H1527">
        <f t="shared" si="71"/>
        <v>1525</v>
      </c>
      <c r="I1527">
        <v>25.37</v>
      </c>
      <c r="J1527" s="2">
        <v>84.575446037537745</v>
      </c>
      <c r="K1527" s="24">
        <f t="shared" si="69"/>
        <v>2.2679491924309652</v>
      </c>
      <c r="L1527" s="2">
        <v>271.26613719816532</v>
      </c>
    </row>
    <row r="1528" spans="1:12" x14ac:dyDescent="0.25">
      <c r="A1528">
        <f t="shared" si="70"/>
        <v>1526</v>
      </c>
      <c r="B1528">
        <v>42.39</v>
      </c>
      <c r="C1528" s="2">
        <v>80.870669151322275</v>
      </c>
      <c r="D1528" s="45">
        <f>'Gen GROHW demand'!M1530</f>
        <v>53.32949258361058</v>
      </c>
      <c r="E1528" s="2">
        <v>277.43792262938285</v>
      </c>
      <c r="F1528" s="24">
        <v>0.41260157161485139</v>
      </c>
      <c r="H1528">
        <f t="shared" si="71"/>
        <v>1526</v>
      </c>
      <c r="I1528">
        <v>24.55</v>
      </c>
      <c r="J1528" s="2">
        <v>80.870669151322275</v>
      </c>
      <c r="K1528" s="24">
        <f t="shared" si="69"/>
        <v>2.9999999999997566</v>
      </c>
      <c r="L1528" s="2">
        <v>277.43792262938285</v>
      </c>
    </row>
    <row r="1529" spans="1:12" x14ac:dyDescent="0.25">
      <c r="A1529">
        <f t="shared" si="70"/>
        <v>1527</v>
      </c>
      <c r="B1529">
        <v>42.37</v>
      </c>
      <c r="C1529" s="2">
        <v>80.059700816487549</v>
      </c>
      <c r="D1529" s="45">
        <f>'Gen GROHW demand'!M1531</f>
        <v>46.41534271589066</v>
      </c>
      <c r="E1529" s="2">
        <v>264.04259967120561</v>
      </c>
      <c r="F1529" s="24">
        <v>0.41543387602529813</v>
      </c>
      <c r="H1529">
        <f t="shared" si="71"/>
        <v>1527</v>
      </c>
      <c r="I1529">
        <v>25.64</v>
      </c>
      <c r="J1529" s="2">
        <v>80.059700816487549</v>
      </c>
      <c r="K1529" s="24">
        <f t="shared" si="69"/>
        <v>3.9999999999997531</v>
      </c>
      <c r="L1529" s="2">
        <v>264.04259967120561</v>
      </c>
    </row>
    <row r="1530" spans="1:12" x14ac:dyDescent="0.25">
      <c r="A1530">
        <f t="shared" si="70"/>
        <v>1528</v>
      </c>
      <c r="B1530">
        <v>44.09</v>
      </c>
      <c r="C1530" s="2">
        <v>78.741948357418963</v>
      </c>
      <c r="D1530" s="45">
        <f>'Gen GROHW demand'!M1532</f>
        <v>45.064945848268266</v>
      </c>
      <c r="E1530" s="2">
        <v>237.54600867691278</v>
      </c>
      <c r="F1530" s="24">
        <v>0.42305937319259679</v>
      </c>
      <c r="H1530">
        <f t="shared" si="71"/>
        <v>1528</v>
      </c>
      <c r="I1530">
        <v>27.44</v>
      </c>
      <c r="J1530" s="2">
        <v>78.741948357418963</v>
      </c>
      <c r="K1530" s="24">
        <f t="shared" si="69"/>
        <v>4.9999999999998161</v>
      </c>
      <c r="L1530" s="2">
        <v>237.54600867691278</v>
      </c>
    </row>
    <row r="1531" spans="1:12" x14ac:dyDescent="0.25">
      <c r="A1531">
        <f t="shared" si="70"/>
        <v>1529</v>
      </c>
      <c r="B1531">
        <v>46.39</v>
      </c>
      <c r="C1531" s="2">
        <v>79.972322576992937</v>
      </c>
      <c r="D1531" s="45">
        <f>'Gen GROHW demand'!M1533</f>
        <v>47.650139268468976</v>
      </c>
      <c r="E1531" s="2">
        <v>329.96825824001468</v>
      </c>
      <c r="F1531" s="24">
        <v>0.42996334620058613</v>
      </c>
      <c r="H1531">
        <f t="shared" si="71"/>
        <v>1529</v>
      </c>
      <c r="I1531">
        <v>29.94</v>
      </c>
      <c r="J1531" s="2">
        <v>79.972322576992937</v>
      </c>
      <c r="K1531" s="24">
        <f t="shared" si="69"/>
        <v>5.7320508075687879</v>
      </c>
      <c r="L1531" s="2">
        <v>329.96825824001468</v>
      </c>
    </row>
    <row r="1532" spans="1:12" x14ac:dyDescent="0.25">
      <c r="A1532">
        <f t="shared" si="70"/>
        <v>1530</v>
      </c>
      <c r="B1532">
        <v>49.27</v>
      </c>
      <c r="C1532" s="2">
        <v>109.89556273522362</v>
      </c>
      <c r="D1532" s="45">
        <f>'Gen GROHW demand'!M1534</f>
        <v>37.465533036305999</v>
      </c>
      <c r="E1532" s="2">
        <v>379.78025789886044</v>
      </c>
      <c r="F1532" s="24">
        <v>0.44326462683113504</v>
      </c>
      <c r="H1532">
        <f t="shared" si="71"/>
        <v>1530</v>
      </c>
      <c r="I1532">
        <v>32.44</v>
      </c>
      <c r="J1532" s="2">
        <v>109.89556273522362</v>
      </c>
      <c r="K1532" s="24">
        <f t="shared" si="69"/>
        <v>6</v>
      </c>
      <c r="L1532" s="2">
        <v>379.78025789886044</v>
      </c>
    </row>
    <row r="1533" spans="1:12" x14ac:dyDescent="0.25">
      <c r="A1533">
        <f t="shared" si="70"/>
        <v>1531</v>
      </c>
      <c r="B1533">
        <v>56.45</v>
      </c>
      <c r="C1533" s="2">
        <v>147.90544519161031</v>
      </c>
      <c r="D1533" s="45">
        <f>'Gen GROHW demand'!M1535</f>
        <v>45.305605520006054</v>
      </c>
      <c r="E1533" s="2">
        <v>409.20080027641228</v>
      </c>
      <c r="F1533" s="24">
        <v>0.44405264716642573</v>
      </c>
      <c r="H1533">
        <f t="shared" si="71"/>
        <v>1531</v>
      </c>
      <c r="I1533">
        <v>33.99</v>
      </c>
      <c r="J1533" s="2">
        <v>147.90544519161031</v>
      </c>
      <c r="K1533" s="24">
        <f t="shared" si="69"/>
        <v>5.7320508075690455</v>
      </c>
      <c r="L1533" s="2">
        <v>409.20080027641228</v>
      </c>
    </row>
    <row r="1534" spans="1:12" x14ac:dyDescent="0.25">
      <c r="A1534">
        <f t="shared" si="70"/>
        <v>1532</v>
      </c>
      <c r="B1534">
        <v>55.23</v>
      </c>
      <c r="C1534" s="2">
        <v>152.24948567723581</v>
      </c>
      <c r="D1534" s="45">
        <f>'Gen GROHW demand'!M1536</f>
        <v>32.487738051477287</v>
      </c>
      <c r="E1534" s="2">
        <v>325.8073674892687</v>
      </c>
      <c r="F1534" s="24">
        <v>0.44336492586518794</v>
      </c>
      <c r="H1534">
        <f t="shared" si="71"/>
        <v>1532</v>
      </c>
      <c r="I1534">
        <v>33.700000000000003</v>
      </c>
      <c r="J1534" s="2">
        <v>152.24948567723581</v>
      </c>
      <c r="K1534" s="24">
        <f t="shared" si="69"/>
        <v>5.000000000000262</v>
      </c>
      <c r="L1534" s="2">
        <v>325.8073674892687</v>
      </c>
    </row>
    <row r="1535" spans="1:12" x14ac:dyDescent="0.25">
      <c r="A1535">
        <f t="shared" si="70"/>
        <v>1533</v>
      </c>
      <c r="B1535">
        <v>51.1</v>
      </c>
      <c r="C1535" s="2">
        <v>117.40086417371745</v>
      </c>
      <c r="D1535" s="45">
        <f>'Gen GROHW demand'!M1537</f>
        <v>27.233829082096324</v>
      </c>
      <c r="E1535" s="2">
        <v>370.05328327050466</v>
      </c>
      <c r="F1535" s="24">
        <v>0.44449013898528894</v>
      </c>
      <c r="H1535">
        <f t="shared" si="71"/>
        <v>1533</v>
      </c>
      <c r="I1535">
        <v>31.22</v>
      </c>
      <c r="J1535" s="2">
        <v>117.40086417371745</v>
      </c>
      <c r="K1535" s="24">
        <f t="shared" si="69"/>
        <v>4.0000000000002682</v>
      </c>
      <c r="L1535" s="2">
        <v>370.05328327050466</v>
      </c>
    </row>
    <row r="1536" spans="1:12" x14ac:dyDescent="0.25">
      <c r="A1536">
        <f t="shared" si="70"/>
        <v>1534</v>
      </c>
      <c r="B1536">
        <v>48.09</v>
      </c>
      <c r="C1536" s="2">
        <v>100.80209811010786</v>
      </c>
      <c r="D1536" s="45">
        <f>'Gen GROHW demand'!M1538</f>
        <v>31.84740374180187</v>
      </c>
      <c r="E1536" s="2">
        <v>326.69376902432117</v>
      </c>
      <c r="F1536" s="24">
        <v>0.44063803275171615</v>
      </c>
      <c r="H1536">
        <f t="shared" si="71"/>
        <v>1534</v>
      </c>
      <c r="I1536">
        <v>26.73</v>
      </c>
      <c r="J1536" s="2">
        <v>100.80209811010786</v>
      </c>
      <c r="K1536" s="24">
        <f t="shared" si="69"/>
        <v>3.0000000000002029</v>
      </c>
      <c r="L1536" s="2">
        <v>326.69376902432117</v>
      </c>
    </row>
    <row r="1537" spans="1:12" x14ac:dyDescent="0.25">
      <c r="A1537">
        <f t="shared" si="70"/>
        <v>1535</v>
      </c>
      <c r="B1537">
        <v>46.09</v>
      </c>
      <c r="C1537" s="2">
        <v>86.672720909358077</v>
      </c>
      <c r="D1537" s="45">
        <f>'Gen GROHW demand'!M1539</f>
        <v>26.637394733903147</v>
      </c>
      <c r="E1537" s="2">
        <v>419.89779819708622</v>
      </c>
      <c r="F1537" s="24">
        <v>0.43673373769170232</v>
      </c>
      <c r="H1537">
        <f t="shared" si="71"/>
        <v>1535</v>
      </c>
      <c r="I1537">
        <v>24.83</v>
      </c>
      <c r="J1537" s="2">
        <v>86.672720909358077</v>
      </c>
      <c r="K1537" s="24">
        <f t="shared" si="69"/>
        <v>2.2679491924312227</v>
      </c>
      <c r="L1537" s="2">
        <v>419.89779819708622</v>
      </c>
    </row>
    <row r="1538" spans="1:12" x14ac:dyDescent="0.25">
      <c r="A1538">
        <f t="shared" si="70"/>
        <v>1536</v>
      </c>
      <c r="B1538">
        <v>41.54</v>
      </c>
      <c r="C1538" s="2">
        <v>39.255886354507936</v>
      </c>
      <c r="D1538" s="45">
        <f>'Gen GROHW demand'!M1540</f>
        <v>39.115708096743148</v>
      </c>
      <c r="E1538" s="2">
        <v>361.07930305083926</v>
      </c>
      <c r="F1538" s="24">
        <v>0.42071818009318795</v>
      </c>
      <c r="H1538">
        <f t="shared" si="71"/>
        <v>1536</v>
      </c>
      <c r="I1538">
        <v>23.29</v>
      </c>
      <c r="J1538" s="2">
        <v>39.255886354507936</v>
      </c>
      <c r="K1538" s="24">
        <f t="shared" si="69"/>
        <v>2</v>
      </c>
      <c r="L1538" s="2">
        <v>361.07930305083926</v>
      </c>
    </row>
    <row r="1539" spans="1:12" x14ac:dyDescent="0.25">
      <c r="A1539">
        <f t="shared" si="70"/>
        <v>1537</v>
      </c>
      <c r="B1539">
        <v>36.08</v>
      </c>
      <c r="C1539" s="2">
        <v>35.715282798395847</v>
      </c>
      <c r="D1539" s="45">
        <f>'Gen GROHW demand'!M1541</f>
        <v>36.263940318816637</v>
      </c>
      <c r="E1539" s="2">
        <v>396.68535443249431</v>
      </c>
      <c r="F1539" s="24">
        <v>0.40907543007287689</v>
      </c>
      <c r="H1539">
        <f t="shared" si="71"/>
        <v>1537</v>
      </c>
      <c r="I1539">
        <v>42.19</v>
      </c>
      <c r="J1539" s="2">
        <v>35.715282798395847</v>
      </c>
      <c r="K1539" s="24">
        <f t="shared" si="69"/>
        <v>2.2679491924309434</v>
      </c>
      <c r="L1539" s="2">
        <v>396.68535443249431</v>
      </c>
    </row>
    <row r="1540" spans="1:12" x14ac:dyDescent="0.25">
      <c r="A1540">
        <f t="shared" si="70"/>
        <v>1538</v>
      </c>
      <c r="B1540">
        <v>36</v>
      </c>
      <c r="C1540" s="2">
        <v>33.635016389436515</v>
      </c>
      <c r="D1540" s="45">
        <f>'Gen GROHW demand'!M1542</f>
        <v>30.916736217899011</v>
      </c>
      <c r="E1540" s="2">
        <v>401.12049784894737</v>
      </c>
      <c r="F1540" s="24">
        <v>0.40036794061327807</v>
      </c>
      <c r="H1540">
        <f t="shared" si="71"/>
        <v>1538</v>
      </c>
      <c r="I1540">
        <v>29</v>
      </c>
      <c r="J1540" s="2">
        <v>33.635016389436515</v>
      </c>
      <c r="K1540" s="24">
        <f t="shared" ref="K1540:K1603" si="72">1*(4+2*SIN(-0.5*PI()+PI()/6*H1540))</f>
        <v>2.9999999999997193</v>
      </c>
      <c r="L1540" s="2">
        <v>401.12049784894737</v>
      </c>
    </row>
    <row r="1541" spans="1:12" x14ac:dyDescent="0.25">
      <c r="A1541">
        <f t="shared" ref="A1541:A1604" si="73">A1540+1</f>
        <v>1539</v>
      </c>
      <c r="B1541">
        <v>34.979999999999997</v>
      </c>
      <c r="C1541" s="2">
        <v>31.723679792081622</v>
      </c>
      <c r="D1541" s="45">
        <f>'Gen GROHW demand'!M1543</f>
        <v>26.77914994287443</v>
      </c>
      <c r="E1541" s="2">
        <v>320.84471266568505</v>
      </c>
      <c r="F1541" s="24">
        <v>0.3876290322580645</v>
      </c>
      <c r="H1541">
        <f t="shared" ref="H1541:H1604" si="74">H1540+1</f>
        <v>1539</v>
      </c>
      <c r="I1541">
        <v>20.29</v>
      </c>
      <c r="J1541" s="2">
        <v>31.723679792081622</v>
      </c>
      <c r="K1541" s="24">
        <f t="shared" si="72"/>
        <v>3.99999999999971</v>
      </c>
      <c r="L1541" s="2">
        <v>320.84471266568505</v>
      </c>
    </row>
    <row r="1542" spans="1:12" x14ac:dyDescent="0.25">
      <c r="A1542">
        <f t="shared" si="73"/>
        <v>1540</v>
      </c>
      <c r="B1542">
        <v>36</v>
      </c>
      <c r="C1542" s="2">
        <v>30.144129877339097</v>
      </c>
      <c r="D1542" s="45">
        <f>'Gen GROHW demand'!M1544</f>
        <v>31.412446166939638</v>
      </c>
      <c r="E1542" s="2">
        <v>327.70573495833918</v>
      </c>
      <c r="F1542" s="24">
        <v>0.38958599829442486</v>
      </c>
      <c r="H1542">
        <f t="shared" si="74"/>
        <v>1540</v>
      </c>
      <c r="I1542">
        <v>18.96</v>
      </c>
      <c r="J1542" s="2">
        <v>30.144129877339097</v>
      </c>
      <c r="K1542" s="24">
        <f t="shared" si="72"/>
        <v>4.9999999999997788</v>
      </c>
      <c r="L1542" s="2">
        <v>327.70573495833918</v>
      </c>
    </row>
    <row r="1543" spans="1:12" x14ac:dyDescent="0.25">
      <c r="A1543">
        <f t="shared" si="73"/>
        <v>1541</v>
      </c>
      <c r="B1543">
        <v>34</v>
      </c>
      <c r="C1543" s="2">
        <v>29.083622907307372</v>
      </c>
      <c r="D1543" s="45">
        <f>'Gen GROHW demand'!M1545</f>
        <v>23.362732307062494</v>
      </c>
      <c r="E1543" s="2">
        <v>438.95246665922679</v>
      </c>
      <c r="F1543" s="24">
        <v>0.38112487974345272</v>
      </c>
      <c r="H1543">
        <f t="shared" si="74"/>
        <v>1541</v>
      </c>
      <c r="I1543">
        <v>18.88</v>
      </c>
      <c r="J1543" s="2">
        <v>29.083622907307372</v>
      </c>
      <c r="K1543" s="24">
        <f t="shared" si="72"/>
        <v>5.7320508075687666</v>
      </c>
      <c r="L1543" s="2">
        <v>438.95246665922679</v>
      </c>
    </row>
    <row r="1544" spans="1:12" x14ac:dyDescent="0.25">
      <c r="A1544">
        <f t="shared" si="73"/>
        <v>1542</v>
      </c>
      <c r="B1544">
        <v>35</v>
      </c>
      <c r="C1544" s="2">
        <v>28.654093262478888</v>
      </c>
      <c r="D1544" s="45">
        <f>'Gen GROHW demand'!M1546</f>
        <v>229.54524349926106</v>
      </c>
      <c r="E1544" s="2">
        <v>566.49632912599384</v>
      </c>
      <c r="F1544" s="24">
        <v>0.38913314988348463</v>
      </c>
      <c r="H1544">
        <f t="shared" si="74"/>
        <v>1542</v>
      </c>
      <c r="I1544">
        <v>19.010000000000002</v>
      </c>
      <c r="J1544" s="2">
        <v>28.654093262478888</v>
      </c>
      <c r="K1544" s="24">
        <f t="shared" si="72"/>
        <v>6</v>
      </c>
      <c r="L1544" s="2">
        <v>566.49632912599384</v>
      </c>
    </row>
    <row r="1545" spans="1:12" x14ac:dyDescent="0.25">
      <c r="A1545">
        <f t="shared" si="73"/>
        <v>1543</v>
      </c>
      <c r="B1545">
        <v>43.2</v>
      </c>
      <c r="C1545" s="2">
        <v>45.116120993147952</v>
      </c>
      <c r="D1545" s="45">
        <f>'Gen GROHW demand'!M1547</f>
        <v>228.41298264241792</v>
      </c>
      <c r="E1545" s="2">
        <v>532.65386524331143</v>
      </c>
      <c r="F1545" s="24">
        <v>0.41348456081149754</v>
      </c>
      <c r="H1545">
        <f t="shared" si="74"/>
        <v>1543</v>
      </c>
      <c r="I1545">
        <v>19.16</v>
      </c>
      <c r="J1545" s="2">
        <v>45.116120993147952</v>
      </c>
      <c r="K1545" s="24">
        <f t="shared" si="72"/>
        <v>5.7320508075690677</v>
      </c>
      <c r="L1545" s="2">
        <v>532.65386524331143</v>
      </c>
    </row>
    <row r="1546" spans="1:12" x14ac:dyDescent="0.25">
      <c r="A1546">
        <f t="shared" si="73"/>
        <v>1544</v>
      </c>
      <c r="B1546">
        <v>49.64</v>
      </c>
      <c r="C1546" s="2">
        <v>59.908193052699382</v>
      </c>
      <c r="D1546" s="45">
        <f>'Gen GROHW demand'!M1548</f>
        <v>56.061551982361323</v>
      </c>
      <c r="E1546" s="2">
        <v>549.66959263544868</v>
      </c>
      <c r="F1546" s="24">
        <v>0.42204059264155092</v>
      </c>
      <c r="H1546">
        <f t="shared" si="74"/>
        <v>1544</v>
      </c>
      <c r="I1546">
        <v>20.75</v>
      </c>
      <c r="J1546" s="2">
        <v>59.908193052699382</v>
      </c>
      <c r="K1546" s="24">
        <f t="shared" si="72"/>
        <v>5.0000000000002993</v>
      </c>
      <c r="L1546" s="2">
        <v>549.66959263544868</v>
      </c>
    </row>
    <row r="1547" spans="1:12" x14ac:dyDescent="0.25">
      <c r="A1547">
        <f t="shared" si="73"/>
        <v>1545</v>
      </c>
      <c r="B1547">
        <v>49.37</v>
      </c>
      <c r="C1547" s="2">
        <v>44.550246648219286</v>
      </c>
      <c r="D1547" s="45">
        <f>'Gen GROHW demand'!M1549</f>
        <v>63.4484524144872</v>
      </c>
      <c r="E1547" s="2">
        <v>495.97049887124757</v>
      </c>
      <c r="F1547" s="24">
        <v>0.42063150906154678</v>
      </c>
      <c r="H1547">
        <f t="shared" si="74"/>
        <v>1545</v>
      </c>
      <c r="I1547">
        <v>24.55</v>
      </c>
      <c r="J1547" s="2">
        <v>44.550246648219286</v>
      </c>
      <c r="K1547" s="24">
        <f t="shared" si="72"/>
        <v>4.0000000000003118</v>
      </c>
      <c r="L1547" s="2">
        <v>495.97049887124757</v>
      </c>
    </row>
    <row r="1548" spans="1:12" x14ac:dyDescent="0.25">
      <c r="A1548">
        <f t="shared" si="73"/>
        <v>1546</v>
      </c>
      <c r="B1548">
        <v>54.26</v>
      </c>
      <c r="C1548" s="2">
        <v>43.244479860426559</v>
      </c>
      <c r="D1548" s="45">
        <f>'Gen GROHW demand'!M1550</f>
        <v>78.721549855229313</v>
      </c>
      <c r="E1548" s="2">
        <v>350.47406938341874</v>
      </c>
      <c r="F1548" s="24">
        <v>0.41794787996598226</v>
      </c>
      <c r="H1548">
        <f t="shared" si="74"/>
        <v>1546</v>
      </c>
      <c r="I1548">
        <v>27.44</v>
      </c>
      <c r="J1548" s="2">
        <v>43.244479860426559</v>
      </c>
      <c r="K1548" s="24">
        <f t="shared" si="72"/>
        <v>3.0000000000002403</v>
      </c>
      <c r="L1548" s="2">
        <v>350.47406938341874</v>
      </c>
    </row>
    <row r="1549" spans="1:12" x14ac:dyDescent="0.25">
      <c r="A1549">
        <f t="shared" si="73"/>
        <v>1547</v>
      </c>
      <c r="B1549">
        <v>57.98</v>
      </c>
      <c r="C1549" s="2">
        <v>45.352033289610844</v>
      </c>
      <c r="D1549" s="45">
        <f>'Gen GROHW demand'!M1551</f>
        <v>56.095110264248149</v>
      </c>
      <c r="E1549" s="2">
        <v>321.24248798734362</v>
      </c>
      <c r="F1549" s="24">
        <v>0.42179548053455312</v>
      </c>
      <c r="H1549">
        <f t="shared" si="74"/>
        <v>1547</v>
      </c>
      <c r="I1549">
        <v>37.21</v>
      </c>
      <c r="J1549" s="2">
        <v>45.352033289610844</v>
      </c>
      <c r="K1549" s="24">
        <f t="shared" si="72"/>
        <v>2.267949192431244</v>
      </c>
      <c r="L1549" s="2">
        <v>321.24248798734362</v>
      </c>
    </row>
    <row r="1550" spans="1:12" x14ac:dyDescent="0.25">
      <c r="A1550">
        <f t="shared" si="73"/>
        <v>1548</v>
      </c>
      <c r="B1550">
        <v>57.25</v>
      </c>
      <c r="C1550" s="2">
        <v>46.705488346944328</v>
      </c>
      <c r="D1550" s="45">
        <f>'Gen GROHW demand'!M1552</f>
        <v>51.026839135282884</v>
      </c>
      <c r="E1550" s="2">
        <v>260.8970577975702</v>
      </c>
      <c r="F1550" s="24">
        <v>0.42118705369404014</v>
      </c>
      <c r="H1550">
        <f t="shared" si="74"/>
        <v>1548</v>
      </c>
      <c r="I1550">
        <v>26.8</v>
      </c>
      <c r="J1550" s="2">
        <v>46.705488346944328</v>
      </c>
      <c r="K1550" s="24">
        <f t="shared" si="72"/>
        <v>2</v>
      </c>
      <c r="L1550" s="2">
        <v>260.8970577975702</v>
      </c>
    </row>
    <row r="1551" spans="1:12" x14ac:dyDescent="0.25">
      <c r="A1551">
        <f t="shared" si="73"/>
        <v>1549</v>
      </c>
      <c r="B1551">
        <v>47.85</v>
      </c>
      <c r="C1551" s="2">
        <v>50.625617060065501</v>
      </c>
      <c r="D1551" s="45">
        <f>'Gen GROHW demand'!M1553</f>
        <v>44.20237281621899</v>
      </c>
      <c r="E1551" s="2">
        <v>258.01390325999415</v>
      </c>
      <c r="F1551" s="24">
        <v>0.42324488704026508</v>
      </c>
      <c r="H1551">
        <f t="shared" si="74"/>
        <v>1549</v>
      </c>
      <c r="I1551">
        <v>24.96</v>
      </c>
      <c r="J1551" s="2">
        <v>50.625617060065501</v>
      </c>
      <c r="K1551" s="24">
        <f t="shared" si="72"/>
        <v>2.2679491924310353</v>
      </c>
      <c r="L1551" s="2">
        <v>258.01390325999415</v>
      </c>
    </row>
    <row r="1552" spans="1:12" x14ac:dyDescent="0.25">
      <c r="A1552">
        <f t="shared" si="73"/>
        <v>1550</v>
      </c>
      <c r="B1552">
        <v>47.59</v>
      </c>
      <c r="C1552" s="2">
        <v>51.964363355896779</v>
      </c>
      <c r="D1552" s="45">
        <f>'Gen GROHW demand'!M1554</f>
        <v>49.134464504292332</v>
      </c>
      <c r="E1552" s="2">
        <v>184.21069734527057</v>
      </c>
      <c r="F1552" s="24">
        <v>0.42961972697295353</v>
      </c>
      <c r="H1552">
        <f t="shared" si="74"/>
        <v>1550</v>
      </c>
      <c r="I1552">
        <v>25.12</v>
      </c>
      <c r="J1552" s="2">
        <v>51.964363355896779</v>
      </c>
      <c r="K1552" s="24">
        <f t="shared" si="72"/>
        <v>2.999999999999682</v>
      </c>
      <c r="L1552" s="2">
        <v>184.21069734527057</v>
      </c>
    </row>
    <row r="1553" spans="1:12" x14ac:dyDescent="0.25">
      <c r="A1553">
        <f t="shared" si="73"/>
        <v>1551</v>
      </c>
      <c r="B1553">
        <v>47.14</v>
      </c>
      <c r="C1553" s="2">
        <v>60.076560922492064</v>
      </c>
      <c r="D1553" s="45">
        <f>'Gen GROHW demand'!M1555</f>
        <v>35.141083176496956</v>
      </c>
      <c r="E1553" s="2">
        <v>205.36399008497295</v>
      </c>
      <c r="F1553" s="24">
        <v>0.43149569782196806</v>
      </c>
      <c r="H1553">
        <f t="shared" si="74"/>
        <v>1551</v>
      </c>
      <c r="I1553">
        <v>21.89</v>
      </c>
      <c r="J1553" s="2">
        <v>60.076560922492064</v>
      </c>
      <c r="K1553" s="24">
        <f t="shared" si="72"/>
        <v>3.9999999999996669</v>
      </c>
      <c r="L1553" s="2">
        <v>205.36399008497295</v>
      </c>
    </row>
    <row r="1554" spans="1:12" x14ac:dyDescent="0.25">
      <c r="A1554">
        <f t="shared" si="73"/>
        <v>1552</v>
      </c>
      <c r="B1554">
        <v>46.53</v>
      </c>
      <c r="C1554" s="2">
        <v>77.565574970745303</v>
      </c>
      <c r="D1554" s="45">
        <f>'Gen GROHW demand'!M1556</f>
        <v>47.685042565474745</v>
      </c>
      <c r="E1554" s="2">
        <v>189.43726370701432</v>
      </c>
      <c r="F1554" s="24">
        <v>0.43474501026258044</v>
      </c>
      <c r="H1554">
        <f t="shared" si="74"/>
        <v>1552</v>
      </c>
      <c r="I1554">
        <v>20.57</v>
      </c>
      <c r="J1554" s="2">
        <v>77.565574970745303</v>
      </c>
      <c r="K1554" s="24">
        <f t="shared" si="72"/>
        <v>4.9999999999997407</v>
      </c>
      <c r="L1554" s="2">
        <v>189.43726370701432</v>
      </c>
    </row>
    <row r="1555" spans="1:12" x14ac:dyDescent="0.25">
      <c r="A1555">
        <f t="shared" si="73"/>
        <v>1553</v>
      </c>
      <c r="B1555">
        <v>46.85</v>
      </c>
      <c r="C1555" s="2">
        <v>97.926841828439422</v>
      </c>
      <c r="D1555" s="45">
        <f>'Gen GROHW demand'!M1557</f>
        <v>38.806289226076238</v>
      </c>
      <c r="E1555" s="2">
        <v>298.37767324843702</v>
      </c>
      <c r="F1555" s="24">
        <v>0.43016847204833708</v>
      </c>
      <c r="H1555">
        <f t="shared" si="74"/>
        <v>1553</v>
      </c>
      <c r="I1555">
        <v>21.25</v>
      </c>
      <c r="J1555" s="2">
        <v>97.926841828439422</v>
      </c>
      <c r="K1555" s="24">
        <f t="shared" si="72"/>
        <v>5.7320508075687453</v>
      </c>
      <c r="L1555" s="2">
        <v>298.37767324843702</v>
      </c>
    </row>
    <row r="1556" spans="1:12" x14ac:dyDescent="0.25">
      <c r="A1556">
        <f t="shared" si="73"/>
        <v>1554</v>
      </c>
      <c r="B1556">
        <v>47.24</v>
      </c>
      <c r="C1556" s="2">
        <v>142.28295963370999</v>
      </c>
      <c r="D1556" s="45">
        <f>'Gen GROHW demand'!M1558</f>
        <v>27.543375128778457</v>
      </c>
      <c r="E1556" s="2">
        <v>345.49339417636816</v>
      </c>
      <c r="F1556" s="24">
        <v>0.42767766778643407</v>
      </c>
      <c r="H1556">
        <f t="shared" si="74"/>
        <v>1554</v>
      </c>
      <c r="I1556">
        <v>25.92</v>
      </c>
      <c r="J1556" s="2">
        <v>142.28295963370999</v>
      </c>
      <c r="K1556" s="24">
        <f t="shared" si="72"/>
        <v>6</v>
      </c>
      <c r="L1556" s="2">
        <v>345.49339417636816</v>
      </c>
    </row>
    <row r="1557" spans="1:12" x14ac:dyDescent="0.25">
      <c r="A1557">
        <f t="shared" si="73"/>
        <v>1555</v>
      </c>
      <c r="B1557">
        <v>47.4</v>
      </c>
      <c r="C1557" s="2">
        <v>149.94619602464121</v>
      </c>
      <c r="D1557" s="45">
        <f>'Gen GROHW demand'!M1559</f>
        <v>50.955514414948766</v>
      </c>
      <c r="E1557" s="2">
        <v>405.61233565064555</v>
      </c>
      <c r="F1557" s="24">
        <v>0.41817747699532132</v>
      </c>
      <c r="H1557">
        <f t="shared" si="74"/>
        <v>1555</v>
      </c>
      <c r="I1557">
        <v>34.020000000000003</v>
      </c>
      <c r="J1557" s="2">
        <v>149.94619602464121</v>
      </c>
      <c r="K1557" s="24">
        <f t="shared" si="72"/>
        <v>5.7320508075689753</v>
      </c>
      <c r="L1557" s="2">
        <v>405.61233565064555</v>
      </c>
    </row>
    <row r="1558" spans="1:12" x14ac:dyDescent="0.25">
      <c r="A1558">
        <f t="shared" si="73"/>
        <v>1556</v>
      </c>
      <c r="B1558">
        <v>52.35</v>
      </c>
      <c r="C1558" s="2">
        <v>150.92605226911587</v>
      </c>
      <c r="D1558" s="45">
        <f>'Gen GROHW demand'!M1560</f>
        <v>27.447881196446957</v>
      </c>
      <c r="E1558" s="2">
        <v>505.53043864117387</v>
      </c>
      <c r="F1558" s="24">
        <v>0.41600222515105345</v>
      </c>
      <c r="H1558">
        <f t="shared" si="74"/>
        <v>1556</v>
      </c>
      <c r="I1558">
        <v>35</v>
      </c>
      <c r="J1558" s="2">
        <v>150.92605226911587</v>
      </c>
      <c r="K1558" s="24">
        <f t="shared" si="72"/>
        <v>5.0000000000003375</v>
      </c>
      <c r="L1558" s="2">
        <v>505.53043864117387</v>
      </c>
    </row>
    <row r="1559" spans="1:12" x14ac:dyDescent="0.25">
      <c r="A1559">
        <f t="shared" si="73"/>
        <v>1557</v>
      </c>
      <c r="B1559">
        <v>50</v>
      </c>
      <c r="C1559" s="2">
        <v>121.86215365652997</v>
      </c>
      <c r="D1559" s="45">
        <f>'Gen GROHW demand'!M1561</f>
        <v>29.577638508277598</v>
      </c>
      <c r="E1559" s="2">
        <v>378.94509083904967</v>
      </c>
      <c r="F1559" s="24">
        <v>0.41517514104372355</v>
      </c>
      <c r="H1559">
        <f t="shared" si="74"/>
        <v>1557</v>
      </c>
      <c r="I1559">
        <v>27.86</v>
      </c>
      <c r="J1559" s="2">
        <v>121.86215365652997</v>
      </c>
      <c r="K1559" s="24">
        <f t="shared" si="72"/>
        <v>4.0000000000003544</v>
      </c>
      <c r="L1559" s="2">
        <v>378.94509083904967</v>
      </c>
    </row>
    <row r="1560" spans="1:12" x14ac:dyDescent="0.25">
      <c r="A1560">
        <f t="shared" si="73"/>
        <v>1558</v>
      </c>
      <c r="B1560">
        <v>42.6</v>
      </c>
      <c r="C1560" s="2">
        <v>108.22570251690368</v>
      </c>
      <c r="D1560" s="45">
        <f>'Gen GROHW demand'!M1562</f>
        <v>30.213913753424119</v>
      </c>
      <c r="E1560" s="2">
        <v>374.82520007671087</v>
      </c>
      <c r="F1560" s="24">
        <v>0.4094270341454237</v>
      </c>
      <c r="H1560">
        <f t="shared" si="74"/>
        <v>1558</v>
      </c>
      <c r="I1560">
        <v>24.44</v>
      </c>
      <c r="J1560" s="2">
        <v>108.22570251690368</v>
      </c>
      <c r="K1560" s="24">
        <f t="shared" si="72"/>
        <v>3.0000000000002776</v>
      </c>
      <c r="L1560" s="2">
        <v>374.82520007671087</v>
      </c>
    </row>
    <row r="1561" spans="1:12" x14ac:dyDescent="0.25">
      <c r="A1561">
        <f t="shared" si="73"/>
        <v>1559</v>
      </c>
      <c r="B1561">
        <v>41.1</v>
      </c>
      <c r="C1561" s="2">
        <v>78.174327113772293</v>
      </c>
      <c r="D1561" s="45">
        <f>'Gen GROHW demand'!M1563</f>
        <v>29.990649495005545</v>
      </c>
      <c r="E1561" s="2">
        <v>465.65610919977991</v>
      </c>
      <c r="F1561" s="24">
        <v>0.40110964237934549</v>
      </c>
      <c r="H1561">
        <f t="shared" si="74"/>
        <v>1559</v>
      </c>
      <c r="I1561">
        <v>25.18</v>
      </c>
      <c r="J1561" s="2">
        <v>78.174327113772293</v>
      </c>
      <c r="K1561" s="24">
        <f t="shared" si="72"/>
        <v>2.2679491924312658</v>
      </c>
      <c r="L1561" s="2">
        <v>465.65610919977991</v>
      </c>
    </row>
    <row r="1562" spans="1:12" x14ac:dyDescent="0.25">
      <c r="A1562">
        <f t="shared" si="73"/>
        <v>1560</v>
      </c>
      <c r="B1562">
        <v>40.61</v>
      </c>
      <c r="C1562" s="2">
        <v>41.46425262783216</v>
      </c>
      <c r="D1562" s="45">
        <f>'Gen GROHW demand'!M1564</f>
        <v>27.78365714167116</v>
      </c>
      <c r="E1562" s="2">
        <v>370.97991746655902</v>
      </c>
      <c r="F1562" s="24">
        <v>0.39811308514246946</v>
      </c>
      <c r="H1562">
        <f t="shared" si="74"/>
        <v>1560</v>
      </c>
      <c r="I1562">
        <v>25.12</v>
      </c>
      <c r="J1562" s="2">
        <v>41.46425262783216</v>
      </c>
      <c r="K1562" s="24">
        <f t="shared" si="72"/>
        <v>2</v>
      </c>
      <c r="L1562" s="2">
        <v>370.97991746655902</v>
      </c>
    </row>
    <row r="1563" spans="1:12" x14ac:dyDescent="0.25">
      <c r="A1563">
        <f t="shared" si="73"/>
        <v>1561</v>
      </c>
      <c r="B1563">
        <v>37</v>
      </c>
      <c r="C1563" s="2">
        <v>32.833353173318763</v>
      </c>
      <c r="D1563" s="45">
        <f>'Gen GROHW demand'!M1565</f>
        <v>37.038546151522596</v>
      </c>
      <c r="E1563" s="2">
        <v>375.61729742592007</v>
      </c>
      <c r="F1563" s="24">
        <v>0.40253424417202133</v>
      </c>
      <c r="H1563">
        <f t="shared" si="74"/>
        <v>1561</v>
      </c>
      <c r="I1563">
        <v>20.69</v>
      </c>
      <c r="J1563" s="2">
        <v>32.833353173318763</v>
      </c>
      <c r="K1563" s="24">
        <f t="shared" si="72"/>
        <v>2.267949192431014</v>
      </c>
      <c r="L1563" s="2">
        <v>375.61729742592007</v>
      </c>
    </row>
    <row r="1564" spans="1:12" x14ac:dyDescent="0.25">
      <c r="A1564">
        <f t="shared" si="73"/>
        <v>1562</v>
      </c>
      <c r="B1564">
        <v>39.53</v>
      </c>
      <c r="C1564" s="2">
        <v>31.518241397137562</v>
      </c>
      <c r="D1564" s="45">
        <f>'Gen GROHW demand'!M1566</f>
        <v>31.785379348949391</v>
      </c>
      <c r="E1564" s="2">
        <v>354.05236854719885</v>
      </c>
      <c r="F1564" s="24">
        <v>0.39790702926507954</v>
      </c>
      <c r="H1564">
        <f t="shared" si="74"/>
        <v>1562</v>
      </c>
      <c r="I1564">
        <v>19.940000000000001</v>
      </c>
      <c r="J1564" s="2">
        <v>31.518241397137562</v>
      </c>
      <c r="K1564" s="24">
        <f t="shared" si="72"/>
        <v>2.999999999999841</v>
      </c>
      <c r="L1564" s="2">
        <v>354.05236854719885</v>
      </c>
    </row>
    <row r="1565" spans="1:12" x14ac:dyDescent="0.25">
      <c r="A1565">
        <f t="shared" si="73"/>
        <v>1563</v>
      </c>
      <c r="B1565">
        <v>37.26</v>
      </c>
      <c r="C1565" s="2">
        <v>30.13865122411017</v>
      </c>
      <c r="D1565" s="45">
        <f>'Gen GROHW demand'!M1567</f>
        <v>32.794490977587422</v>
      </c>
      <c r="E1565" s="2">
        <v>397.79227927919163</v>
      </c>
      <c r="F1565" s="24">
        <v>0.38831877201811771</v>
      </c>
      <c r="H1565">
        <f t="shared" si="74"/>
        <v>1563</v>
      </c>
      <c r="I1565">
        <v>19.13</v>
      </c>
      <c r="J1565" s="2">
        <v>30.13865122411017</v>
      </c>
      <c r="K1565" s="24">
        <f t="shared" si="72"/>
        <v>3.9999999999996239</v>
      </c>
      <c r="L1565" s="2">
        <v>397.79227927919163</v>
      </c>
    </row>
    <row r="1566" spans="1:12" x14ac:dyDescent="0.25">
      <c r="A1566">
        <f t="shared" si="73"/>
        <v>1564</v>
      </c>
      <c r="B1566">
        <v>37.4</v>
      </c>
      <c r="C1566" s="2">
        <v>28.879976734213432</v>
      </c>
      <c r="D1566" s="45">
        <f>'Gen GROHW demand'!M1568</f>
        <v>28.146028409599072</v>
      </c>
      <c r="E1566" s="2">
        <v>459.60365222258395</v>
      </c>
      <c r="F1566" s="24">
        <v>0.39530040824710505</v>
      </c>
      <c r="H1566">
        <f t="shared" si="74"/>
        <v>1564</v>
      </c>
      <c r="I1566">
        <v>18.690000000000001</v>
      </c>
      <c r="J1566" s="2">
        <v>28.879976734213432</v>
      </c>
      <c r="K1566" s="24">
        <f t="shared" si="72"/>
        <v>4.9999999999997033</v>
      </c>
      <c r="L1566" s="2">
        <v>459.60365222258395</v>
      </c>
    </row>
    <row r="1567" spans="1:12" x14ac:dyDescent="0.25">
      <c r="A1567">
        <f t="shared" si="73"/>
        <v>1565</v>
      </c>
      <c r="B1567">
        <v>35.700000000000003</v>
      </c>
      <c r="C1567" s="2">
        <v>28.165452367729785</v>
      </c>
      <c r="D1567" s="45">
        <f>'Gen GROHW demand'!M1569</f>
        <v>28.761053425991271</v>
      </c>
      <c r="E1567" s="2">
        <v>520.97487463016273</v>
      </c>
      <c r="F1567" s="24">
        <v>0.4021398087776718</v>
      </c>
      <c r="H1567">
        <f t="shared" si="74"/>
        <v>1565</v>
      </c>
      <c r="I1567">
        <v>18.579999999999998</v>
      </c>
      <c r="J1567" s="2">
        <v>28.165452367729785</v>
      </c>
      <c r="K1567" s="24">
        <f t="shared" si="72"/>
        <v>5.7320508075687231</v>
      </c>
      <c r="L1567" s="2">
        <v>520.97487463016273</v>
      </c>
    </row>
    <row r="1568" spans="1:12" x14ac:dyDescent="0.25">
      <c r="A1568">
        <f t="shared" si="73"/>
        <v>1566</v>
      </c>
      <c r="B1568">
        <v>35.090000000000003</v>
      </c>
      <c r="C1568" s="2">
        <v>28.090219288404622</v>
      </c>
      <c r="D1568" s="45">
        <f>'Gen GROHW demand'!M1570</f>
        <v>29.249684502492169</v>
      </c>
      <c r="E1568" s="2">
        <v>460.6367069713807</v>
      </c>
      <c r="F1568" s="24">
        <v>0.40435898001716314</v>
      </c>
      <c r="H1568">
        <f t="shared" si="74"/>
        <v>1566</v>
      </c>
      <c r="I1568">
        <v>18.829999999999998</v>
      </c>
      <c r="J1568" s="2">
        <v>28.090219288404622</v>
      </c>
      <c r="K1568" s="24">
        <f t="shared" si="72"/>
        <v>6</v>
      </c>
      <c r="L1568" s="2">
        <v>460.6367069713807</v>
      </c>
    </row>
    <row r="1569" spans="1:12" x14ac:dyDescent="0.25">
      <c r="A1569">
        <f t="shared" si="73"/>
        <v>1567</v>
      </c>
      <c r="B1569">
        <v>39.06</v>
      </c>
      <c r="C1569" s="2">
        <v>43.585293188790097</v>
      </c>
      <c r="D1569" s="45">
        <f>'Gen GROHW demand'!M1571</f>
        <v>22.555935286799475</v>
      </c>
      <c r="E1569" s="2">
        <v>559.40879889916948</v>
      </c>
      <c r="F1569" s="24">
        <v>0.41675278340609534</v>
      </c>
      <c r="H1569">
        <f t="shared" si="74"/>
        <v>1567</v>
      </c>
      <c r="I1569">
        <v>18.649999999999999</v>
      </c>
      <c r="J1569" s="2">
        <v>43.585293188790097</v>
      </c>
      <c r="K1569" s="24">
        <f t="shared" si="72"/>
        <v>5.7320508075689967</v>
      </c>
      <c r="L1569" s="2">
        <v>559.40879889916948</v>
      </c>
    </row>
    <row r="1570" spans="1:12" x14ac:dyDescent="0.25">
      <c r="A1570">
        <f t="shared" si="73"/>
        <v>1568</v>
      </c>
      <c r="B1570">
        <v>48.32</v>
      </c>
      <c r="C1570" s="2">
        <v>59.948889886288747</v>
      </c>
      <c r="D1570" s="45">
        <f>'Gen GROHW demand'!M1572</f>
        <v>48.274577021228019</v>
      </c>
      <c r="E1570" s="2">
        <v>480.26087382997599</v>
      </c>
      <c r="F1570" s="24">
        <v>0.41677516871591008</v>
      </c>
      <c r="H1570">
        <f t="shared" si="74"/>
        <v>1568</v>
      </c>
      <c r="I1570">
        <v>18.78</v>
      </c>
      <c r="J1570" s="2">
        <v>59.948889886288747</v>
      </c>
      <c r="K1570" s="24">
        <f t="shared" si="72"/>
        <v>5.0000000000001776</v>
      </c>
      <c r="L1570" s="2">
        <v>480.26087382997599</v>
      </c>
    </row>
    <row r="1571" spans="1:12" x14ac:dyDescent="0.25">
      <c r="A1571">
        <f t="shared" si="73"/>
        <v>1569</v>
      </c>
      <c r="B1571">
        <v>51</v>
      </c>
      <c r="C1571" s="2">
        <v>44.205095533117664</v>
      </c>
      <c r="D1571" s="45">
        <f>'Gen GROHW demand'!M1573</f>
        <v>45.362104948425525</v>
      </c>
      <c r="E1571" s="2">
        <v>441.65354102249046</v>
      </c>
      <c r="F1571" s="24">
        <v>0.41427409781785518</v>
      </c>
      <c r="H1571">
        <f t="shared" si="74"/>
        <v>1569</v>
      </c>
      <c r="I1571">
        <v>19.28</v>
      </c>
      <c r="J1571" s="2">
        <v>44.205095533117664</v>
      </c>
      <c r="K1571" s="24">
        <f t="shared" si="72"/>
        <v>4.0000000000001705</v>
      </c>
      <c r="L1571" s="2">
        <v>441.65354102249046</v>
      </c>
    </row>
    <row r="1572" spans="1:12" x14ac:dyDescent="0.25">
      <c r="A1572">
        <f t="shared" si="73"/>
        <v>1570</v>
      </c>
      <c r="B1572">
        <v>49.19</v>
      </c>
      <c r="C1572" s="2">
        <v>43.244729194738113</v>
      </c>
      <c r="D1572" s="45">
        <f>'Gen GROHW demand'!M1574</f>
        <v>247.18287450240871</v>
      </c>
      <c r="E1572" s="2">
        <v>369.59152778182863</v>
      </c>
      <c r="F1572" s="24">
        <v>0.41046304155767666</v>
      </c>
      <c r="H1572">
        <f t="shared" si="74"/>
        <v>1570</v>
      </c>
      <c r="I1572">
        <v>19.989999999999998</v>
      </c>
      <c r="J1572" s="2">
        <v>43.244729194738113</v>
      </c>
      <c r="K1572" s="24">
        <f t="shared" si="72"/>
        <v>3.0000000000003149</v>
      </c>
      <c r="L1572" s="2">
        <v>369.59152778182863</v>
      </c>
    </row>
    <row r="1573" spans="1:12" x14ac:dyDescent="0.25">
      <c r="A1573">
        <f t="shared" si="73"/>
        <v>1571</v>
      </c>
      <c r="B1573">
        <v>49.02</v>
      </c>
      <c r="C1573" s="2">
        <v>47.127158510370073</v>
      </c>
      <c r="D1573" s="45">
        <f>'Gen GROHW demand'!M1575</f>
        <v>39.673136725522177</v>
      </c>
      <c r="E1573" s="2">
        <v>287.59682542607305</v>
      </c>
      <c r="F1573" s="24">
        <v>0.40620309331500254</v>
      </c>
      <c r="H1573">
        <f t="shared" si="74"/>
        <v>1571</v>
      </c>
      <c r="I1573">
        <v>20.260000000000002</v>
      </c>
      <c r="J1573" s="2">
        <v>47.127158510370073</v>
      </c>
      <c r="K1573" s="24">
        <f t="shared" si="72"/>
        <v>2.2679491924312876</v>
      </c>
      <c r="L1573" s="2">
        <v>287.59682542607305</v>
      </c>
    </row>
    <row r="1574" spans="1:12" x14ac:dyDescent="0.25">
      <c r="A1574">
        <f t="shared" si="73"/>
        <v>1572</v>
      </c>
      <c r="B1574">
        <v>45.2</v>
      </c>
      <c r="C1574" s="2">
        <v>46.909637317775875</v>
      </c>
      <c r="D1574" s="45">
        <f>'Gen GROHW demand'!M1576</f>
        <v>49.169307131717915</v>
      </c>
      <c r="E1574" s="2">
        <v>209.56828035726318</v>
      </c>
      <c r="F1574" s="24">
        <v>0.40256323711585129</v>
      </c>
      <c r="H1574">
        <f t="shared" si="74"/>
        <v>1572</v>
      </c>
      <c r="I1574">
        <v>20.51</v>
      </c>
      <c r="J1574" s="2">
        <v>46.909637317775875</v>
      </c>
      <c r="K1574" s="24">
        <f t="shared" si="72"/>
        <v>2</v>
      </c>
      <c r="L1574" s="2">
        <v>209.56828035726318</v>
      </c>
    </row>
    <row r="1575" spans="1:12" x14ac:dyDescent="0.25">
      <c r="A1575">
        <f t="shared" si="73"/>
        <v>1573</v>
      </c>
      <c r="B1575">
        <v>39.9</v>
      </c>
      <c r="C1575" s="2">
        <v>51.11439131568256</v>
      </c>
      <c r="D1575" s="45">
        <f>'Gen GROHW demand'!M1577</f>
        <v>42.246026283722138</v>
      </c>
      <c r="E1575" s="2">
        <v>166.29583997258732</v>
      </c>
      <c r="F1575" s="24">
        <v>0.39607970116367136</v>
      </c>
      <c r="H1575">
        <f t="shared" si="74"/>
        <v>1573</v>
      </c>
      <c r="I1575">
        <v>20.059999999999999</v>
      </c>
      <c r="J1575" s="2">
        <v>51.11439131568256</v>
      </c>
      <c r="K1575" s="24">
        <f t="shared" si="72"/>
        <v>2.2679491924309927</v>
      </c>
      <c r="L1575" s="2">
        <v>166.29583997258732</v>
      </c>
    </row>
    <row r="1576" spans="1:12" x14ac:dyDescent="0.25">
      <c r="A1576">
        <f t="shared" si="73"/>
        <v>1574</v>
      </c>
      <c r="B1576">
        <v>42</v>
      </c>
      <c r="C1576" s="2">
        <v>52.845590705814061</v>
      </c>
      <c r="D1576" s="45">
        <f>'Gen GROHW demand'!M1578</f>
        <v>51.8545173397927</v>
      </c>
      <c r="E1576" s="2">
        <v>154.28415619456032</v>
      </c>
      <c r="F1576" s="24">
        <v>0.38920084610583261</v>
      </c>
      <c r="H1576">
        <f t="shared" si="74"/>
        <v>1574</v>
      </c>
      <c r="I1576">
        <v>19.14</v>
      </c>
      <c r="J1576" s="2">
        <v>52.845590705814061</v>
      </c>
      <c r="K1576" s="24">
        <f t="shared" si="72"/>
        <v>2.9999999999998037</v>
      </c>
      <c r="L1576" s="2">
        <v>154.28415619456032</v>
      </c>
    </row>
    <row r="1577" spans="1:12" x14ac:dyDescent="0.25">
      <c r="A1577">
        <f t="shared" si="73"/>
        <v>1575</v>
      </c>
      <c r="B1577">
        <v>38.03</v>
      </c>
      <c r="C1577" s="2">
        <v>57.992491581395996</v>
      </c>
      <c r="D1577" s="45">
        <f>'Gen GROHW demand'!M1579</f>
        <v>40.42705419109506</v>
      </c>
      <c r="E1577" s="2">
        <v>159.32050346668098</v>
      </c>
      <c r="F1577" s="24">
        <v>0.38248839358714581</v>
      </c>
      <c r="H1577">
        <f t="shared" si="74"/>
        <v>1575</v>
      </c>
      <c r="I1577">
        <v>18.239999999999998</v>
      </c>
      <c r="J1577" s="2">
        <v>57.992491581395996</v>
      </c>
      <c r="K1577" s="24">
        <f t="shared" si="72"/>
        <v>3.9999999999998077</v>
      </c>
      <c r="L1577" s="2">
        <v>159.32050346668098</v>
      </c>
    </row>
    <row r="1578" spans="1:12" x14ac:dyDescent="0.25">
      <c r="A1578">
        <f t="shared" si="73"/>
        <v>1576</v>
      </c>
      <c r="B1578">
        <v>39</v>
      </c>
      <c r="C1578" s="2">
        <v>74.676993984945696</v>
      </c>
      <c r="D1578" s="45">
        <f>'Gen GROHW demand'!M1580</f>
        <v>46.421803968943308</v>
      </c>
      <c r="E1578" s="2">
        <v>133.79871758488778</v>
      </c>
      <c r="F1578" s="24">
        <v>0.39095265938710805</v>
      </c>
      <c r="H1578">
        <f t="shared" si="74"/>
        <v>1576</v>
      </c>
      <c r="I1578">
        <v>18.23</v>
      </c>
      <c r="J1578" s="2">
        <v>74.676993984945696</v>
      </c>
      <c r="K1578" s="24">
        <f t="shared" si="72"/>
        <v>4.999999999999666</v>
      </c>
      <c r="L1578" s="2">
        <v>133.79871758488778</v>
      </c>
    </row>
    <row r="1579" spans="1:12" x14ac:dyDescent="0.25">
      <c r="A1579">
        <f t="shared" si="73"/>
        <v>1577</v>
      </c>
      <c r="B1579">
        <v>41.57</v>
      </c>
      <c r="C1579" s="2">
        <v>97.002388723498868</v>
      </c>
      <c r="D1579" s="45">
        <f>'Gen GROHW demand'!M1581</f>
        <v>36.764134541282644</v>
      </c>
      <c r="E1579" s="2">
        <v>199.07496387390458</v>
      </c>
      <c r="F1579" s="24">
        <v>0.39979428125812322</v>
      </c>
      <c r="H1579">
        <f t="shared" si="74"/>
        <v>1577</v>
      </c>
      <c r="I1579">
        <v>18.73</v>
      </c>
      <c r="J1579" s="2">
        <v>97.002388723498868</v>
      </c>
      <c r="K1579" s="24">
        <f t="shared" si="72"/>
        <v>5.7320508075687018</v>
      </c>
      <c r="L1579" s="2">
        <v>199.07496387390458</v>
      </c>
    </row>
    <row r="1580" spans="1:12" x14ac:dyDescent="0.25">
      <c r="A1580">
        <f t="shared" si="73"/>
        <v>1578</v>
      </c>
      <c r="B1580">
        <v>43.27</v>
      </c>
      <c r="C1580" s="2">
        <v>138.20630531698367</v>
      </c>
      <c r="D1580" s="45">
        <f>'Gen GROHW demand'!M1582</f>
        <v>35.940581255853786</v>
      </c>
      <c r="E1580" s="2">
        <v>260.4623805507328</v>
      </c>
      <c r="F1580" s="24">
        <v>0.40373787090905966</v>
      </c>
      <c r="H1580">
        <f t="shared" si="74"/>
        <v>1578</v>
      </c>
      <c r="I1580">
        <v>20.57</v>
      </c>
      <c r="J1580" s="2">
        <v>138.20630531698367</v>
      </c>
      <c r="K1580" s="24">
        <f t="shared" si="72"/>
        <v>6</v>
      </c>
      <c r="L1580" s="2">
        <v>260.4623805507328</v>
      </c>
    </row>
    <row r="1581" spans="1:12" x14ac:dyDescent="0.25">
      <c r="A1581">
        <f t="shared" si="73"/>
        <v>1579</v>
      </c>
      <c r="B1581">
        <v>43.95</v>
      </c>
      <c r="C1581" s="2">
        <v>149.47985841027295</v>
      </c>
      <c r="D1581" s="45">
        <f>'Gen GROHW demand'!M1583</f>
        <v>49.890339325702612</v>
      </c>
      <c r="E1581" s="2">
        <v>300.03863954962594</v>
      </c>
      <c r="F1581" s="24">
        <v>0.40149112622325428</v>
      </c>
      <c r="H1581">
        <f t="shared" si="74"/>
        <v>1579</v>
      </c>
      <c r="I1581">
        <v>28.93</v>
      </c>
      <c r="J1581" s="2">
        <v>149.47985841027295</v>
      </c>
      <c r="K1581" s="24">
        <f t="shared" si="72"/>
        <v>5.7320508075690189</v>
      </c>
      <c r="L1581" s="2">
        <v>300.03863954962594</v>
      </c>
    </row>
    <row r="1582" spans="1:12" x14ac:dyDescent="0.25">
      <c r="A1582">
        <f t="shared" si="73"/>
        <v>1580</v>
      </c>
      <c r="B1582">
        <v>46.49</v>
      </c>
      <c r="C1582" s="2">
        <v>143.6788623458188</v>
      </c>
      <c r="D1582" s="45">
        <f>'Gen GROHW demand'!M1584</f>
        <v>26.85705164113709</v>
      </c>
      <c r="E1582" s="2">
        <v>375.44509420553044</v>
      </c>
      <c r="F1582" s="24">
        <v>0.40349539511818128</v>
      </c>
      <c r="H1582">
        <f t="shared" si="74"/>
        <v>1580</v>
      </c>
      <c r="I1582">
        <v>31.62</v>
      </c>
      <c r="J1582" s="2">
        <v>143.6788623458188</v>
      </c>
      <c r="K1582" s="24">
        <f t="shared" si="72"/>
        <v>5.0000000000002149</v>
      </c>
      <c r="L1582" s="2">
        <v>375.44509420553044</v>
      </c>
    </row>
    <row r="1583" spans="1:12" x14ac:dyDescent="0.25">
      <c r="A1583">
        <f t="shared" si="73"/>
        <v>1581</v>
      </c>
      <c r="B1583">
        <v>42.3</v>
      </c>
      <c r="C1583" s="2">
        <v>116.92538909191441</v>
      </c>
      <c r="D1583" s="45">
        <f>'Gen GROHW demand'!M1585</f>
        <v>24.577449398952414</v>
      </c>
      <c r="E1583" s="2">
        <v>344.59336393846831</v>
      </c>
      <c r="F1583" s="24">
        <v>0.39999686489340641</v>
      </c>
      <c r="H1583">
        <f t="shared" si="74"/>
        <v>1581</v>
      </c>
      <c r="I1583">
        <v>29.17</v>
      </c>
      <c r="J1583" s="2">
        <v>116.92538909191441</v>
      </c>
      <c r="K1583" s="24">
        <f t="shared" si="72"/>
        <v>4.0000000000002141</v>
      </c>
      <c r="L1583" s="2">
        <v>344.59336393846831</v>
      </c>
    </row>
    <row r="1584" spans="1:12" x14ac:dyDescent="0.25">
      <c r="A1584">
        <f t="shared" si="73"/>
        <v>1582</v>
      </c>
      <c r="B1584">
        <v>40</v>
      </c>
      <c r="C1584" s="2">
        <v>108.44111043738086</v>
      </c>
      <c r="D1584" s="45">
        <f>'Gen GROHW demand'!M1586</f>
        <v>33.095033341494684</v>
      </c>
      <c r="E1584" s="2">
        <v>418.92934800980629</v>
      </c>
      <c r="F1584" s="24">
        <v>0.3982465758192798</v>
      </c>
      <c r="H1584">
        <f t="shared" si="74"/>
        <v>1582</v>
      </c>
      <c r="I1584">
        <v>26.1</v>
      </c>
      <c r="J1584" s="2">
        <v>108.44111043738086</v>
      </c>
      <c r="K1584" s="24">
        <f t="shared" si="72"/>
        <v>3.0000000000001554</v>
      </c>
      <c r="L1584" s="2">
        <v>418.92934800980629</v>
      </c>
    </row>
    <row r="1585" spans="1:12" x14ac:dyDescent="0.25">
      <c r="A1585">
        <f t="shared" si="73"/>
        <v>1583</v>
      </c>
      <c r="B1585">
        <v>41.23</v>
      </c>
      <c r="C1585" s="2">
        <v>76.861353536765847</v>
      </c>
      <c r="D1585" s="45">
        <f>'Gen GROHW demand'!M1587</f>
        <v>24.917595701263835</v>
      </c>
      <c r="E1585" s="2">
        <v>423.04148998200645</v>
      </c>
      <c r="F1585" s="24">
        <v>0.39108732918554151</v>
      </c>
      <c r="H1585">
        <f t="shared" si="74"/>
        <v>1583</v>
      </c>
      <c r="I1585">
        <v>27.44</v>
      </c>
      <c r="J1585" s="2">
        <v>76.861353536765847</v>
      </c>
      <c r="K1585" s="24">
        <f t="shared" si="72"/>
        <v>2.2679491924313089</v>
      </c>
      <c r="L1585" s="2">
        <v>423.04148998200645</v>
      </c>
    </row>
    <row r="1586" spans="1:12" x14ac:dyDescent="0.25">
      <c r="A1586">
        <f t="shared" si="73"/>
        <v>1584</v>
      </c>
      <c r="B1586">
        <v>39.1</v>
      </c>
      <c r="C1586" s="2">
        <v>38.729036001996818</v>
      </c>
      <c r="D1586" s="45">
        <f>'Gen GROHW demand'!M1588</f>
        <v>33.607156279179215</v>
      </c>
      <c r="E1586" s="2">
        <v>412.02746118828912</v>
      </c>
      <c r="F1586" s="24">
        <v>0.38574813132355984</v>
      </c>
      <c r="H1586">
        <f t="shared" si="74"/>
        <v>1584</v>
      </c>
      <c r="I1586">
        <v>27.09</v>
      </c>
      <c r="J1586" s="2">
        <v>38.729036001996818</v>
      </c>
      <c r="K1586" s="24">
        <f t="shared" si="72"/>
        <v>2</v>
      </c>
      <c r="L1586" s="2">
        <v>412.02746118828912</v>
      </c>
    </row>
    <row r="1587" spans="1:12" x14ac:dyDescent="0.25">
      <c r="A1587">
        <f t="shared" si="73"/>
        <v>1585</v>
      </c>
      <c r="B1587">
        <v>34</v>
      </c>
      <c r="C1587" s="2">
        <v>35.733977865848757</v>
      </c>
      <c r="D1587" s="45">
        <f>'Gen GROHW demand'!M1589</f>
        <v>33.11005850519723</v>
      </c>
      <c r="E1587" s="2">
        <v>354.12404221621887</v>
      </c>
      <c r="F1587" s="24">
        <v>0.37797282380731617</v>
      </c>
      <c r="H1587">
        <f t="shared" si="74"/>
        <v>1585</v>
      </c>
      <c r="I1587">
        <v>25.45</v>
      </c>
      <c r="J1587" s="2">
        <v>35.733977865848757</v>
      </c>
      <c r="K1587" s="24">
        <f t="shared" si="72"/>
        <v>2.2679491924309705</v>
      </c>
      <c r="L1587" s="2">
        <v>354.12404221621887</v>
      </c>
    </row>
    <row r="1588" spans="1:12" x14ac:dyDescent="0.25">
      <c r="A1588">
        <f t="shared" si="73"/>
        <v>1586</v>
      </c>
      <c r="B1588">
        <v>40</v>
      </c>
      <c r="C1588" s="2">
        <v>33.890065155509362</v>
      </c>
      <c r="D1588" s="45">
        <f>'Gen GROHW demand'!M1590</f>
        <v>35.847900952924412</v>
      </c>
      <c r="E1588" s="2">
        <v>365.61345766642842</v>
      </c>
      <c r="F1588" s="24">
        <v>0.37973539518900346</v>
      </c>
      <c r="H1588">
        <f t="shared" si="74"/>
        <v>1586</v>
      </c>
      <c r="I1588">
        <v>23.3</v>
      </c>
      <c r="J1588" s="2">
        <v>33.890065155509362</v>
      </c>
      <c r="K1588" s="24">
        <f t="shared" si="72"/>
        <v>2.9999999999997664</v>
      </c>
      <c r="L1588" s="2">
        <v>365.61345766642842</v>
      </c>
    </row>
    <row r="1589" spans="1:12" x14ac:dyDescent="0.25">
      <c r="A1589">
        <f t="shared" si="73"/>
        <v>1587</v>
      </c>
      <c r="B1589">
        <v>35</v>
      </c>
      <c r="C1589" s="2">
        <v>32.081870866238113</v>
      </c>
      <c r="D1589" s="45">
        <f>'Gen GROHW demand'!M1591</f>
        <v>36.087824249929369</v>
      </c>
      <c r="E1589" s="2">
        <v>454.2829189456117</v>
      </c>
      <c r="F1589" s="24">
        <v>0.38975850699024006</v>
      </c>
      <c r="H1589">
        <f t="shared" si="74"/>
        <v>1587</v>
      </c>
      <c r="I1589">
        <v>22.23</v>
      </c>
      <c r="J1589" s="2">
        <v>32.081870866238113</v>
      </c>
      <c r="K1589" s="24">
        <f t="shared" si="72"/>
        <v>3.9999999999997646</v>
      </c>
      <c r="L1589" s="2">
        <v>454.2829189456117</v>
      </c>
    </row>
    <row r="1590" spans="1:12" x14ac:dyDescent="0.25">
      <c r="A1590">
        <f t="shared" si="73"/>
        <v>1588</v>
      </c>
      <c r="B1590">
        <v>38.700000000000003</v>
      </c>
      <c r="C1590" s="2">
        <v>30.511358064303174</v>
      </c>
      <c r="D1590" s="45">
        <f>'Gen GROHW demand'!M1592</f>
        <v>30.953217569226378</v>
      </c>
      <c r="E1590" s="2">
        <v>524.86463922306825</v>
      </c>
      <c r="F1590" s="24">
        <v>0.39349284442392668</v>
      </c>
      <c r="H1590">
        <f t="shared" si="74"/>
        <v>1588</v>
      </c>
      <c r="I1590">
        <v>20.02</v>
      </c>
      <c r="J1590" s="2">
        <v>30.511358064303174</v>
      </c>
      <c r="K1590" s="24">
        <f t="shared" si="72"/>
        <v>4.9999999999998259</v>
      </c>
      <c r="L1590" s="2">
        <v>524.86463922306825</v>
      </c>
    </row>
    <row r="1591" spans="1:12" x14ac:dyDescent="0.25">
      <c r="A1591">
        <f t="shared" si="73"/>
        <v>1589</v>
      </c>
      <c r="B1591">
        <v>40</v>
      </c>
      <c r="C1591" s="2">
        <v>29.352000359698746</v>
      </c>
      <c r="D1591" s="45">
        <f>'Gen GROHW demand'!M1593</f>
        <v>34.623404014568074</v>
      </c>
      <c r="E1591" s="2">
        <v>423.50066188195615</v>
      </c>
      <c r="F1591" s="24">
        <v>0.39612190015049398</v>
      </c>
      <c r="H1591">
        <f t="shared" si="74"/>
        <v>1589</v>
      </c>
      <c r="I1591">
        <v>20.440000000000001</v>
      </c>
      <c r="J1591" s="2">
        <v>29.352000359698746</v>
      </c>
      <c r="K1591" s="24">
        <f t="shared" si="72"/>
        <v>5.7320508075686805</v>
      </c>
      <c r="L1591" s="2">
        <v>423.50066188195615</v>
      </c>
    </row>
    <row r="1592" spans="1:12" x14ac:dyDescent="0.25">
      <c r="A1592">
        <f t="shared" si="73"/>
        <v>1590</v>
      </c>
      <c r="B1592">
        <v>34.299999999999997</v>
      </c>
      <c r="C1592" s="2">
        <v>28.936424531114344</v>
      </c>
      <c r="D1592" s="45">
        <f>'Gen GROHW demand'!M1594</f>
        <v>29.734622325872461</v>
      </c>
      <c r="E1592" s="2">
        <v>553.33015480182894</v>
      </c>
      <c r="F1592" s="24">
        <v>0.40254216455398562</v>
      </c>
      <c r="H1592">
        <f t="shared" si="74"/>
        <v>1590</v>
      </c>
      <c r="I1592">
        <v>21.87</v>
      </c>
      <c r="J1592" s="2">
        <v>28.936424531114344</v>
      </c>
      <c r="K1592" s="24">
        <f t="shared" si="72"/>
        <v>6</v>
      </c>
      <c r="L1592" s="2">
        <v>553.33015480182894</v>
      </c>
    </row>
    <row r="1593" spans="1:12" x14ac:dyDescent="0.25">
      <c r="A1593">
        <f t="shared" si="73"/>
        <v>1591</v>
      </c>
      <c r="B1593">
        <v>46.79</v>
      </c>
      <c r="C1593" s="2">
        <v>44.913480150197572</v>
      </c>
      <c r="D1593" s="45">
        <f>'Gen GROHW demand'!M1595</f>
        <v>24.751530974328748</v>
      </c>
      <c r="E1593" s="2">
        <v>622.5706508208176</v>
      </c>
      <c r="F1593" s="24">
        <v>0.41615380340138569</v>
      </c>
      <c r="H1593">
        <f t="shared" si="74"/>
        <v>1591</v>
      </c>
      <c r="I1593">
        <v>32.700000000000003</v>
      </c>
      <c r="J1593" s="2">
        <v>44.913480150197572</v>
      </c>
      <c r="K1593" s="24">
        <f t="shared" si="72"/>
        <v>5.7320508075690402</v>
      </c>
      <c r="L1593" s="2">
        <v>622.5706508208176</v>
      </c>
    </row>
    <row r="1594" spans="1:12" x14ac:dyDescent="0.25">
      <c r="A1594">
        <f t="shared" si="73"/>
        <v>1592</v>
      </c>
      <c r="B1594">
        <v>45.08</v>
      </c>
      <c r="C1594" s="2">
        <v>60.447044409755115</v>
      </c>
      <c r="D1594" s="45">
        <f>'Gen GROHW demand'!M1596</f>
        <v>40.585411005804524</v>
      </c>
      <c r="E1594" s="2">
        <v>507.01404691369777</v>
      </c>
      <c r="F1594" s="24">
        <v>0.43197895178901391</v>
      </c>
      <c r="H1594">
        <f t="shared" si="74"/>
        <v>1592</v>
      </c>
      <c r="I1594">
        <v>36.520000000000003</v>
      </c>
      <c r="J1594" s="2">
        <v>60.447044409755115</v>
      </c>
      <c r="K1594" s="24">
        <f t="shared" si="72"/>
        <v>5.0000000000002522</v>
      </c>
      <c r="L1594" s="2">
        <v>507.01404691369777</v>
      </c>
    </row>
    <row r="1595" spans="1:12" x14ac:dyDescent="0.25">
      <c r="A1595">
        <f t="shared" si="73"/>
        <v>1593</v>
      </c>
      <c r="B1595">
        <v>69.23</v>
      </c>
      <c r="C1595" s="2">
        <v>42.195086675641022</v>
      </c>
      <c r="D1595" s="45">
        <f>'Gen GROHW demand'!M1597</f>
        <v>41.11653338829548</v>
      </c>
      <c r="E1595" s="2">
        <v>434.11703143242391</v>
      </c>
      <c r="F1595" s="24">
        <v>0.43966729344636979</v>
      </c>
      <c r="H1595">
        <f t="shared" si="74"/>
        <v>1593</v>
      </c>
      <c r="I1595">
        <v>39.43</v>
      </c>
      <c r="J1595" s="2">
        <v>42.195086675641022</v>
      </c>
      <c r="K1595" s="24">
        <f t="shared" si="72"/>
        <v>4.0000000000002567</v>
      </c>
      <c r="L1595" s="2">
        <v>434.11703143242391</v>
      </c>
    </row>
    <row r="1596" spans="1:12" x14ac:dyDescent="0.25">
      <c r="A1596">
        <f t="shared" si="73"/>
        <v>1594</v>
      </c>
      <c r="B1596">
        <v>59.2</v>
      </c>
      <c r="C1596" s="2">
        <v>41.450112637927482</v>
      </c>
      <c r="D1596" s="45">
        <f>'Gen GROHW demand'!M1598</f>
        <v>51.080381416756154</v>
      </c>
      <c r="E1596" s="2">
        <v>319.44034184858873</v>
      </c>
      <c r="F1596" s="24">
        <v>0.44077944482373904</v>
      </c>
      <c r="H1596">
        <f t="shared" si="74"/>
        <v>1594</v>
      </c>
      <c r="I1596">
        <v>35.18</v>
      </c>
      <c r="J1596" s="2">
        <v>41.450112637927482</v>
      </c>
      <c r="K1596" s="24">
        <f t="shared" si="72"/>
        <v>3.0000000000001927</v>
      </c>
      <c r="L1596" s="2">
        <v>319.44034184858873</v>
      </c>
    </row>
    <row r="1597" spans="1:12" x14ac:dyDescent="0.25">
      <c r="A1597">
        <f t="shared" si="73"/>
        <v>1595</v>
      </c>
      <c r="B1597">
        <v>48</v>
      </c>
      <c r="C1597" s="2">
        <v>44.887571507553631</v>
      </c>
      <c r="D1597" s="45">
        <f>'Gen GROHW demand'!M1599</f>
        <v>49.950639912924174</v>
      </c>
      <c r="E1597" s="2">
        <v>285.97662406226067</v>
      </c>
      <c r="F1597" s="24">
        <v>0.44830933291953312</v>
      </c>
      <c r="H1597">
        <f t="shared" si="74"/>
        <v>1595</v>
      </c>
      <c r="I1597">
        <v>31.98</v>
      </c>
      <c r="J1597" s="2">
        <v>44.887571507553631</v>
      </c>
      <c r="K1597" s="24">
        <f t="shared" si="72"/>
        <v>2.2679491924312165</v>
      </c>
      <c r="L1597" s="2">
        <v>285.97662406226067</v>
      </c>
    </row>
    <row r="1598" spans="1:12" x14ac:dyDescent="0.25">
      <c r="A1598">
        <f t="shared" si="73"/>
        <v>1596</v>
      </c>
      <c r="B1598">
        <v>42.31</v>
      </c>
      <c r="C1598" s="2">
        <v>44.946492364103911</v>
      </c>
      <c r="D1598" s="45">
        <f>'Gen GROHW demand'!M1600</f>
        <v>51.36304066168951</v>
      </c>
      <c r="E1598" s="2">
        <v>172.61651348701358</v>
      </c>
      <c r="F1598" s="24">
        <v>0.44703901764458759</v>
      </c>
      <c r="H1598">
        <f t="shared" si="74"/>
        <v>1596</v>
      </c>
      <c r="I1598">
        <v>29.96</v>
      </c>
      <c r="J1598" s="2">
        <v>44.946492364103911</v>
      </c>
      <c r="K1598" s="24">
        <f t="shared" si="72"/>
        <v>2</v>
      </c>
      <c r="L1598" s="2">
        <v>172.61651348701358</v>
      </c>
    </row>
    <row r="1599" spans="1:12" x14ac:dyDescent="0.25">
      <c r="A1599">
        <f t="shared" si="73"/>
        <v>1597</v>
      </c>
      <c r="B1599">
        <v>41.49</v>
      </c>
      <c r="C1599" s="2">
        <v>47.583908343728837</v>
      </c>
      <c r="D1599" s="45">
        <f>'Gen GROHW demand'!M1601</f>
        <v>30.465627286424649</v>
      </c>
      <c r="E1599" s="2">
        <v>120.2249411217182</v>
      </c>
      <c r="F1599" s="24">
        <v>0.45683408534452608</v>
      </c>
      <c r="H1599">
        <f t="shared" si="74"/>
        <v>1597</v>
      </c>
      <c r="I1599">
        <v>27.98</v>
      </c>
      <c r="J1599" s="2">
        <v>47.583908343728837</v>
      </c>
      <c r="K1599" s="24">
        <f t="shared" si="72"/>
        <v>2.2679491924309492</v>
      </c>
      <c r="L1599" s="2">
        <v>120.2249411217182</v>
      </c>
    </row>
    <row r="1600" spans="1:12" x14ac:dyDescent="0.25">
      <c r="A1600">
        <f t="shared" si="73"/>
        <v>1598</v>
      </c>
      <c r="B1600">
        <v>39.9</v>
      </c>
      <c r="C1600" s="2">
        <v>50.443923345551418</v>
      </c>
      <c r="D1600" s="45">
        <f>'Gen GROHW demand'!M1602</f>
        <v>40.926234883672599</v>
      </c>
      <c r="E1600" s="2">
        <v>117.17571662938526</v>
      </c>
      <c r="F1600" s="24">
        <v>0.4623062730627307</v>
      </c>
      <c r="H1600">
        <f t="shared" si="74"/>
        <v>1598</v>
      </c>
      <c r="I1600">
        <v>27.44</v>
      </c>
      <c r="J1600" s="2">
        <v>50.443923345551418</v>
      </c>
      <c r="K1600" s="24">
        <f t="shared" si="72"/>
        <v>2.9999999999997291</v>
      </c>
      <c r="L1600" s="2">
        <v>117.17571662938526</v>
      </c>
    </row>
    <row r="1601" spans="1:12" x14ac:dyDescent="0.25">
      <c r="A1601">
        <f t="shared" si="73"/>
        <v>1599</v>
      </c>
      <c r="B1601">
        <v>39.72</v>
      </c>
      <c r="C1601" s="2">
        <v>57.992837201307402</v>
      </c>
      <c r="D1601" s="45">
        <f>'Gen GROHW demand'!M1603</f>
        <v>41.012607459308384</v>
      </c>
      <c r="E1601" s="2">
        <v>68.67990741607278</v>
      </c>
      <c r="F1601" s="24">
        <v>0.44962078108204934</v>
      </c>
      <c r="H1601">
        <f t="shared" si="74"/>
        <v>1599</v>
      </c>
      <c r="I1601">
        <v>27.72</v>
      </c>
      <c r="J1601" s="2">
        <v>57.992837201307402</v>
      </c>
      <c r="K1601" s="24">
        <f t="shared" si="72"/>
        <v>3.9999999999997216</v>
      </c>
      <c r="L1601" s="2">
        <v>68.67990741607278</v>
      </c>
    </row>
    <row r="1602" spans="1:12" x14ac:dyDescent="0.25">
      <c r="A1602">
        <f t="shared" si="73"/>
        <v>1600</v>
      </c>
      <c r="B1602">
        <v>39.9</v>
      </c>
      <c r="C1602" s="2">
        <v>70.724024008360672</v>
      </c>
      <c r="D1602" s="45">
        <f>'Gen GROHW demand'!M1604</f>
        <v>47.265404672883804</v>
      </c>
      <c r="E1602" s="2">
        <v>117.40246595160994</v>
      </c>
      <c r="F1602" s="24">
        <v>0.44988409130510543</v>
      </c>
      <c r="H1602">
        <f t="shared" si="74"/>
        <v>1600</v>
      </c>
      <c r="I1602">
        <v>27.1</v>
      </c>
      <c r="J1602" s="2">
        <v>70.724024008360672</v>
      </c>
      <c r="K1602" s="24">
        <f t="shared" si="72"/>
        <v>4.9999999999997886</v>
      </c>
      <c r="L1602" s="2">
        <v>117.40246595160994</v>
      </c>
    </row>
    <row r="1603" spans="1:12" x14ac:dyDescent="0.25">
      <c r="A1603">
        <f t="shared" si="73"/>
        <v>1601</v>
      </c>
      <c r="B1603">
        <v>39.1</v>
      </c>
      <c r="C1603" s="2">
        <v>95.11931443566111</v>
      </c>
      <c r="D1603" s="45">
        <f>'Gen GROHW demand'!M1605</f>
        <v>35.25738269027751</v>
      </c>
      <c r="E1603" s="2">
        <v>132.4553126079762</v>
      </c>
      <c r="F1603" s="24">
        <v>0.4463140446684869</v>
      </c>
      <c r="H1603">
        <f t="shared" si="74"/>
        <v>1601</v>
      </c>
      <c r="I1603">
        <v>30.07</v>
      </c>
      <c r="J1603" s="2">
        <v>95.11931443566111</v>
      </c>
      <c r="K1603" s="24">
        <f t="shared" si="72"/>
        <v>5.7320508075687719</v>
      </c>
      <c r="L1603" s="2">
        <v>132.4553126079762</v>
      </c>
    </row>
    <row r="1604" spans="1:12" x14ac:dyDescent="0.25">
      <c r="A1604">
        <f t="shared" si="73"/>
        <v>1602</v>
      </c>
      <c r="B1604">
        <v>43.07</v>
      </c>
      <c r="C1604" s="2">
        <v>128.30542241858433</v>
      </c>
      <c r="D1604" s="45">
        <f>'Gen GROHW demand'!M1606</f>
        <v>245.60496802636794</v>
      </c>
      <c r="E1604" s="2">
        <v>228.71673076938606</v>
      </c>
      <c r="F1604" s="24">
        <v>0.44170349015727883</v>
      </c>
      <c r="H1604">
        <f t="shared" si="74"/>
        <v>1602</v>
      </c>
      <c r="I1604">
        <v>34.11</v>
      </c>
      <c r="J1604" s="2">
        <v>128.30542241858433</v>
      </c>
      <c r="K1604" s="24">
        <f t="shared" ref="K1604:K1667" si="75">1*(4+2*SIN(-0.5*PI()+PI()/6*H1604))</f>
        <v>6</v>
      </c>
      <c r="L1604" s="2">
        <v>228.71673076938606</v>
      </c>
    </row>
    <row r="1605" spans="1:12" x14ac:dyDescent="0.25">
      <c r="A1605">
        <f t="shared" ref="A1605:A1668" si="76">A1604+1</f>
        <v>1603</v>
      </c>
      <c r="B1605">
        <v>48.49</v>
      </c>
      <c r="C1605" s="2">
        <v>156.60715015173864</v>
      </c>
      <c r="D1605" s="45">
        <f>'Gen GROHW demand'!M1607</f>
        <v>39.927658885281879</v>
      </c>
      <c r="E1605" s="2">
        <v>299.10078246330812</v>
      </c>
      <c r="F1605" s="24">
        <v>0.4364761214914808</v>
      </c>
      <c r="H1605">
        <f t="shared" ref="H1605:H1668" si="77">H1604+1</f>
        <v>1603</v>
      </c>
      <c r="I1605">
        <v>48.29</v>
      </c>
      <c r="J1605" s="2">
        <v>156.60715015173864</v>
      </c>
      <c r="K1605" s="24">
        <f t="shared" si="75"/>
        <v>5.7320508075690615</v>
      </c>
      <c r="L1605" s="2">
        <v>299.10078246330812</v>
      </c>
    </row>
    <row r="1606" spans="1:12" x14ac:dyDescent="0.25">
      <c r="A1606">
        <f t="shared" si="76"/>
        <v>1604</v>
      </c>
      <c r="B1606">
        <v>50.44</v>
      </c>
      <c r="C1606" s="2">
        <v>150.76798359695633</v>
      </c>
      <c r="D1606" s="45">
        <f>'Gen GROHW demand'!M1608</f>
        <v>26.476577421291324</v>
      </c>
      <c r="E1606" s="2">
        <v>401.21911663500003</v>
      </c>
      <c r="F1606" s="24">
        <v>0.43223099405761523</v>
      </c>
      <c r="H1606">
        <f t="shared" si="77"/>
        <v>1604</v>
      </c>
      <c r="I1606">
        <v>46.65</v>
      </c>
      <c r="J1606" s="2">
        <v>150.76798359695633</v>
      </c>
      <c r="K1606" s="24">
        <f t="shared" si="75"/>
        <v>5.0000000000002895</v>
      </c>
      <c r="L1606" s="2">
        <v>401.21911663500003</v>
      </c>
    </row>
    <row r="1607" spans="1:12" x14ac:dyDescent="0.25">
      <c r="A1607">
        <f t="shared" si="76"/>
        <v>1605</v>
      </c>
      <c r="B1607">
        <v>44.04</v>
      </c>
      <c r="C1607" s="2">
        <v>116.03724646080376</v>
      </c>
      <c r="D1607" s="45">
        <f>'Gen GROHW demand'!M1609</f>
        <v>35.532682172422049</v>
      </c>
      <c r="E1607" s="2">
        <v>328.78346335513606</v>
      </c>
      <c r="F1607" s="24">
        <v>0.42061052843888658</v>
      </c>
      <c r="H1607">
        <f t="shared" si="77"/>
        <v>1605</v>
      </c>
      <c r="I1607">
        <v>30.03</v>
      </c>
      <c r="J1607" s="2">
        <v>116.03724646080376</v>
      </c>
      <c r="K1607" s="24">
        <f t="shared" si="75"/>
        <v>4.0000000000003002</v>
      </c>
      <c r="L1607" s="2">
        <v>328.78346335513606</v>
      </c>
    </row>
    <row r="1608" spans="1:12" x14ac:dyDescent="0.25">
      <c r="A1608">
        <f t="shared" si="76"/>
        <v>1606</v>
      </c>
      <c r="B1608">
        <v>40.57</v>
      </c>
      <c r="C1608" s="2">
        <v>107.38654693843256</v>
      </c>
      <c r="D1608" s="45">
        <f>'Gen GROHW demand'!M1610</f>
        <v>31.48670310792679</v>
      </c>
      <c r="E1608" s="2">
        <v>457.24574220671627</v>
      </c>
      <c r="F1608" s="24">
        <v>0.41220984811912803</v>
      </c>
      <c r="H1608">
        <f t="shared" si="77"/>
        <v>1606</v>
      </c>
      <c r="I1608">
        <v>27.95</v>
      </c>
      <c r="J1608" s="2">
        <v>107.38654693843256</v>
      </c>
      <c r="K1608" s="24">
        <f t="shared" si="75"/>
        <v>3.00000000000023</v>
      </c>
      <c r="L1608" s="2">
        <v>457.24574220671627</v>
      </c>
    </row>
    <row r="1609" spans="1:12" x14ac:dyDescent="0.25">
      <c r="A1609">
        <f t="shared" si="76"/>
        <v>1607</v>
      </c>
      <c r="B1609">
        <v>39.24</v>
      </c>
      <c r="C1609" s="2">
        <v>79.208541632628254</v>
      </c>
      <c r="D1609" s="45">
        <f>'Gen GROHW demand'!M1611</f>
        <v>32.114340706872994</v>
      </c>
      <c r="E1609" s="2">
        <v>457.83339524396297</v>
      </c>
      <c r="F1609" s="24">
        <v>0.40324311092749432</v>
      </c>
      <c r="H1609">
        <f t="shared" si="77"/>
        <v>1607</v>
      </c>
      <c r="I1609">
        <v>26.96</v>
      </c>
      <c r="J1609" s="2">
        <v>79.208541632628254</v>
      </c>
      <c r="K1609" s="24">
        <f t="shared" si="75"/>
        <v>2.2679491924312383</v>
      </c>
      <c r="L1609" s="2">
        <v>457.83339524396297</v>
      </c>
    </row>
    <row r="1610" spans="1:12" x14ac:dyDescent="0.25">
      <c r="A1610">
        <f t="shared" si="76"/>
        <v>1608</v>
      </c>
      <c r="B1610">
        <v>36.299999999999997</v>
      </c>
      <c r="C1610" s="2">
        <v>41.621449805869567</v>
      </c>
      <c r="D1610" s="45">
        <f>'Gen GROHW demand'!M1612</f>
        <v>21.259722003485479</v>
      </c>
      <c r="E1610" s="2">
        <v>350.4452478332629</v>
      </c>
      <c r="F1610" s="24">
        <v>0.39925643025899338</v>
      </c>
      <c r="H1610">
        <f t="shared" si="77"/>
        <v>1608</v>
      </c>
      <c r="I1610">
        <v>24.5</v>
      </c>
      <c r="J1610" s="2">
        <v>41.621449805869567</v>
      </c>
      <c r="K1610" s="24">
        <f t="shared" si="75"/>
        <v>2</v>
      </c>
      <c r="L1610" s="2">
        <v>350.4452478332629</v>
      </c>
    </row>
    <row r="1611" spans="1:12" x14ac:dyDescent="0.25">
      <c r="A1611">
        <f t="shared" si="76"/>
        <v>1609</v>
      </c>
      <c r="B1611">
        <v>35</v>
      </c>
      <c r="C1611" s="2">
        <v>36.34165664120313</v>
      </c>
      <c r="D1611" s="45">
        <f>'Gen GROHW demand'!M1613</f>
        <v>28.466321676519637</v>
      </c>
      <c r="E1611" s="2">
        <v>367.65083247405698</v>
      </c>
      <c r="F1611" s="24">
        <v>0.39203495704733116</v>
      </c>
      <c r="H1611">
        <f t="shared" si="77"/>
        <v>1609</v>
      </c>
      <c r="I1611">
        <v>22.39</v>
      </c>
      <c r="J1611" s="2">
        <v>36.34165664120313</v>
      </c>
      <c r="K1611" s="24">
        <f t="shared" si="75"/>
        <v>2.2679491924309279</v>
      </c>
      <c r="L1611" s="2">
        <v>367.65083247405698</v>
      </c>
    </row>
    <row r="1612" spans="1:12" x14ac:dyDescent="0.25">
      <c r="A1612">
        <f t="shared" si="76"/>
        <v>1610</v>
      </c>
      <c r="B1612">
        <v>34</v>
      </c>
      <c r="C1612" s="2">
        <v>34.302232854328949</v>
      </c>
      <c r="D1612" s="45">
        <f>'Gen GROHW demand'!M1614</f>
        <v>34.90753465089815</v>
      </c>
      <c r="E1612" s="2">
        <v>388.94163528207145</v>
      </c>
      <c r="F1612" s="24">
        <v>0.38263272955974842</v>
      </c>
      <c r="H1612">
        <f t="shared" si="77"/>
        <v>1610</v>
      </c>
      <c r="I1612">
        <v>22.91</v>
      </c>
      <c r="J1612" s="2">
        <v>34.302232854328949</v>
      </c>
      <c r="K1612" s="24">
        <f t="shared" si="75"/>
        <v>2.9999999999996918</v>
      </c>
      <c r="L1612" s="2">
        <v>388.94163528207145</v>
      </c>
    </row>
    <row r="1613" spans="1:12" x14ac:dyDescent="0.25">
      <c r="A1613">
        <f t="shared" si="76"/>
        <v>1611</v>
      </c>
      <c r="B1613">
        <v>35</v>
      </c>
      <c r="C1613" s="2">
        <v>32.409965151163505</v>
      </c>
      <c r="D1613" s="45">
        <f>'Gen GROHW demand'!M1615</f>
        <v>228.4700873427756</v>
      </c>
      <c r="E1613" s="2">
        <v>354.04055870624865</v>
      </c>
      <c r="F1613" s="24">
        <v>0.37579683861954777</v>
      </c>
      <c r="H1613">
        <f t="shared" si="77"/>
        <v>1611</v>
      </c>
      <c r="I1613">
        <v>22.81</v>
      </c>
      <c r="J1613" s="2">
        <v>32.409965151163505</v>
      </c>
      <c r="K1613" s="24">
        <f t="shared" si="75"/>
        <v>3.9999999999996785</v>
      </c>
      <c r="L1613" s="2">
        <v>354.04055870624865</v>
      </c>
    </row>
    <row r="1614" spans="1:12" x14ac:dyDescent="0.25">
      <c r="A1614">
        <f t="shared" si="76"/>
        <v>1612</v>
      </c>
      <c r="B1614">
        <v>32.4</v>
      </c>
      <c r="C1614" s="2">
        <v>30.62437397443686</v>
      </c>
      <c r="D1614" s="45">
        <f>'Gen GROHW demand'!M1616</f>
        <v>40.712792130315442</v>
      </c>
      <c r="E1614" s="2">
        <v>520.07254356290525</v>
      </c>
      <c r="F1614" s="24">
        <v>0.37040174401339049</v>
      </c>
      <c r="H1614">
        <f t="shared" si="77"/>
        <v>1612</v>
      </c>
      <c r="I1614">
        <v>22</v>
      </c>
      <c r="J1614" s="2">
        <v>30.62437397443686</v>
      </c>
      <c r="K1614" s="24">
        <f t="shared" si="75"/>
        <v>4.9999999999997513</v>
      </c>
      <c r="L1614" s="2">
        <v>520.07254356290525</v>
      </c>
    </row>
    <row r="1615" spans="1:12" x14ac:dyDescent="0.25">
      <c r="A1615">
        <f t="shared" si="76"/>
        <v>1613</v>
      </c>
      <c r="B1615">
        <v>22.64</v>
      </c>
      <c r="C1615" s="2">
        <v>29.483184452953072</v>
      </c>
      <c r="D1615" s="45">
        <f>'Gen GROHW demand'!M1617</f>
        <v>30.039529769601398</v>
      </c>
      <c r="E1615" s="2">
        <v>563.90648521386356</v>
      </c>
      <c r="F1615" s="24">
        <v>0.36805541244329948</v>
      </c>
      <c r="H1615">
        <f t="shared" si="77"/>
        <v>1613</v>
      </c>
      <c r="I1615">
        <v>21.67</v>
      </c>
      <c r="J1615" s="2">
        <v>29.483184452953072</v>
      </c>
      <c r="K1615" s="24">
        <f t="shared" si="75"/>
        <v>5.7320508075687506</v>
      </c>
      <c r="L1615" s="2">
        <v>563.90648521386356</v>
      </c>
    </row>
    <row r="1616" spans="1:12" x14ac:dyDescent="0.25">
      <c r="A1616">
        <f t="shared" si="76"/>
        <v>1614</v>
      </c>
      <c r="B1616">
        <v>24.8</v>
      </c>
      <c r="C1616" s="2">
        <v>29.006640685801539</v>
      </c>
      <c r="D1616" s="45">
        <f>'Gen GROHW demand'!M1618</f>
        <v>30.775807764485865</v>
      </c>
      <c r="E1616" s="2">
        <v>601.4240059513462</v>
      </c>
      <c r="F1616" s="24">
        <v>0.37351491473221926</v>
      </c>
      <c r="H1616">
        <f t="shared" si="77"/>
        <v>1614</v>
      </c>
      <c r="I1616">
        <v>22.7</v>
      </c>
      <c r="J1616" s="2">
        <v>29.006640685801539</v>
      </c>
      <c r="K1616" s="24">
        <f t="shared" si="75"/>
        <v>6</v>
      </c>
      <c r="L1616" s="2">
        <v>601.4240059513462</v>
      </c>
    </row>
    <row r="1617" spans="1:12" x14ac:dyDescent="0.25">
      <c r="A1617">
        <f t="shared" si="76"/>
        <v>1615</v>
      </c>
      <c r="B1617">
        <v>37</v>
      </c>
      <c r="C1617" s="2">
        <v>43.919485722707329</v>
      </c>
      <c r="D1617" s="45">
        <f>'Gen GROHW demand'!M1619</f>
        <v>36.51099573771274</v>
      </c>
      <c r="E1617" s="2">
        <v>628.25483960229292</v>
      </c>
      <c r="F1617" s="24">
        <v>0.3769750955761878</v>
      </c>
      <c r="H1617">
        <f t="shared" si="77"/>
        <v>1615</v>
      </c>
      <c r="I1617">
        <v>27.44</v>
      </c>
      <c r="J1617" s="2">
        <v>43.919485722707329</v>
      </c>
      <c r="K1617" s="24">
        <f t="shared" si="75"/>
        <v>5.7320508075689691</v>
      </c>
      <c r="L1617" s="2">
        <v>628.25483960229292</v>
      </c>
    </row>
    <row r="1618" spans="1:12" x14ac:dyDescent="0.25">
      <c r="A1618">
        <f t="shared" si="76"/>
        <v>1616</v>
      </c>
      <c r="B1618">
        <v>31.7</v>
      </c>
      <c r="C1618" s="2">
        <v>58.649190978759243</v>
      </c>
      <c r="D1618" s="45">
        <f>'Gen GROHW demand'!M1620</f>
        <v>46.945525664043949</v>
      </c>
      <c r="E1618" s="2">
        <v>605.87259267744116</v>
      </c>
      <c r="F1618" s="24">
        <v>0.38015895604543132</v>
      </c>
      <c r="H1618">
        <f t="shared" si="77"/>
        <v>1616</v>
      </c>
      <c r="I1618">
        <v>37.729999999999997</v>
      </c>
      <c r="J1618" s="2">
        <v>58.649190978759243</v>
      </c>
      <c r="K1618" s="24">
        <f t="shared" si="75"/>
        <v>5.0000000000003268</v>
      </c>
      <c r="L1618" s="2">
        <v>605.87259267744116</v>
      </c>
    </row>
    <row r="1619" spans="1:12" x14ac:dyDescent="0.25">
      <c r="A1619">
        <f t="shared" si="76"/>
        <v>1617</v>
      </c>
      <c r="B1619">
        <v>36.520000000000003</v>
      </c>
      <c r="C1619" s="2">
        <v>45.037682808929894</v>
      </c>
      <c r="D1619" s="45">
        <f>'Gen GROHW demand'!M1621</f>
        <v>51.252732546413526</v>
      </c>
      <c r="E1619" s="2">
        <v>430.7795302611882</v>
      </c>
      <c r="F1619" s="24">
        <v>0.39379927602732739</v>
      </c>
      <c r="H1619">
        <f t="shared" si="77"/>
        <v>1617</v>
      </c>
      <c r="I1619">
        <v>39.08</v>
      </c>
      <c r="J1619" s="2">
        <v>45.037682808929894</v>
      </c>
      <c r="K1619" s="24">
        <f t="shared" si="75"/>
        <v>4.0000000000003428</v>
      </c>
      <c r="L1619" s="2">
        <v>430.7795302611882</v>
      </c>
    </row>
    <row r="1620" spans="1:12" x14ac:dyDescent="0.25">
      <c r="A1620">
        <f t="shared" si="76"/>
        <v>1618</v>
      </c>
      <c r="B1620">
        <v>51.36</v>
      </c>
      <c r="C1620" s="2">
        <v>44.92741072995581</v>
      </c>
      <c r="D1620" s="45">
        <f>'Gen GROHW demand'!M1622</f>
        <v>50.224803439846781</v>
      </c>
      <c r="E1620" s="2">
        <v>303.43602896968025</v>
      </c>
      <c r="F1620" s="24">
        <v>0.41825263786581718</v>
      </c>
      <c r="H1620">
        <f t="shared" si="77"/>
        <v>1618</v>
      </c>
      <c r="I1620">
        <v>34.979999999999997</v>
      </c>
      <c r="J1620" s="2">
        <v>44.92741072995581</v>
      </c>
      <c r="K1620" s="24">
        <f t="shared" si="75"/>
        <v>3.0000000000002673</v>
      </c>
      <c r="L1620" s="2">
        <v>303.43602896968025</v>
      </c>
    </row>
    <row r="1621" spans="1:12" x14ac:dyDescent="0.25">
      <c r="A1621">
        <f t="shared" si="76"/>
        <v>1619</v>
      </c>
      <c r="B1621">
        <v>49.76</v>
      </c>
      <c r="C1621" s="2">
        <v>47.076082893923392</v>
      </c>
      <c r="D1621" s="45">
        <f>'Gen GROHW demand'!M1623</f>
        <v>31.136939264613119</v>
      </c>
      <c r="E1621" s="2">
        <v>225.1037913435286</v>
      </c>
      <c r="F1621" s="24">
        <v>0.41246966402319435</v>
      </c>
      <c r="H1621">
        <f t="shared" si="77"/>
        <v>1619</v>
      </c>
      <c r="I1621">
        <v>29.96</v>
      </c>
      <c r="J1621" s="2">
        <v>47.076082893923392</v>
      </c>
      <c r="K1621" s="24">
        <f t="shared" si="75"/>
        <v>2.26794919243126</v>
      </c>
      <c r="L1621" s="2">
        <v>225.1037913435286</v>
      </c>
    </row>
    <row r="1622" spans="1:12" x14ac:dyDescent="0.25">
      <c r="A1622">
        <f t="shared" si="76"/>
        <v>1620</v>
      </c>
      <c r="B1622">
        <v>42.2</v>
      </c>
      <c r="C1622" s="2">
        <v>49.836624449479039</v>
      </c>
      <c r="D1622" s="45">
        <f>'Gen GROHW demand'!M1624</f>
        <v>40.585859247898867</v>
      </c>
      <c r="E1622" s="2">
        <v>190.31550791739798</v>
      </c>
      <c r="F1622" s="24">
        <v>0.40633676295160182</v>
      </c>
      <c r="H1622">
        <f t="shared" si="77"/>
        <v>1620</v>
      </c>
      <c r="I1622">
        <v>26.79</v>
      </c>
      <c r="J1622" s="2">
        <v>49.836624449479039</v>
      </c>
      <c r="K1622" s="24">
        <f t="shared" si="75"/>
        <v>2</v>
      </c>
      <c r="L1622" s="2">
        <v>190.31550791739798</v>
      </c>
    </row>
    <row r="1623" spans="1:12" x14ac:dyDescent="0.25">
      <c r="A1623">
        <f t="shared" si="76"/>
        <v>1621</v>
      </c>
      <c r="B1623">
        <v>39.5</v>
      </c>
      <c r="C1623" s="2">
        <v>56.607381102966571</v>
      </c>
      <c r="D1623" s="45">
        <f>'Gen GROHW demand'!M1625</f>
        <v>39.775479734647263</v>
      </c>
      <c r="E1623" s="2">
        <v>70.438286502713339</v>
      </c>
      <c r="F1623" s="24">
        <v>0.39663330457290774</v>
      </c>
      <c r="H1623">
        <f t="shared" si="77"/>
        <v>1621</v>
      </c>
      <c r="I1623">
        <v>25.83</v>
      </c>
      <c r="J1623" s="2">
        <v>56.607381102966571</v>
      </c>
      <c r="K1623" s="24">
        <f t="shared" si="75"/>
        <v>2.2679491924310198</v>
      </c>
      <c r="L1623" s="2">
        <v>70.438286502713339</v>
      </c>
    </row>
    <row r="1624" spans="1:12" x14ac:dyDescent="0.25">
      <c r="A1624">
        <f t="shared" si="76"/>
        <v>1622</v>
      </c>
      <c r="B1624">
        <v>40.5</v>
      </c>
      <c r="C1624" s="2">
        <v>56.23763256011113</v>
      </c>
      <c r="D1624" s="45">
        <f>'Gen GROHW demand'!M1626</f>
        <v>39.213892248723525</v>
      </c>
      <c r="E1624" s="2">
        <v>62.662474159628836</v>
      </c>
      <c r="F1624" s="24">
        <v>0.40065004799866433</v>
      </c>
      <c r="H1624">
        <f t="shared" si="77"/>
        <v>1622</v>
      </c>
      <c r="I1624">
        <v>26.09</v>
      </c>
      <c r="J1624" s="2">
        <v>56.23763256011113</v>
      </c>
      <c r="K1624" s="24">
        <f t="shared" si="75"/>
        <v>2.9999999999996545</v>
      </c>
      <c r="L1624" s="2">
        <v>62.662474159628836</v>
      </c>
    </row>
    <row r="1625" spans="1:12" x14ac:dyDescent="0.25">
      <c r="A1625">
        <f t="shared" si="76"/>
        <v>1623</v>
      </c>
      <c r="B1625">
        <v>37</v>
      </c>
      <c r="C1625" s="2">
        <v>62.399849846421688</v>
      </c>
      <c r="D1625" s="45">
        <f>'Gen GROHW demand'!M1627</f>
        <v>48.956631462401376</v>
      </c>
      <c r="E1625" s="2">
        <v>53.680758826230068</v>
      </c>
      <c r="F1625" s="24">
        <v>0.40275522073543357</v>
      </c>
      <c r="H1625">
        <f t="shared" si="77"/>
        <v>1623</v>
      </c>
      <c r="I1625">
        <v>25.78</v>
      </c>
      <c r="J1625" s="2">
        <v>62.399849846421688</v>
      </c>
      <c r="K1625" s="24">
        <f t="shared" si="75"/>
        <v>3.9999999999996354</v>
      </c>
      <c r="L1625" s="2">
        <v>53.680758826230068</v>
      </c>
    </row>
    <row r="1626" spans="1:12" x14ac:dyDescent="0.25">
      <c r="A1626">
        <f t="shared" si="76"/>
        <v>1624</v>
      </c>
      <c r="B1626">
        <v>35.1</v>
      </c>
      <c r="C1626" s="2">
        <v>78.869356126512187</v>
      </c>
      <c r="D1626" s="45">
        <f>'Gen GROHW demand'!M1628</f>
        <v>33.866185611467898</v>
      </c>
      <c r="E1626" s="2">
        <v>62.012757625658338</v>
      </c>
      <c r="F1626" s="24">
        <v>0.39183440056919239</v>
      </c>
      <c r="H1626">
        <f t="shared" si="77"/>
        <v>1624</v>
      </c>
      <c r="I1626">
        <v>26.05</v>
      </c>
      <c r="J1626" s="2">
        <v>78.869356126512187</v>
      </c>
      <c r="K1626" s="24">
        <f t="shared" si="75"/>
        <v>4.999999999999714</v>
      </c>
      <c r="L1626" s="2">
        <v>62.012757625658338</v>
      </c>
    </row>
    <row r="1627" spans="1:12" x14ac:dyDescent="0.25">
      <c r="A1627">
        <f t="shared" si="76"/>
        <v>1625</v>
      </c>
      <c r="B1627">
        <v>41.95</v>
      </c>
      <c r="C1627" s="2">
        <v>98.641135366511023</v>
      </c>
      <c r="D1627" s="45">
        <f>'Gen GROHW demand'!M1629</f>
        <v>28.731672741108845</v>
      </c>
      <c r="E1627" s="2">
        <v>71.596184158921218</v>
      </c>
      <c r="F1627" s="24">
        <v>0.39937391656196081</v>
      </c>
      <c r="H1627">
        <f t="shared" si="77"/>
        <v>1625</v>
      </c>
      <c r="I1627">
        <v>27.92</v>
      </c>
      <c r="J1627" s="2">
        <v>98.641135366511023</v>
      </c>
      <c r="K1627" s="24">
        <f t="shared" si="75"/>
        <v>5.7320508075687293</v>
      </c>
      <c r="L1627" s="2">
        <v>71.596184158921218</v>
      </c>
    </row>
    <row r="1628" spans="1:12" x14ac:dyDescent="0.25">
      <c r="A1628">
        <f t="shared" si="76"/>
        <v>1626</v>
      </c>
      <c r="B1628">
        <v>42.33</v>
      </c>
      <c r="C1628" s="2">
        <v>144.44167476230038</v>
      </c>
      <c r="D1628" s="45">
        <f>'Gen GROHW demand'!M1630</f>
        <v>39.103904373943173</v>
      </c>
      <c r="E1628" s="2">
        <v>82.953994440185255</v>
      </c>
      <c r="F1628" s="24">
        <v>0.40707183733361285</v>
      </c>
      <c r="H1628">
        <f t="shared" si="77"/>
        <v>1626</v>
      </c>
      <c r="I1628">
        <v>33.1</v>
      </c>
      <c r="J1628" s="2">
        <v>144.44167476230038</v>
      </c>
      <c r="K1628" s="24">
        <f t="shared" si="75"/>
        <v>6</v>
      </c>
      <c r="L1628" s="2">
        <v>82.953994440185255</v>
      </c>
    </row>
    <row r="1629" spans="1:12" x14ac:dyDescent="0.25">
      <c r="A1629">
        <f t="shared" si="76"/>
        <v>1627</v>
      </c>
      <c r="B1629">
        <v>39.4</v>
      </c>
      <c r="C1629" s="2">
        <v>163.86229475276781</v>
      </c>
      <c r="D1629" s="45">
        <f>'Gen GROHW demand'!M1631</f>
        <v>41.939944279062018</v>
      </c>
      <c r="E1629" s="2">
        <v>104.87113342491307</v>
      </c>
      <c r="F1629" s="24">
        <v>0.4126920651493004</v>
      </c>
      <c r="H1629">
        <f t="shared" si="77"/>
        <v>1627</v>
      </c>
      <c r="I1629">
        <v>44.93</v>
      </c>
      <c r="J1629" s="2">
        <v>163.86229475276781</v>
      </c>
      <c r="K1629" s="24">
        <f t="shared" si="75"/>
        <v>5.7320508075689904</v>
      </c>
      <c r="L1629" s="2">
        <v>104.87113342491307</v>
      </c>
    </row>
    <row r="1630" spans="1:12" x14ac:dyDescent="0.25">
      <c r="A1630">
        <f t="shared" si="76"/>
        <v>1628</v>
      </c>
      <c r="B1630">
        <v>49.9</v>
      </c>
      <c r="C1630" s="2">
        <v>145.46075573443238</v>
      </c>
      <c r="D1630" s="45">
        <f>'Gen GROHW demand'!M1632</f>
        <v>27.755273985446461</v>
      </c>
      <c r="E1630" s="2">
        <v>221.9249314058813</v>
      </c>
      <c r="F1630" s="24">
        <v>0.42564345889023891</v>
      </c>
      <c r="H1630">
        <f t="shared" si="77"/>
        <v>1628</v>
      </c>
      <c r="I1630">
        <v>37.44</v>
      </c>
      <c r="J1630" s="2">
        <v>145.46075573443238</v>
      </c>
      <c r="K1630" s="24">
        <f t="shared" si="75"/>
        <v>5.000000000000167</v>
      </c>
      <c r="L1630" s="2">
        <v>221.9249314058813</v>
      </c>
    </row>
    <row r="1631" spans="1:12" x14ac:dyDescent="0.25">
      <c r="A1631">
        <f t="shared" si="76"/>
        <v>1629</v>
      </c>
      <c r="B1631">
        <v>45</v>
      </c>
      <c r="C1631" s="2">
        <v>117.77377917810966</v>
      </c>
      <c r="D1631" s="45">
        <f>'Gen GROHW demand'!M1633</f>
        <v>35.357726937449435</v>
      </c>
      <c r="E1631" s="2">
        <v>335.90602540948373</v>
      </c>
      <c r="F1631" s="24">
        <v>0.42798383944520324</v>
      </c>
      <c r="H1631">
        <f t="shared" si="77"/>
        <v>1629</v>
      </c>
      <c r="I1631">
        <v>29.33</v>
      </c>
      <c r="J1631" s="2">
        <v>117.77377917810966</v>
      </c>
      <c r="K1631" s="24">
        <f t="shared" si="75"/>
        <v>4.0000000000003864</v>
      </c>
      <c r="L1631" s="2">
        <v>335.90602540948373</v>
      </c>
    </row>
    <row r="1632" spans="1:12" x14ac:dyDescent="0.25">
      <c r="A1632">
        <f t="shared" si="76"/>
        <v>1630</v>
      </c>
      <c r="B1632">
        <v>48</v>
      </c>
      <c r="C1632" s="2">
        <v>115.79743935447614</v>
      </c>
      <c r="D1632" s="45">
        <f>'Gen GROHW demand'!M1634</f>
        <v>29.75522893919986</v>
      </c>
      <c r="E1632" s="2">
        <v>299.15525371771798</v>
      </c>
      <c r="F1632" s="24">
        <v>0.42291873073357905</v>
      </c>
      <c r="H1632">
        <f t="shared" si="77"/>
        <v>1630</v>
      </c>
      <c r="I1632">
        <v>25.07</v>
      </c>
      <c r="J1632" s="2">
        <v>115.79743935447614</v>
      </c>
      <c r="K1632" s="24">
        <f t="shared" si="75"/>
        <v>3.0000000000003046</v>
      </c>
      <c r="L1632" s="2">
        <v>299.15525371771798</v>
      </c>
    </row>
    <row r="1633" spans="1:12" x14ac:dyDescent="0.25">
      <c r="A1633">
        <f t="shared" si="76"/>
        <v>1631</v>
      </c>
      <c r="B1633">
        <v>55</v>
      </c>
      <c r="C1633" s="2">
        <v>81.399200083926729</v>
      </c>
      <c r="D1633" s="45">
        <f>'Gen GROHW demand'!M1635</f>
        <v>26.976570760919579</v>
      </c>
      <c r="E1633" s="2">
        <v>384.23838258398655</v>
      </c>
      <c r="F1633" s="24">
        <v>0.41214838434419421</v>
      </c>
      <c r="H1633">
        <f t="shared" si="77"/>
        <v>1631</v>
      </c>
      <c r="I1633">
        <v>27.8</v>
      </c>
      <c r="J1633" s="2">
        <v>81.399200083926729</v>
      </c>
      <c r="K1633" s="24">
        <f t="shared" si="75"/>
        <v>2.2679491924312813</v>
      </c>
      <c r="L1633" s="2">
        <v>384.23838258398655</v>
      </c>
    </row>
    <row r="1634" spans="1:12" x14ac:dyDescent="0.25">
      <c r="A1634">
        <f t="shared" si="76"/>
        <v>1632</v>
      </c>
      <c r="B1634">
        <v>60.9</v>
      </c>
      <c r="C1634" s="2">
        <v>42.648914993994772</v>
      </c>
      <c r="D1634" s="45">
        <f>'Gen GROHW demand'!M1636</f>
        <v>36.431409044154542</v>
      </c>
      <c r="E1634" s="2">
        <v>306.65179328705409</v>
      </c>
      <c r="F1634" s="24">
        <v>0.4126907106671085</v>
      </c>
      <c r="H1634">
        <f t="shared" si="77"/>
        <v>1632</v>
      </c>
      <c r="I1634">
        <v>22.61</v>
      </c>
      <c r="J1634" s="2">
        <v>42.648914993994772</v>
      </c>
      <c r="K1634" s="24">
        <f t="shared" si="75"/>
        <v>2</v>
      </c>
      <c r="L1634" s="2">
        <v>306.65179328705409</v>
      </c>
    </row>
    <row r="1635" spans="1:12" x14ac:dyDescent="0.25">
      <c r="A1635">
        <f t="shared" si="76"/>
        <v>1633</v>
      </c>
      <c r="B1635">
        <v>63.05</v>
      </c>
      <c r="C1635" s="2">
        <v>36.0455554771086</v>
      </c>
      <c r="D1635" s="45">
        <f>'Gen GROHW demand'!M1637</f>
        <v>27.243620871381239</v>
      </c>
      <c r="E1635" s="2">
        <v>437.8998326048569</v>
      </c>
      <c r="F1635" s="24">
        <v>0.42695312731036517</v>
      </c>
      <c r="H1635">
        <f t="shared" si="77"/>
        <v>1633</v>
      </c>
      <c r="I1635">
        <v>23.8</v>
      </c>
      <c r="J1635" s="2">
        <v>36.0455554771086</v>
      </c>
      <c r="K1635" s="24">
        <f t="shared" si="75"/>
        <v>2.267949192430998</v>
      </c>
      <c r="L1635" s="2">
        <v>437.8998326048569</v>
      </c>
    </row>
    <row r="1636" spans="1:12" x14ac:dyDescent="0.25">
      <c r="A1636">
        <f t="shared" si="76"/>
        <v>1634</v>
      </c>
      <c r="B1636">
        <v>60.9</v>
      </c>
      <c r="C1636" s="2">
        <v>34.217897172773547</v>
      </c>
      <c r="D1636" s="45">
        <f>'Gen GROHW demand'!M1638</f>
        <v>32.045898949279504</v>
      </c>
      <c r="E1636" s="2">
        <v>457.32626784138108</v>
      </c>
      <c r="F1636" s="24">
        <v>0.45212278449144006</v>
      </c>
      <c r="H1636">
        <f t="shared" si="77"/>
        <v>1634</v>
      </c>
      <c r="I1636">
        <v>22.03</v>
      </c>
      <c r="J1636" s="2">
        <v>34.217897172773547</v>
      </c>
      <c r="K1636" s="24">
        <f t="shared" si="75"/>
        <v>2.9999999999998144</v>
      </c>
      <c r="L1636" s="2">
        <v>457.32626784138108</v>
      </c>
    </row>
    <row r="1637" spans="1:12" x14ac:dyDescent="0.25">
      <c r="A1637">
        <f t="shared" si="76"/>
        <v>1635</v>
      </c>
      <c r="B1637">
        <v>60.9</v>
      </c>
      <c r="C1637" s="2">
        <v>32.33983933601543</v>
      </c>
      <c r="D1637" s="45">
        <f>'Gen GROHW demand'!M1639</f>
        <v>27.996086926668553</v>
      </c>
      <c r="E1637" s="2">
        <v>433.89270081488604</v>
      </c>
      <c r="F1637" s="24">
        <v>0.46487715053763434</v>
      </c>
      <c r="H1637">
        <f t="shared" si="77"/>
        <v>1635</v>
      </c>
      <c r="I1637">
        <v>20.94</v>
      </c>
      <c r="J1637" s="2">
        <v>32.33983933601543</v>
      </c>
      <c r="K1637" s="24">
        <f t="shared" si="75"/>
        <v>3.9999999999998197</v>
      </c>
      <c r="L1637" s="2">
        <v>433.89270081488604</v>
      </c>
    </row>
    <row r="1638" spans="1:12" x14ac:dyDescent="0.25">
      <c r="A1638">
        <f t="shared" si="76"/>
        <v>1636</v>
      </c>
      <c r="B1638">
        <v>62.15</v>
      </c>
      <c r="C1638" s="2">
        <v>30.564292019546073</v>
      </c>
      <c r="D1638" s="45">
        <f>'Gen GROHW demand'!M1640</f>
        <v>40.450121401713567</v>
      </c>
      <c r="E1638" s="2">
        <v>516.49952764180387</v>
      </c>
      <c r="F1638" s="24">
        <v>0.4734612290817044</v>
      </c>
      <c r="H1638">
        <f t="shared" si="77"/>
        <v>1636</v>
      </c>
      <c r="I1638">
        <v>20.079999999999998</v>
      </c>
      <c r="J1638" s="2">
        <v>30.564292019546073</v>
      </c>
      <c r="K1638" s="24">
        <f t="shared" si="75"/>
        <v>4.9999999999996767</v>
      </c>
      <c r="L1638" s="2">
        <v>516.49952764180387</v>
      </c>
    </row>
    <row r="1639" spans="1:12" x14ac:dyDescent="0.25">
      <c r="A1639">
        <f t="shared" si="76"/>
        <v>1637</v>
      </c>
      <c r="B1639">
        <v>54.4</v>
      </c>
      <c r="C1639" s="2">
        <v>29.248496950644672</v>
      </c>
      <c r="D1639" s="45">
        <f>'Gen GROHW demand'!M1641</f>
        <v>35.891646299504544</v>
      </c>
      <c r="E1639" s="2">
        <v>416.62979329529736</v>
      </c>
      <c r="F1639" s="24">
        <v>0.48428576925353695</v>
      </c>
      <c r="H1639">
        <f t="shared" si="77"/>
        <v>1637</v>
      </c>
      <c r="I1639">
        <v>20.010000000000002</v>
      </c>
      <c r="J1639" s="2">
        <v>29.248496950644672</v>
      </c>
      <c r="K1639" s="24">
        <f t="shared" si="75"/>
        <v>5.732050807568708</v>
      </c>
      <c r="L1639" s="2">
        <v>416.62979329529736</v>
      </c>
    </row>
    <row r="1640" spans="1:12" x14ac:dyDescent="0.25">
      <c r="A1640">
        <f t="shared" si="76"/>
        <v>1638</v>
      </c>
      <c r="B1640">
        <v>44.94</v>
      </c>
      <c r="C1640" s="2">
        <v>29.049849366254865</v>
      </c>
      <c r="D1640" s="45">
        <f>'Gen GROHW demand'!M1642</f>
        <v>29.998685823824392</v>
      </c>
      <c r="E1640" s="2">
        <v>522.50357957466815</v>
      </c>
      <c r="F1640" s="24">
        <v>0.50095597465114861</v>
      </c>
      <c r="H1640">
        <f t="shared" si="77"/>
        <v>1638</v>
      </c>
      <c r="I1640">
        <v>21.14</v>
      </c>
      <c r="J1640" s="2">
        <v>29.049849366254865</v>
      </c>
      <c r="K1640" s="24">
        <f t="shared" si="75"/>
        <v>6</v>
      </c>
      <c r="L1640" s="2">
        <v>522.50357957466815</v>
      </c>
    </row>
    <row r="1641" spans="1:12" x14ac:dyDescent="0.25">
      <c r="A1641">
        <f t="shared" si="76"/>
        <v>1639</v>
      </c>
      <c r="B1641">
        <v>41.88</v>
      </c>
      <c r="C1641" s="2">
        <v>42.867020343597147</v>
      </c>
      <c r="D1641" s="45">
        <f>'Gen GROHW demand'!M1643</f>
        <v>30.629582400542144</v>
      </c>
      <c r="E1641" s="2">
        <v>623.74301249832615</v>
      </c>
      <c r="F1641" s="24">
        <v>0.50664996719160105</v>
      </c>
      <c r="H1641">
        <f t="shared" si="77"/>
        <v>1639</v>
      </c>
      <c r="I1641">
        <v>24.95</v>
      </c>
      <c r="J1641" s="2">
        <v>42.867020343597147</v>
      </c>
      <c r="K1641" s="24">
        <f t="shared" si="75"/>
        <v>5.7320508075690126</v>
      </c>
      <c r="L1641" s="2">
        <v>623.74301249832615</v>
      </c>
    </row>
    <row r="1642" spans="1:12" x14ac:dyDescent="0.25">
      <c r="A1642">
        <f t="shared" si="76"/>
        <v>1640</v>
      </c>
      <c r="B1642">
        <v>28.05</v>
      </c>
      <c r="C1642" s="2">
        <v>57.59522256249646</v>
      </c>
      <c r="D1642" s="45">
        <f>'Gen GROHW demand'!M1644</f>
        <v>41.497586642396541</v>
      </c>
      <c r="E1642" s="2">
        <v>550.08832718007363</v>
      </c>
      <c r="F1642" s="24">
        <v>0.51427468510207042</v>
      </c>
      <c r="H1642">
        <f t="shared" si="77"/>
        <v>1640</v>
      </c>
      <c r="I1642">
        <v>31.92</v>
      </c>
      <c r="J1642" s="2">
        <v>57.59522256249646</v>
      </c>
      <c r="K1642" s="24">
        <f t="shared" si="75"/>
        <v>5.0000000000002043</v>
      </c>
      <c r="L1642" s="2">
        <v>550.08832718007363</v>
      </c>
    </row>
    <row r="1643" spans="1:12" x14ac:dyDescent="0.25">
      <c r="A1643">
        <f t="shared" si="76"/>
        <v>1641</v>
      </c>
      <c r="B1643">
        <v>41.8</v>
      </c>
      <c r="C1643" s="2">
        <v>44.171351876778139</v>
      </c>
      <c r="D1643" s="45">
        <f>'Gen GROHW demand'!M1645</f>
        <v>49.852921906439498</v>
      </c>
      <c r="E1643" s="2">
        <v>484.40694974162142</v>
      </c>
      <c r="F1643" s="24">
        <v>0.51692955470820134</v>
      </c>
      <c r="H1643">
        <f t="shared" si="77"/>
        <v>1641</v>
      </c>
      <c r="I1643">
        <v>30.53</v>
      </c>
      <c r="J1643" s="2">
        <v>44.171351876778139</v>
      </c>
      <c r="K1643" s="24">
        <f t="shared" si="75"/>
        <v>4.0000000000002016</v>
      </c>
      <c r="L1643" s="2">
        <v>484.40694974162142</v>
      </c>
    </row>
    <row r="1644" spans="1:12" x14ac:dyDescent="0.25">
      <c r="A1644">
        <f t="shared" si="76"/>
        <v>1642</v>
      </c>
      <c r="B1644">
        <v>42.3</v>
      </c>
      <c r="C1644" s="2">
        <v>43.029137814652678</v>
      </c>
      <c r="D1644" s="45">
        <f>'Gen GROHW demand'!M1646</f>
        <v>45.068757227548936</v>
      </c>
      <c r="E1644" s="2">
        <v>360.17489046949618</v>
      </c>
      <c r="F1644" s="24">
        <v>0.51378290158436446</v>
      </c>
      <c r="H1644">
        <f t="shared" si="77"/>
        <v>1642</v>
      </c>
      <c r="I1644">
        <v>26.09</v>
      </c>
      <c r="J1644" s="2">
        <v>43.029137814652678</v>
      </c>
      <c r="K1644" s="24">
        <f t="shared" si="75"/>
        <v>3.0000000000003419</v>
      </c>
      <c r="L1644" s="2">
        <v>360.17489046949618</v>
      </c>
    </row>
    <row r="1645" spans="1:12" x14ac:dyDescent="0.25">
      <c r="A1645">
        <f t="shared" si="76"/>
        <v>1643</v>
      </c>
      <c r="B1645">
        <v>42.18</v>
      </c>
      <c r="C1645" s="2">
        <v>46.76506556082343</v>
      </c>
      <c r="D1645" s="45">
        <f>'Gen GROHW demand'!M1647</f>
        <v>49.732425291637114</v>
      </c>
      <c r="E1645" s="2">
        <v>235.61372790411534</v>
      </c>
      <c r="F1645" s="24">
        <v>0.50045657232534235</v>
      </c>
      <c r="H1645">
        <f t="shared" si="77"/>
        <v>1643</v>
      </c>
      <c r="I1645">
        <v>23.83</v>
      </c>
      <c r="J1645" s="2">
        <v>46.76506556082343</v>
      </c>
      <c r="K1645" s="24">
        <f t="shared" si="75"/>
        <v>2.2679491924313031</v>
      </c>
      <c r="L1645" s="2">
        <v>235.61372790411534</v>
      </c>
    </row>
    <row r="1646" spans="1:12" x14ac:dyDescent="0.25">
      <c r="A1646">
        <f t="shared" si="76"/>
        <v>1644</v>
      </c>
      <c r="B1646">
        <v>42.26</v>
      </c>
      <c r="C1646" s="2">
        <v>47.137435569131426</v>
      </c>
      <c r="D1646" s="45">
        <f>'Gen GROHW demand'!M1648</f>
        <v>49.680665668206593</v>
      </c>
      <c r="E1646" s="2">
        <v>154.25117366559547</v>
      </c>
      <c r="F1646" s="24">
        <v>0.49529198132997687</v>
      </c>
      <c r="H1646">
        <f t="shared" si="77"/>
        <v>1644</v>
      </c>
      <c r="I1646">
        <v>25</v>
      </c>
      <c r="J1646" s="2">
        <v>47.137435569131426</v>
      </c>
      <c r="K1646" s="24">
        <f t="shared" si="75"/>
        <v>2</v>
      </c>
      <c r="L1646" s="2">
        <v>154.25117366559547</v>
      </c>
    </row>
    <row r="1647" spans="1:12" x14ac:dyDescent="0.25">
      <c r="A1647">
        <f t="shared" si="76"/>
        <v>1645</v>
      </c>
      <c r="B1647">
        <v>47.7</v>
      </c>
      <c r="C1647" s="2">
        <v>51.240143210458946</v>
      </c>
      <c r="D1647" s="45">
        <f>'Gen GROHW demand'!M1649</f>
        <v>37.169697664587943</v>
      </c>
      <c r="E1647" s="2">
        <v>119.89504256414892</v>
      </c>
      <c r="F1647" s="24">
        <v>0.49151312913098261</v>
      </c>
      <c r="H1647">
        <f t="shared" si="77"/>
        <v>1645</v>
      </c>
      <c r="I1647">
        <v>24.15</v>
      </c>
      <c r="J1647" s="2">
        <v>51.240143210458946</v>
      </c>
      <c r="K1647" s="24">
        <f t="shared" si="75"/>
        <v>2.2679491924309767</v>
      </c>
      <c r="L1647" s="2">
        <v>119.89504256414892</v>
      </c>
    </row>
    <row r="1648" spans="1:12" x14ac:dyDescent="0.25">
      <c r="A1648">
        <f t="shared" si="76"/>
        <v>1646</v>
      </c>
      <c r="B1648">
        <v>35</v>
      </c>
      <c r="C1648" s="2">
        <v>52.389240920394705</v>
      </c>
      <c r="D1648" s="45">
        <f>'Gen GROHW demand'!M1650</f>
        <v>33.81970613902358</v>
      </c>
      <c r="E1648" s="2">
        <v>61.907504591440542</v>
      </c>
      <c r="F1648" s="24">
        <v>0.4835708162656322</v>
      </c>
      <c r="H1648">
        <f t="shared" si="77"/>
        <v>1646</v>
      </c>
      <c r="I1648">
        <v>24.94</v>
      </c>
      <c r="J1648" s="2">
        <v>52.389240920394705</v>
      </c>
      <c r="K1648" s="24">
        <f t="shared" si="75"/>
        <v>2.9999999999997771</v>
      </c>
      <c r="L1648" s="2">
        <v>61.907504591440542</v>
      </c>
    </row>
    <row r="1649" spans="1:12" x14ac:dyDescent="0.25">
      <c r="A1649">
        <f t="shared" si="76"/>
        <v>1647</v>
      </c>
      <c r="B1649">
        <v>33.950000000000003</v>
      </c>
      <c r="C1649" s="2">
        <v>58.971030221714244</v>
      </c>
      <c r="D1649" s="45">
        <f>'Gen GROHW demand'!M1651</f>
        <v>44.252054299487831</v>
      </c>
      <c r="E1649" s="2">
        <v>49.292522102473299</v>
      </c>
      <c r="F1649" s="24">
        <v>0.44528734583264196</v>
      </c>
      <c r="H1649">
        <f t="shared" si="77"/>
        <v>1647</v>
      </c>
      <c r="I1649">
        <v>23.31</v>
      </c>
      <c r="J1649" s="2">
        <v>58.971030221714244</v>
      </c>
      <c r="K1649" s="24">
        <f t="shared" si="75"/>
        <v>3.9999999999997766</v>
      </c>
      <c r="L1649" s="2">
        <v>49.292522102473299</v>
      </c>
    </row>
    <row r="1650" spans="1:12" x14ac:dyDescent="0.25">
      <c r="A1650">
        <f t="shared" si="76"/>
        <v>1648</v>
      </c>
      <c r="B1650">
        <v>33.51</v>
      </c>
      <c r="C1650" s="2">
        <v>73.017417832936104</v>
      </c>
      <c r="D1650" s="45">
        <f>'Gen GROHW demand'!M1652</f>
        <v>49.900849101003274</v>
      </c>
      <c r="E1650" s="2">
        <v>56.296150710267014</v>
      </c>
      <c r="F1650" s="24">
        <v>0.41752137417310575</v>
      </c>
      <c r="H1650">
        <f t="shared" si="77"/>
        <v>1648</v>
      </c>
      <c r="I1650">
        <v>23.18</v>
      </c>
      <c r="J1650" s="2">
        <v>73.017417832936104</v>
      </c>
      <c r="K1650" s="24">
        <f t="shared" si="75"/>
        <v>4.9999999999998366</v>
      </c>
      <c r="L1650" s="2">
        <v>56.296150710267014</v>
      </c>
    </row>
    <row r="1651" spans="1:12" x14ac:dyDescent="0.25">
      <c r="A1651">
        <f t="shared" si="76"/>
        <v>1649</v>
      </c>
      <c r="B1651">
        <v>33.950000000000003</v>
      </c>
      <c r="C1651" s="2">
        <v>90.402113512441872</v>
      </c>
      <c r="D1651" s="45">
        <f>'Gen GROHW demand'!M1653</f>
        <v>50.961853705894306</v>
      </c>
      <c r="E1651" s="2">
        <v>111.48584722767704</v>
      </c>
      <c r="F1651" s="24">
        <v>0.39825304745319984</v>
      </c>
      <c r="H1651">
        <f t="shared" si="77"/>
        <v>1649</v>
      </c>
      <c r="I1651">
        <v>24.83</v>
      </c>
      <c r="J1651" s="2">
        <v>90.402113512441872</v>
      </c>
      <c r="K1651" s="24">
        <f t="shared" si="75"/>
        <v>5.7320508075686867</v>
      </c>
      <c r="L1651" s="2">
        <v>111.48584722767704</v>
      </c>
    </row>
    <row r="1652" spans="1:12" x14ac:dyDescent="0.25">
      <c r="A1652">
        <f t="shared" si="76"/>
        <v>1650</v>
      </c>
      <c r="B1652">
        <v>37.36</v>
      </c>
      <c r="C1652" s="2">
        <v>140.63707710350474</v>
      </c>
      <c r="D1652" s="45">
        <f>'Gen GROHW demand'!M1654</f>
        <v>41.373366538811389</v>
      </c>
      <c r="E1652" s="2">
        <v>192.63821753047134</v>
      </c>
      <c r="F1652" s="24">
        <v>0.41672673885571276</v>
      </c>
      <c r="H1652">
        <f t="shared" si="77"/>
        <v>1650</v>
      </c>
      <c r="I1652">
        <v>33</v>
      </c>
      <c r="J1652" s="2">
        <v>140.63707710350474</v>
      </c>
      <c r="K1652" s="24">
        <f t="shared" si="75"/>
        <v>6</v>
      </c>
      <c r="L1652" s="2">
        <v>192.63821753047134</v>
      </c>
    </row>
    <row r="1653" spans="1:12" x14ac:dyDescent="0.25">
      <c r="A1653">
        <f t="shared" si="76"/>
        <v>1651</v>
      </c>
      <c r="B1653">
        <v>41.4</v>
      </c>
      <c r="C1653" s="2">
        <v>153.16360280122538</v>
      </c>
      <c r="D1653" s="45">
        <f>'Gen GROHW demand'!M1655</f>
        <v>32.782344342282322</v>
      </c>
      <c r="E1653" s="2">
        <v>341.64943299316974</v>
      </c>
      <c r="F1653" s="24">
        <v>0.43857090802100307</v>
      </c>
      <c r="H1653">
        <f t="shared" si="77"/>
        <v>1651</v>
      </c>
      <c r="I1653">
        <v>38.770000000000003</v>
      </c>
      <c r="J1653" s="2">
        <v>153.16360280122538</v>
      </c>
      <c r="K1653" s="24">
        <f t="shared" si="75"/>
        <v>5.732050807569034</v>
      </c>
      <c r="L1653" s="2">
        <v>341.64943299316974</v>
      </c>
    </row>
    <row r="1654" spans="1:12" x14ac:dyDescent="0.25">
      <c r="A1654">
        <f t="shared" si="76"/>
        <v>1652</v>
      </c>
      <c r="B1654">
        <v>40.92</v>
      </c>
      <c r="C1654" s="2">
        <v>140.24600133899492</v>
      </c>
      <c r="D1654" s="45">
        <f>'Gen GROHW demand'!M1656</f>
        <v>34.173965355051948</v>
      </c>
      <c r="E1654" s="2">
        <v>375.05466534815235</v>
      </c>
      <c r="F1654" s="24">
        <v>0.43774055836352188</v>
      </c>
      <c r="H1654">
        <f t="shared" si="77"/>
        <v>1652</v>
      </c>
      <c r="I1654">
        <v>37.99</v>
      </c>
      <c r="J1654" s="2">
        <v>140.24600133899492</v>
      </c>
      <c r="K1654" s="24">
        <f t="shared" si="75"/>
        <v>5.0000000000002416</v>
      </c>
      <c r="L1654" s="2">
        <v>375.05466534815235</v>
      </c>
    </row>
    <row r="1655" spans="1:12" x14ac:dyDescent="0.25">
      <c r="A1655">
        <f t="shared" si="76"/>
        <v>1653</v>
      </c>
      <c r="B1655">
        <v>36</v>
      </c>
      <c r="C1655" s="2">
        <v>116.59635439776679</v>
      </c>
      <c r="D1655" s="45">
        <f>'Gen GROHW demand'!M1657</f>
        <v>236.84046829001693</v>
      </c>
      <c r="E1655" s="2">
        <v>351.39162567434067</v>
      </c>
      <c r="F1655" s="24">
        <v>0.40717669392523365</v>
      </c>
      <c r="H1655">
        <f t="shared" si="77"/>
        <v>1653</v>
      </c>
      <c r="I1655">
        <v>29.81</v>
      </c>
      <c r="J1655" s="2">
        <v>116.59635439776679</v>
      </c>
      <c r="K1655" s="24">
        <f t="shared" si="75"/>
        <v>4.0000000000002451</v>
      </c>
      <c r="L1655" s="2">
        <v>351.39162567434067</v>
      </c>
    </row>
    <row r="1656" spans="1:12" x14ac:dyDescent="0.25">
      <c r="A1656">
        <f t="shared" si="76"/>
        <v>1654</v>
      </c>
      <c r="B1656">
        <v>37.4</v>
      </c>
      <c r="C1656" s="2">
        <v>107.01197498178779</v>
      </c>
      <c r="D1656" s="45">
        <f>'Gen GROHW demand'!M1658</f>
        <v>29.242727815234705</v>
      </c>
      <c r="E1656" s="2">
        <v>364.13950500300274</v>
      </c>
      <c r="F1656" s="24">
        <v>0.39477412558952396</v>
      </c>
      <c r="H1656">
        <f t="shared" si="77"/>
        <v>1654</v>
      </c>
      <c r="I1656">
        <v>25.8</v>
      </c>
      <c r="J1656" s="2">
        <v>107.01197498178779</v>
      </c>
      <c r="K1656" s="24">
        <f t="shared" si="75"/>
        <v>3.0000000000001825</v>
      </c>
      <c r="L1656" s="2">
        <v>364.13950500300274</v>
      </c>
    </row>
    <row r="1657" spans="1:12" x14ac:dyDescent="0.25">
      <c r="A1657">
        <f t="shared" si="76"/>
        <v>1655</v>
      </c>
      <c r="B1657">
        <v>39.619999999999997</v>
      </c>
      <c r="C1657" s="2">
        <v>79.159922642288578</v>
      </c>
      <c r="D1657" s="45">
        <f>'Gen GROHW demand'!M1659</f>
        <v>21.932115620272896</v>
      </c>
      <c r="E1657" s="2">
        <v>371.0667128812006</v>
      </c>
      <c r="F1657" s="24">
        <v>0.39472466216216218</v>
      </c>
      <c r="H1657">
        <f t="shared" si="77"/>
        <v>1655</v>
      </c>
      <c r="I1657">
        <v>27.51</v>
      </c>
      <c r="J1657" s="2">
        <v>79.159922642288578</v>
      </c>
      <c r="K1657" s="24">
        <f t="shared" si="75"/>
        <v>2.2679491924313249</v>
      </c>
      <c r="L1657" s="2">
        <v>371.0667128812006</v>
      </c>
    </row>
    <row r="1658" spans="1:12" x14ac:dyDescent="0.25">
      <c r="A1658">
        <f t="shared" si="76"/>
        <v>1656</v>
      </c>
      <c r="B1658">
        <v>33.96</v>
      </c>
      <c r="C1658" s="2">
        <v>42.132086803181693</v>
      </c>
      <c r="D1658" s="45">
        <f>'Gen GROHW demand'!M1660</f>
        <v>39.498980875296589</v>
      </c>
      <c r="E1658" s="2">
        <v>346.24673074407428</v>
      </c>
      <c r="F1658" s="24">
        <v>0.38665879182691043</v>
      </c>
      <c r="H1658">
        <f t="shared" si="77"/>
        <v>1656</v>
      </c>
      <c r="I1658">
        <v>25.91</v>
      </c>
      <c r="J1658" s="2">
        <v>42.132086803181693</v>
      </c>
      <c r="K1658" s="24">
        <f t="shared" si="75"/>
        <v>2</v>
      </c>
      <c r="L1658" s="2">
        <v>346.24673074407428</v>
      </c>
    </row>
    <row r="1659" spans="1:12" x14ac:dyDescent="0.25">
      <c r="A1659">
        <f t="shared" si="76"/>
        <v>1657</v>
      </c>
      <c r="B1659">
        <v>34.299999999999997</v>
      </c>
      <c r="C1659" s="2">
        <v>35.457239309995735</v>
      </c>
      <c r="D1659" s="45">
        <f>'Gen GROHW demand'!M1661</f>
        <v>34.751025716898049</v>
      </c>
      <c r="E1659" s="2">
        <v>401.61760947905276</v>
      </c>
      <c r="F1659" s="24">
        <v>0.39320346251588312</v>
      </c>
      <c r="H1659">
        <f t="shared" si="77"/>
        <v>1657</v>
      </c>
      <c r="I1659">
        <v>21.91</v>
      </c>
      <c r="J1659" s="2">
        <v>35.457239309995735</v>
      </c>
      <c r="K1659" s="24">
        <f t="shared" si="75"/>
        <v>2.2679491924309554</v>
      </c>
      <c r="L1659" s="2">
        <v>401.61760947905276</v>
      </c>
    </row>
    <row r="1660" spans="1:12" x14ac:dyDescent="0.25">
      <c r="A1660">
        <f t="shared" si="76"/>
        <v>1658</v>
      </c>
      <c r="B1660">
        <v>39.9</v>
      </c>
      <c r="C1660" s="2">
        <v>33.644884454314337</v>
      </c>
      <c r="D1660" s="45">
        <f>'Gen GROHW demand'!M1662</f>
        <v>32.442463060550821</v>
      </c>
      <c r="E1660" s="2">
        <v>437.9431436878794</v>
      </c>
      <c r="F1660" s="24">
        <v>0.3922776954035162</v>
      </c>
      <c r="H1660">
        <f t="shared" si="77"/>
        <v>1658</v>
      </c>
      <c r="I1660">
        <v>21.54</v>
      </c>
      <c r="J1660" s="2">
        <v>33.644884454314337</v>
      </c>
      <c r="K1660" s="24">
        <f t="shared" si="75"/>
        <v>2.9999999999997393</v>
      </c>
      <c r="L1660" s="2">
        <v>437.9431436878794</v>
      </c>
    </row>
    <row r="1661" spans="1:12" x14ac:dyDescent="0.25">
      <c r="A1661">
        <f t="shared" si="76"/>
        <v>1659</v>
      </c>
      <c r="B1661">
        <v>41.38</v>
      </c>
      <c r="C1661" s="2">
        <v>31.7585672600168</v>
      </c>
      <c r="D1661" s="45">
        <f>'Gen GROHW demand'!M1663</f>
        <v>28.404798385090889</v>
      </c>
      <c r="E1661" s="2">
        <v>480.97479893621477</v>
      </c>
      <c r="F1661" s="24">
        <v>0.38910985221674871</v>
      </c>
      <c r="H1661">
        <f t="shared" si="77"/>
        <v>1659</v>
      </c>
      <c r="I1661">
        <v>21.48</v>
      </c>
      <c r="J1661" s="2">
        <v>31.7585672600168</v>
      </c>
      <c r="K1661" s="24">
        <f t="shared" si="75"/>
        <v>3.9999999999997335</v>
      </c>
      <c r="L1661" s="2">
        <v>480.97479893621477</v>
      </c>
    </row>
    <row r="1662" spans="1:12" x14ac:dyDescent="0.25">
      <c r="A1662">
        <f t="shared" si="76"/>
        <v>1660</v>
      </c>
      <c r="B1662">
        <v>35.4</v>
      </c>
      <c r="C1662" s="2">
        <v>30.202456820484048</v>
      </c>
      <c r="D1662" s="45">
        <f>'Gen GROHW demand'!M1664</f>
        <v>26.525899133313033</v>
      </c>
      <c r="E1662" s="2">
        <v>439.77901363756735</v>
      </c>
      <c r="F1662" s="24">
        <v>0.37892339157524035</v>
      </c>
      <c r="H1662">
        <f t="shared" si="77"/>
        <v>1660</v>
      </c>
      <c r="I1662">
        <v>21.03</v>
      </c>
      <c r="J1662" s="2">
        <v>30.202456820484048</v>
      </c>
      <c r="K1662" s="24">
        <f t="shared" si="75"/>
        <v>4.9999999999997993</v>
      </c>
      <c r="L1662" s="2">
        <v>439.77901363756735</v>
      </c>
    </row>
    <row r="1663" spans="1:12" x14ac:dyDescent="0.25">
      <c r="A1663">
        <f t="shared" si="76"/>
        <v>1661</v>
      </c>
      <c r="B1663">
        <v>33.96</v>
      </c>
      <c r="C1663" s="2">
        <v>29.162640511140214</v>
      </c>
      <c r="D1663" s="45">
        <f>'Gen GROHW demand'!M1665</f>
        <v>35.782709026044593</v>
      </c>
      <c r="E1663" s="2">
        <v>552.4428654591502</v>
      </c>
      <c r="F1663" s="24">
        <v>0.3785477814308616</v>
      </c>
      <c r="H1663">
        <f t="shared" si="77"/>
        <v>1661</v>
      </c>
      <c r="I1663">
        <v>21.59</v>
      </c>
      <c r="J1663" s="2">
        <v>29.162640511140214</v>
      </c>
      <c r="K1663" s="24">
        <f t="shared" si="75"/>
        <v>5.7320508075687782</v>
      </c>
      <c r="L1663" s="2">
        <v>552.4428654591502</v>
      </c>
    </row>
    <row r="1664" spans="1:12" x14ac:dyDescent="0.25">
      <c r="A1664">
        <f t="shared" si="76"/>
        <v>1662</v>
      </c>
      <c r="B1664">
        <v>34.9</v>
      </c>
      <c r="C1664" s="2">
        <v>28.418274860833318</v>
      </c>
      <c r="D1664" s="45">
        <f>'Gen GROHW demand'!M1666</f>
        <v>41.976578104754424</v>
      </c>
      <c r="E1664" s="2">
        <v>604.37638049979398</v>
      </c>
      <c r="F1664" s="24">
        <v>0.39147790113112685</v>
      </c>
      <c r="H1664">
        <f t="shared" si="77"/>
        <v>1662</v>
      </c>
      <c r="I1664">
        <v>22.3</v>
      </c>
      <c r="J1664" s="2">
        <v>28.418274860833318</v>
      </c>
      <c r="K1664" s="24">
        <f t="shared" si="75"/>
        <v>6</v>
      </c>
      <c r="L1664" s="2">
        <v>604.37638049979398</v>
      </c>
    </row>
    <row r="1665" spans="1:12" x14ac:dyDescent="0.25">
      <c r="A1665">
        <f t="shared" si="76"/>
        <v>1663</v>
      </c>
      <c r="B1665">
        <v>40.53</v>
      </c>
      <c r="C1665" s="2">
        <v>28.025099763398419</v>
      </c>
      <c r="D1665" s="45">
        <f>'Gen GROHW demand'!M1667</f>
        <v>27.615148106285471</v>
      </c>
      <c r="E1665" s="2">
        <v>521.62594571993304</v>
      </c>
      <c r="F1665" s="24">
        <v>0.40463452426399593</v>
      </c>
      <c r="H1665">
        <f t="shared" si="77"/>
        <v>1663</v>
      </c>
      <c r="I1665">
        <v>28.48</v>
      </c>
      <c r="J1665" s="2">
        <v>28.025099763398419</v>
      </c>
      <c r="K1665" s="24">
        <f t="shared" si="75"/>
        <v>5.7320508075690562</v>
      </c>
      <c r="L1665" s="2">
        <v>521.62594571993304</v>
      </c>
    </row>
    <row r="1666" spans="1:12" x14ac:dyDescent="0.25">
      <c r="A1666">
        <f t="shared" si="76"/>
        <v>1664</v>
      </c>
      <c r="B1666">
        <v>47.96</v>
      </c>
      <c r="C1666" s="2">
        <v>30.274338104272417</v>
      </c>
      <c r="D1666" s="45">
        <f>'Gen GROHW demand'!M1668</f>
        <v>36.650240566276132</v>
      </c>
      <c r="E1666" s="2">
        <v>589.39726301795247</v>
      </c>
      <c r="F1666" s="24">
        <v>0.42697326599457913</v>
      </c>
      <c r="H1666">
        <f t="shared" si="77"/>
        <v>1664</v>
      </c>
      <c r="I1666">
        <v>35.44</v>
      </c>
      <c r="J1666" s="2">
        <v>30.274338104272417</v>
      </c>
      <c r="K1666" s="24">
        <f t="shared" si="75"/>
        <v>5.0000000000002789</v>
      </c>
      <c r="L1666" s="2">
        <v>589.39726301795247</v>
      </c>
    </row>
    <row r="1667" spans="1:12" x14ac:dyDescent="0.25">
      <c r="A1667">
        <f t="shared" si="76"/>
        <v>1665</v>
      </c>
      <c r="B1667">
        <v>48.06</v>
      </c>
      <c r="C1667" s="2">
        <v>48.278539606700122</v>
      </c>
      <c r="D1667" s="45">
        <f>'Gen GROHW demand'!M1669</f>
        <v>35.322451780737651</v>
      </c>
      <c r="E1667" s="2">
        <v>445.06846250974002</v>
      </c>
      <c r="F1667" s="24">
        <v>0.43398331465113282</v>
      </c>
      <c r="H1667">
        <f t="shared" si="77"/>
        <v>1665</v>
      </c>
      <c r="I1667">
        <v>36.619999999999997</v>
      </c>
      <c r="J1667" s="2">
        <v>48.278539606700122</v>
      </c>
      <c r="K1667" s="24">
        <f t="shared" si="75"/>
        <v>4.0000000000002878</v>
      </c>
      <c r="L1667" s="2">
        <v>445.06846250974002</v>
      </c>
    </row>
    <row r="1668" spans="1:12" x14ac:dyDescent="0.25">
      <c r="A1668">
        <f t="shared" si="76"/>
        <v>1666</v>
      </c>
      <c r="B1668">
        <v>46.84</v>
      </c>
      <c r="C1668" s="2">
        <v>68.283178951143768</v>
      </c>
      <c r="D1668" s="45">
        <f>'Gen GROHW demand'!M1670</f>
        <v>47.412619891063585</v>
      </c>
      <c r="E1668" s="2">
        <v>375.64894598192637</v>
      </c>
      <c r="F1668" s="24">
        <v>0.43187192359273618</v>
      </c>
      <c r="H1668">
        <f t="shared" si="77"/>
        <v>1666</v>
      </c>
      <c r="I1668">
        <v>34.78</v>
      </c>
      <c r="J1668" s="2">
        <v>68.283178951143768</v>
      </c>
      <c r="K1668" s="24">
        <f t="shared" ref="K1668:K1731" si="78">1*(4+2*SIN(-0.5*PI()+PI()/6*H1668))</f>
        <v>3.0000000000002198</v>
      </c>
      <c r="L1668" s="2">
        <v>375.64894598192637</v>
      </c>
    </row>
    <row r="1669" spans="1:12" x14ac:dyDescent="0.25">
      <c r="A1669">
        <f t="shared" ref="A1669:A1732" si="79">A1668+1</f>
        <v>1667</v>
      </c>
      <c r="B1669">
        <v>45.31</v>
      </c>
      <c r="C1669" s="2">
        <v>73.997783401014004</v>
      </c>
      <c r="D1669" s="45">
        <f>'Gen GROHW demand'!M1671</f>
        <v>25.414607671181457</v>
      </c>
      <c r="E1669" s="2">
        <v>367.75565621398908</v>
      </c>
      <c r="F1669" s="24">
        <v>0.42956104138947826</v>
      </c>
      <c r="H1669">
        <f t="shared" ref="H1669:H1732" si="80">H1668+1</f>
        <v>1667</v>
      </c>
      <c r="I1669">
        <v>30.31</v>
      </c>
      <c r="J1669" s="2">
        <v>73.997783401014004</v>
      </c>
      <c r="K1669" s="24">
        <f t="shared" si="78"/>
        <v>2.2679491924312325</v>
      </c>
      <c r="L1669" s="2">
        <v>367.75565621398908</v>
      </c>
    </row>
    <row r="1670" spans="1:12" x14ac:dyDescent="0.25">
      <c r="A1670">
        <f t="shared" si="79"/>
        <v>1668</v>
      </c>
      <c r="B1670">
        <v>42.66</v>
      </c>
      <c r="C1670" s="2">
        <v>73.997372620715538</v>
      </c>
      <c r="D1670" s="45">
        <f>'Gen GROHW demand'!M1672</f>
        <v>35.024029796611316</v>
      </c>
      <c r="E1670" s="2">
        <v>325.44986236274679</v>
      </c>
      <c r="F1670" s="24">
        <v>0.42016967991307608</v>
      </c>
      <c r="H1670">
        <f t="shared" si="80"/>
        <v>1668</v>
      </c>
      <c r="I1670">
        <v>28.27</v>
      </c>
      <c r="J1670" s="2">
        <v>73.997372620715538</v>
      </c>
      <c r="K1670" s="24">
        <f t="shared" si="78"/>
        <v>2</v>
      </c>
      <c r="L1670" s="2">
        <v>325.44986236274679</v>
      </c>
    </row>
    <row r="1671" spans="1:12" x14ac:dyDescent="0.25">
      <c r="A1671">
        <f t="shared" si="79"/>
        <v>1669</v>
      </c>
      <c r="B1671">
        <v>39.950000000000003</v>
      </c>
      <c r="C1671" s="2">
        <v>77.74748861026859</v>
      </c>
      <c r="D1671" s="45">
        <f>'Gen GROHW demand'!M1673</f>
        <v>42.918802906781032</v>
      </c>
      <c r="E1671" s="2">
        <v>197.43803695023479</v>
      </c>
      <c r="F1671" s="24">
        <v>0.41492748242926647</v>
      </c>
      <c r="H1671">
        <f t="shared" si="80"/>
        <v>1669</v>
      </c>
      <c r="I1671">
        <v>26.35</v>
      </c>
      <c r="J1671" s="2">
        <v>77.74748861026859</v>
      </c>
      <c r="K1671" s="24">
        <f t="shared" si="78"/>
        <v>2.2679491924309336</v>
      </c>
      <c r="L1671" s="2">
        <v>197.43803695023479</v>
      </c>
    </row>
    <row r="1672" spans="1:12" x14ac:dyDescent="0.25">
      <c r="A1672">
        <f t="shared" si="79"/>
        <v>1670</v>
      </c>
      <c r="B1672">
        <v>38.69</v>
      </c>
      <c r="C1672" s="2">
        <v>77.539538195864864</v>
      </c>
      <c r="D1672" s="45">
        <f>'Gen GROHW demand'!M1674</f>
        <v>41.166159224662337</v>
      </c>
      <c r="E1672" s="2">
        <v>72.813885487798061</v>
      </c>
      <c r="F1672" s="24">
        <v>0.41102869247413493</v>
      </c>
      <c r="H1672">
        <f t="shared" si="80"/>
        <v>1670</v>
      </c>
      <c r="I1672">
        <v>25</v>
      </c>
      <c r="J1672" s="2">
        <v>77.539538195864864</v>
      </c>
      <c r="K1672" s="24">
        <f t="shared" si="78"/>
        <v>2.999999999999702</v>
      </c>
      <c r="L1672" s="2">
        <v>72.813885487798061</v>
      </c>
    </row>
    <row r="1673" spans="1:12" x14ac:dyDescent="0.25">
      <c r="A1673">
        <f t="shared" si="79"/>
        <v>1671</v>
      </c>
      <c r="B1673">
        <v>36.9</v>
      </c>
      <c r="C1673" s="2">
        <v>71.876184493827054</v>
      </c>
      <c r="D1673" s="45">
        <f>'Gen GROHW demand'!M1675</f>
        <v>36.521873573344124</v>
      </c>
      <c r="E1673" s="2">
        <v>60.854577526697859</v>
      </c>
      <c r="F1673" s="24">
        <v>0.41435802850701769</v>
      </c>
      <c r="H1673">
        <f t="shared" si="80"/>
        <v>1671</v>
      </c>
      <c r="I1673">
        <v>25</v>
      </c>
      <c r="J1673" s="2">
        <v>71.876184493827054</v>
      </c>
      <c r="K1673" s="24">
        <f t="shared" si="78"/>
        <v>3.9999999999996905</v>
      </c>
      <c r="L1673" s="2">
        <v>60.854577526697859</v>
      </c>
    </row>
    <row r="1674" spans="1:12" x14ac:dyDescent="0.25">
      <c r="A1674">
        <f t="shared" si="79"/>
        <v>1672</v>
      </c>
      <c r="B1674">
        <v>37.11</v>
      </c>
      <c r="C1674" s="2">
        <v>76.327136359209831</v>
      </c>
      <c r="D1674" s="45">
        <f>'Gen GROHW demand'!M1676</f>
        <v>44.366420664383149</v>
      </c>
      <c r="E1674" s="2">
        <v>96.118397332800896</v>
      </c>
      <c r="F1674" s="24">
        <v>0.41752189688327718</v>
      </c>
      <c r="H1674">
        <f t="shared" si="80"/>
        <v>1672</v>
      </c>
      <c r="I1674">
        <v>24.89</v>
      </c>
      <c r="J1674" s="2">
        <v>76.327136359209831</v>
      </c>
      <c r="K1674" s="24">
        <f t="shared" si="78"/>
        <v>4.999999999999762</v>
      </c>
      <c r="L1674" s="2">
        <v>96.118397332800896</v>
      </c>
    </row>
    <row r="1675" spans="1:12" x14ac:dyDescent="0.25">
      <c r="A1675">
        <f t="shared" si="79"/>
        <v>1673</v>
      </c>
      <c r="B1675">
        <v>40.1</v>
      </c>
      <c r="C1675" s="2">
        <v>82.059699615432947</v>
      </c>
      <c r="D1675" s="45">
        <f>'Gen GROHW demand'!M1677</f>
        <v>53.889348694336462</v>
      </c>
      <c r="E1675" s="2">
        <v>166.00707854979049</v>
      </c>
      <c r="F1675" s="24">
        <v>0.42351818818082299</v>
      </c>
      <c r="H1675">
        <f t="shared" si="80"/>
        <v>1673</v>
      </c>
      <c r="I1675">
        <v>25.03</v>
      </c>
      <c r="J1675" s="2">
        <v>82.059699615432947</v>
      </c>
      <c r="K1675" s="24">
        <f t="shared" si="78"/>
        <v>5.7320508075687568</v>
      </c>
      <c r="L1675" s="2">
        <v>166.00707854979049</v>
      </c>
    </row>
    <row r="1676" spans="1:12" x14ac:dyDescent="0.25">
      <c r="A1676">
        <f t="shared" si="79"/>
        <v>1674</v>
      </c>
      <c r="B1676">
        <v>46.28</v>
      </c>
      <c r="C1676" s="2">
        <v>121.40017971541019</v>
      </c>
      <c r="D1676" s="45">
        <f>'Gen GROHW demand'!M1678</f>
        <v>39.157266761270819</v>
      </c>
      <c r="E1676" s="2">
        <v>242.59295697588178</v>
      </c>
      <c r="F1676" s="24">
        <v>0.43240587157920934</v>
      </c>
      <c r="H1676">
        <f t="shared" si="80"/>
        <v>1674</v>
      </c>
      <c r="I1676">
        <v>29.95</v>
      </c>
      <c r="J1676" s="2">
        <v>121.40017971541019</v>
      </c>
      <c r="K1676" s="24">
        <f t="shared" si="78"/>
        <v>6</v>
      </c>
      <c r="L1676" s="2">
        <v>242.59295697588178</v>
      </c>
    </row>
    <row r="1677" spans="1:12" x14ac:dyDescent="0.25">
      <c r="A1677">
        <f t="shared" si="79"/>
        <v>1675</v>
      </c>
      <c r="B1677">
        <v>50.29</v>
      </c>
      <c r="C1677" s="2">
        <v>150.54096151943182</v>
      </c>
      <c r="D1677" s="45">
        <f>'Gen GROHW demand'!M1679</f>
        <v>54.240204504850524</v>
      </c>
      <c r="E1677" s="2">
        <v>379.16171064171471</v>
      </c>
      <c r="F1677" s="24">
        <v>0.44057260211186922</v>
      </c>
      <c r="H1677">
        <f t="shared" si="80"/>
        <v>1675</v>
      </c>
      <c r="I1677">
        <v>35.49</v>
      </c>
      <c r="J1677" s="2">
        <v>150.54096151943182</v>
      </c>
      <c r="K1677" s="24">
        <f t="shared" si="78"/>
        <v>5.7320508075690775</v>
      </c>
      <c r="L1677" s="2">
        <v>379.16171064171471</v>
      </c>
    </row>
    <row r="1678" spans="1:12" x14ac:dyDescent="0.25">
      <c r="A1678">
        <f t="shared" si="79"/>
        <v>1676</v>
      </c>
      <c r="B1678">
        <v>57.9</v>
      </c>
      <c r="C1678" s="2">
        <v>144.61104811287913</v>
      </c>
      <c r="D1678" s="45">
        <f>'Gen GROHW demand'!M1680</f>
        <v>33.06277363720536</v>
      </c>
      <c r="E1678" s="2">
        <v>397.77390983105221</v>
      </c>
      <c r="F1678" s="24">
        <v>0.45785302384622362</v>
      </c>
      <c r="H1678">
        <f t="shared" si="80"/>
        <v>1676</v>
      </c>
      <c r="I1678">
        <v>39.799999999999997</v>
      </c>
      <c r="J1678" s="2">
        <v>144.61104811287913</v>
      </c>
      <c r="K1678" s="24">
        <f t="shared" si="78"/>
        <v>5.0000000000003162</v>
      </c>
      <c r="L1678" s="2">
        <v>397.77390983105221</v>
      </c>
    </row>
    <row r="1679" spans="1:12" x14ac:dyDescent="0.25">
      <c r="A1679">
        <f t="shared" si="79"/>
        <v>1677</v>
      </c>
      <c r="B1679">
        <v>50.06</v>
      </c>
      <c r="C1679" s="2">
        <v>116.35898058687769</v>
      </c>
      <c r="D1679" s="45">
        <f>'Gen GROHW demand'!M1681</f>
        <v>27.013808779960303</v>
      </c>
      <c r="E1679" s="2">
        <v>450.42788018553875</v>
      </c>
      <c r="F1679" s="24">
        <v>0.47134179491145306</v>
      </c>
      <c r="H1679">
        <f t="shared" si="80"/>
        <v>1677</v>
      </c>
      <c r="I1679">
        <v>31.09</v>
      </c>
      <c r="J1679" s="2">
        <v>116.35898058687769</v>
      </c>
      <c r="K1679" s="24">
        <f t="shared" si="78"/>
        <v>4.0000000000003313</v>
      </c>
      <c r="L1679" s="2">
        <v>450.42788018553875</v>
      </c>
    </row>
    <row r="1680" spans="1:12" x14ac:dyDescent="0.25">
      <c r="A1680">
        <f t="shared" si="79"/>
        <v>1678</v>
      </c>
      <c r="B1680">
        <v>47.91</v>
      </c>
      <c r="C1680" s="2">
        <v>105.57155751838876</v>
      </c>
      <c r="D1680" s="45">
        <f>'Gen GROHW demand'!M1682</f>
        <v>38.417327271687221</v>
      </c>
      <c r="E1680" s="2">
        <v>357.40584012472408</v>
      </c>
      <c r="F1680" s="24">
        <v>0.48665598185829861</v>
      </c>
      <c r="H1680">
        <f t="shared" si="80"/>
        <v>1678</v>
      </c>
      <c r="I1680">
        <v>27</v>
      </c>
      <c r="J1680" s="2">
        <v>105.57155751838876</v>
      </c>
      <c r="K1680" s="24">
        <f t="shared" si="78"/>
        <v>3.0000000000002571</v>
      </c>
      <c r="L1680" s="2">
        <v>357.40584012472408</v>
      </c>
    </row>
    <row r="1681" spans="1:12" x14ac:dyDescent="0.25">
      <c r="A1681">
        <f t="shared" si="79"/>
        <v>1679</v>
      </c>
      <c r="B1681">
        <v>47.61</v>
      </c>
      <c r="C1681" s="2">
        <v>90.385979613307555</v>
      </c>
      <c r="D1681" s="45">
        <f>'Gen GROHW demand'!M1683</f>
        <v>230.99029085769473</v>
      </c>
      <c r="E1681" s="2">
        <v>339.11823525299963</v>
      </c>
      <c r="F1681" s="24">
        <v>0.49594778901362579</v>
      </c>
      <c r="H1681">
        <f t="shared" si="80"/>
        <v>1679</v>
      </c>
      <c r="I1681">
        <v>24.52</v>
      </c>
      <c r="J1681" s="2">
        <v>90.385979613307555</v>
      </c>
      <c r="K1681" s="24">
        <f t="shared" si="78"/>
        <v>2.2679491924312538</v>
      </c>
      <c r="L1681" s="2">
        <v>339.11823525299963</v>
      </c>
    </row>
    <row r="1682" spans="1:12" x14ac:dyDescent="0.25">
      <c r="A1682">
        <f t="shared" si="79"/>
        <v>1680</v>
      </c>
      <c r="B1682">
        <v>44.01</v>
      </c>
      <c r="C1682" s="2">
        <v>42.288609144578651</v>
      </c>
      <c r="D1682" s="45">
        <f>'Gen GROHW demand'!M1684</f>
        <v>34.467191715348775</v>
      </c>
      <c r="E1682" s="2">
        <v>360.63392330362893</v>
      </c>
      <c r="F1682" s="24">
        <v>0.50027296616906636</v>
      </c>
      <c r="H1682">
        <f t="shared" si="80"/>
        <v>1680</v>
      </c>
      <c r="I1682">
        <v>22.96</v>
      </c>
      <c r="J1682" s="2">
        <v>42.288609144578651</v>
      </c>
      <c r="K1682" s="24">
        <f t="shared" si="78"/>
        <v>2</v>
      </c>
      <c r="L1682" s="2">
        <v>360.63392330362893</v>
      </c>
    </row>
    <row r="1683" spans="1:12" x14ac:dyDescent="0.25">
      <c r="A1683">
        <f t="shared" si="79"/>
        <v>1681</v>
      </c>
      <c r="B1683">
        <v>40.98</v>
      </c>
      <c r="C1683" s="2">
        <v>34.888115440990802</v>
      </c>
      <c r="D1683" s="45">
        <f>'Gen GROHW demand'!M1685</f>
        <v>37.814544928373437</v>
      </c>
      <c r="E1683" s="2">
        <v>365.63447152078743</v>
      </c>
      <c r="F1683" s="24">
        <v>0.49499420671190508</v>
      </c>
      <c r="H1683">
        <f t="shared" si="80"/>
        <v>1681</v>
      </c>
      <c r="I1683">
        <v>23.61</v>
      </c>
      <c r="J1683" s="2">
        <v>34.888115440990802</v>
      </c>
      <c r="K1683" s="24">
        <f t="shared" si="78"/>
        <v>2.2679491924310256</v>
      </c>
      <c r="L1683" s="2">
        <v>365.63447152078743</v>
      </c>
    </row>
    <row r="1684" spans="1:12" x14ac:dyDescent="0.25">
      <c r="A1684">
        <f t="shared" si="79"/>
        <v>1682</v>
      </c>
      <c r="B1684">
        <v>38.97</v>
      </c>
      <c r="C1684" s="2">
        <v>33.088546179304451</v>
      </c>
      <c r="D1684" s="45">
        <f>'Gen GROHW demand'!M1686</f>
        <v>29.847345824142934</v>
      </c>
      <c r="E1684" s="2">
        <v>337.06985735470943</v>
      </c>
      <c r="F1684" s="24">
        <v>0.47545577658576477</v>
      </c>
      <c r="H1684">
        <f t="shared" si="80"/>
        <v>1682</v>
      </c>
      <c r="I1684">
        <v>22.46</v>
      </c>
      <c r="J1684" s="2">
        <v>33.088546179304451</v>
      </c>
      <c r="K1684" s="24">
        <f t="shared" si="78"/>
        <v>2.9999999999996647</v>
      </c>
      <c r="L1684" s="2">
        <v>337.06985735470943</v>
      </c>
    </row>
    <row r="1685" spans="1:12" x14ac:dyDescent="0.25">
      <c r="A1685">
        <f t="shared" si="79"/>
        <v>1683</v>
      </c>
      <c r="B1685">
        <v>36.909999999999997</v>
      </c>
      <c r="C1685" s="2">
        <v>31.400758995481972</v>
      </c>
      <c r="D1685" s="45">
        <f>'Gen GROHW demand'!M1687</f>
        <v>28.222506652731219</v>
      </c>
      <c r="E1685" s="2">
        <v>280.38496883833329</v>
      </c>
      <c r="F1685" s="24">
        <v>0.44029022781028254</v>
      </c>
      <c r="H1685">
        <f t="shared" si="80"/>
        <v>1683</v>
      </c>
      <c r="I1685">
        <v>21.96</v>
      </c>
      <c r="J1685" s="2">
        <v>31.400758995481972</v>
      </c>
      <c r="K1685" s="24">
        <f t="shared" si="78"/>
        <v>3.9999999999996474</v>
      </c>
      <c r="L1685" s="2">
        <v>280.38496883833329</v>
      </c>
    </row>
    <row r="1686" spans="1:12" x14ac:dyDescent="0.25">
      <c r="A1686">
        <f t="shared" si="79"/>
        <v>1684</v>
      </c>
      <c r="B1686">
        <v>35</v>
      </c>
      <c r="C1686" s="2">
        <v>29.896122885450261</v>
      </c>
      <c r="D1686" s="45">
        <f>'Gen GROHW demand'!M1688</f>
        <v>30.32414442668529</v>
      </c>
      <c r="E1686" s="2">
        <v>420.13621650029074</v>
      </c>
      <c r="F1686" s="24">
        <v>0.40158546887475211</v>
      </c>
      <c r="H1686">
        <f t="shared" si="80"/>
        <v>1684</v>
      </c>
      <c r="I1686">
        <v>21.44</v>
      </c>
      <c r="J1686" s="2">
        <v>29.896122885450261</v>
      </c>
      <c r="K1686" s="24">
        <f t="shared" si="78"/>
        <v>4.9999999999997238</v>
      </c>
      <c r="L1686" s="2">
        <v>420.13621650029074</v>
      </c>
    </row>
    <row r="1687" spans="1:12" x14ac:dyDescent="0.25">
      <c r="A1687">
        <f t="shared" si="79"/>
        <v>1685</v>
      </c>
      <c r="B1687">
        <v>32.92</v>
      </c>
      <c r="C1687" s="2">
        <v>28.811930266384646</v>
      </c>
      <c r="D1687" s="45">
        <f>'Gen GROHW demand'!M1689</f>
        <v>36.613361303421478</v>
      </c>
      <c r="E1687" s="2">
        <v>434.20097097733947</v>
      </c>
      <c r="F1687" s="24">
        <v>0.39572713115989344</v>
      </c>
      <c r="H1687">
        <f t="shared" si="80"/>
        <v>1685</v>
      </c>
      <c r="I1687">
        <v>21.75</v>
      </c>
      <c r="J1687" s="2">
        <v>28.811930266384646</v>
      </c>
      <c r="K1687" s="24">
        <f t="shared" si="78"/>
        <v>5.7320508075687346</v>
      </c>
      <c r="L1687" s="2">
        <v>434.20097097733947</v>
      </c>
    </row>
    <row r="1688" spans="1:12" x14ac:dyDescent="0.25">
      <c r="A1688">
        <f t="shared" si="79"/>
        <v>1686</v>
      </c>
      <c r="B1688">
        <v>36.299999999999997</v>
      </c>
      <c r="C1688" s="2">
        <v>28.156105201386257</v>
      </c>
      <c r="D1688" s="45">
        <f>'Gen GROHW demand'!M1690</f>
        <v>23.258206863820138</v>
      </c>
      <c r="E1688" s="2">
        <v>479.10158658214505</v>
      </c>
      <c r="F1688" s="24">
        <v>0.41181619256017504</v>
      </c>
      <c r="H1688">
        <f t="shared" si="80"/>
        <v>1686</v>
      </c>
      <c r="I1688">
        <v>23.13</v>
      </c>
      <c r="J1688" s="2">
        <v>28.156105201386257</v>
      </c>
      <c r="K1688" s="24">
        <f t="shared" si="78"/>
        <v>6</v>
      </c>
      <c r="L1688" s="2">
        <v>479.10158658214505</v>
      </c>
    </row>
    <row r="1689" spans="1:12" x14ac:dyDescent="0.25">
      <c r="A1689">
        <f t="shared" si="79"/>
        <v>1687</v>
      </c>
      <c r="B1689">
        <v>46.83</v>
      </c>
      <c r="C1689" s="2">
        <v>27.846305049344981</v>
      </c>
      <c r="D1689" s="45">
        <f>'Gen GROHW demand'!M1691</f>
        <v>31.237581754620798</v>
      </c>
      <c r="E1689" s="2">
        <v>435.67735900885282</v>
      </c>
      <c r="F1689" s="24">
        <v>0.42406164501173377</v>
      </c>
      <c r="H1689">
        <f t="shared" si="80"/>
        <v>1687</v>
      </c>
      <c r="I1689">
        <v>28.73</v>
      </c>
      <c r="J1689" s="2">
        <v>27.846305049344981</v>
      </c>
      <c r="K1689" s="24">
        <f t="shared" si="78"/>
        <v>5.7320508075689851</v>
      </c>
      <c r="L1689" s="2">
        <v>435.67735900885282</v>
      </c>
    </row>
    <row r="1690" spans="1:12" x14ac:dyDescent="0.25">
      <c r="A1690">
        <f t="shared" si="79"/>
        <v>1688</v>
      </c>
      <c r="B1690">
        <v>52.05</v>
      </c>
      <c r="C1690" s="2">
        <v>29.763905859974528</v>
      </c>
      <c r="D1690" s="45">
        <f>'Gen GROHW demand'!M1692</f>
        <v>48.255109194019894</v>
      </c>
      <c r="E1690" s="2">
        <v>517.64782943723367</v>
      </c>
      <c r="F1690" s="24">
        <v>0.42765818142203493</v>
      </c>
      <c r="H1690">
        <f t="shared" si="80"/>
        <v>1688</v>
      </c>
      <c r="I1690">
        <v>34.909999999999997</v>
      </c>
      <c r="J1690" s="2">
        <v>29.763905859974528</v>
      </c>
      <c r="K1690" s="24">
        <f t="shared" si="78"/>
        <v>5.0000000000003535</v>
      </c>
      <c r="L1690" s="2">
        <v>517.64782943723367</v>
      </c>
    </row>
    <row r="1691" spans="1:12" x14ac:dyDescent="0.25">
      <c r="A1691">
        <f t="shared" si="79"/>
        <v>1689</v>
      </c>
      <c r="B1691">
        <v>51.37</v>
      </c>
      <c r="C1691" s="2">
        <v>48.2687471167946</v>
      </c>
      <c r="D1691" s="45">
        <f>'Gen GROHW demand'!M1693</f>
        <v>42.46875829149505</v>
      </c>
      <c r="E1691" s="2">
        <v>415.87935140858127</v>
      </c>
      <c r="F1691" s="24">
        <v>0.42601711059843406</v>
      </c>
      <c r="H1691">
        <f t="shared" si="80"/>
        <v>1689</v>
      </c>
      <c r="I1691">
        <v>38.340000000000003</v>
      </c>
      <c r="J1691" s="2">
        <v>48.2687471167946</v>
      </c>
      <c r="K1691" s="24">
        <f t="shared" si="78"/>
        <v>4.0000000000003748</v>
      </c>
      <c r="L1691" s="2">
        <v>415.87935140858127</v>
      </c>
    </row>
    <row r="1692" spans="1:12" x14ac:dyDescent="0.25">
      <c r="A1692">
        <f t="shared" si="79"/>
        <v>1690</v>
      </c>
      <c r="B1692">
        <v>48.02</v>
      </c>
      <c r="C1692" s="2">
        <v>65.997624164255384</v>
      </c>
      <c r="D1692" s="45">
        <f>'Gen GROHW demand'!M1694</f>
        <v>50.580271152139446</v>
      </c>
      <c r="E1692" s="2">
        <v>300.0537920884737</v>
      </c>
      <c r="F1692" s="24">
        <v>0.41911115178773772</v>
      </c>
      <c r="H1692">
        <f t="shared" si="80"/>
        <v>1690</v>
      </c>
      <c r="I1692">
        <v>36.69</v>
      </c>
      <c r="J1692" s="2">
        <v>65.997624164255384</v>
      </c>
      <c r="K1692" s="24">
        <f t="shared" si="78"/>
        <v>3.0000000000002944</v>
      </c>
      <c r="L1692" s="2">
        <v>300.0537920884737</v>
      </c>
    </row>
    <row r="1693" spans="1:12" x14ac:dyDescent="0.25">
      <c r="A1693">
        <f t="shared" si="79"/>
        <v>1691</v>
      </c>
      <c r="B1693">
        <v>45.52</v>
      </c>
      <c r="C1693" s="2">
        <v>73.933714023904599</v>
      </c>
      <c r="D1693" s="45">
        <f>'Gen GROHW demand'!M1695</f>
        <v>42.478383003193812</v>
      </c>
      <c r="E1693" s="2">
        <v>197.54703535957549</v>
      </c>
      <c r="F1693" s="24">
        <v>0.41845691054133</v>
      </c>
      <c r="H1693">
        <f t="shared" si="80"/>
        <v>1691</v>
      </c>
      <c r="I1693">
        <v>32.909999999999997</v>
      </c>
      <c r="J1693" s="2">
        <v>73.933714023904599</v>
      </c>
      <c r="K1693" s="24">
        <f t="shared" si="78"/>
        <v>2.2679491924312756</v>
      </c>
      <c r="L1693" s="2">
        <v>197.54703535957549</v>
      </c>
    </row>
    <row r="1694" spans="1:12" x14ac:dyDescent="0.25">
      <c r="A1694">
        <f t="shared" si="79"/>
        <v>1692</v>
      </c>
      <c r="B1694">
        <v>44.34</v>
      </c>
      <c r="C1694" s="2">
        <v>75.148297356801322</v>
      </c>
      <c r="D1694" s="45">
        <f>'Gen GROHW demand'!M1696</f>
        <v>40.41671776815825</v>
      </c>
      <c r="E1694" s="2">
        <v>127.23222969245921</v>
      </c>
      <c r="F1694" s="24">
        <v>0.41936080487886601</v>
      </c>
      <c r="H1694">
        <f t="shared" si="80"/>
        <v>1692</v>
      </c>
      <c r="I1694">
        <v>32.020000000000003</v>
      </c>
      <c r="J1694" s="2">
        <v>75.148297356801322</v>
      </c>
      <c r="K1694" s="24">
        <f t="shared" si="78"/>
        <v>2</v>
      </c>
      <c r="L1694" s="2">
        <v>127.23222969245921</v>
      </c>
    </row>
    <row r="1695" spans="1:12" x14ac:dyDescent="0.25">
      <c r="A1695">
        <f t="shared" si="79"/>
        <v>1693</v>
      </c>
      <c r="B1695">
        <v>43.82</v>
      </c>
      <c r="C1695" s="2">
        <v>83.173178602865079</v>
      </c>
      <c r="D1695" s="45">
        <f>'Gen GROHW demand'!M1697</f>
        <v>52.122076004026042</v>
      </c>
      <c r="E1695" s="2">
        <v>69.347428083423537</v>
      </c>
      <c r="F1695" s="24">
        <v>0.41975344816208016</v>
      </c>
      <c r="H1695">
        <f t="shared" si="80"/>
        <v>1693</v>
      </c>
      <c r="I1695">
        <v>30.29</v>
      </c>
      <c r="J1695" s="2">
        <v>83.173178602865079</v>
      </c>
      <c r="K1695" s="24">
        <f t="shared" si="78"/>
        <v>2.2679491924310042</v>
      </c>
      <c r="L1695" s="2">
        <v>69.347428083423537</v>
      </c>
    </row>
    <row r="1696" spans="1:12" x14ac:dyDescent="0.25">
      <c r="A1696">
        <f t="shared" si="79"/>
        <v>1694</v>
      </c>
      <c r="B1696">
        <v>43.83</v>
      </c>
      <c r="C1696" s="2">
        <v>77.383191641301067</v>
      </c>
      <c r="D1696" s="45">
        <f>'Gen GROHW demand'!M1698</f>
        <v>49.693053313295145</v>
      </c>
      <c r="E1696" s="2">
        <v>70.074902647295772</v>
      </c>
      <c r="F1696" s="24">
        <v>0.41979455703532131</v>
      </c>
      <c r="H1696">
        <f t="shared" si="80"/>
        <v>1694</v>
      </c>
      <c r="I1696">
        <v>27.03</v>
      </c>
      <c r="J1696" s="2">
        <v>77.383191641301067</v>
      </c>
      <c r="K1696" s="24">
        <f t="shared" si="78"/>
        <v>2.9999999999998241</v>
      </c>
      <c r="L1696" s="2">
        <v>70.074902647295772</v>
      </c>
    </row>
    <row r="1697" spans="1:12" x14ac:dyDescent="0.25">
      <c r="A1697">
        <f t="shared" si="79"/>
        <v>1695</v>
      </c>
      <c r="B1697">
        <v>43.52</v>
      </c>
      <c r="C1697" s="2">
        <v>76.448302825836961</v>
      </c>
      <c r="D1697" s="45">
        <f>'Gen GROHW demand'!M1699</f>
        <v>41.332247229979835</v>
      </c>
      <c r="E1697" s="2">
        <v>67.927499970481492</v>
      </c>
      <c r="F1697" s="24">
        <v>0.41893939693361659</v>
      </c>
      <c r="H1697">
        <f t="shared" si="80"/>
        <v>1695</v>
      </c>
      <c r="I1697">
        <v>25.01</v>
      </c>
      <c r="J1697" s="2">
        <v>76.448302825836961</v>
      </c>
      <c r="K1697" s="24">
        <f t="shared" si="78"/>
        <v>3.9999999999996039</v>
      </c>
      <c r="L1697" s="2">
        <v>67.927499970481492</v>
      </c>
    </row>
    <row r="1698" spans="1:12" x14ac:dyDescent="0.25">
      <c r="A1698">
        <f t="shared" si="79"/>
        <v>1696</v>
      </c>
      <c r="B1698">
        <v>43.19</v>
      </c>
      <c r="C1698" s="2">
        <v>73.597128306837874</v>
      </c>
      <c r="D1698" s="45">
        <f>'Gen GROHW demand'!M1700</f>
        <v>47.027020016008635</v>
      </c>
      <c r="E1698" s="2">
        <v>59.216591199651717</v>
      </c>
      <c r="F1698" s="24">
        <v>0.41799696944741821</v>
      </c>
      <c r="H1698">
        <f t="shared" si="80"/>
        <v>1696</v>
      </c>
      <c r="I1698">
        <v>24.92</v>
      </c>
      <c r="J1698" s="2">
        <v>73.597128306837874</v>
      </c>
      <c r="K1698" s="24">
        <f t="shared" si="78"/>
        <v>4.9999999999996865</v>
      </c>
      <c r="L1698" s="2">
        <v>59.216591199651717</v>
      </c>
    </row>
    <row r="1699" spans="1:12" x14ac:dyDescent="0.25">
      <c r="A1699">
        <f t="shared" si="79"/>
        <v>1697</v>
      </c>
      <c r="B1699">
        <v>42.37</v>
      </c>
      <c r="C1699" s="2">
        <v>77.665324992918698</v>
      </c>
      <c r="D1699" s="45">
        <f>'Gen GROHW demand'!M1701</f>
        <v>32.321974959959491</v>
      </c>
      <c r="E1699" s="2">
        <v>78.270404716108786</v>
      </c>
      <c r="F1699" s="24">
        <v>0.41572174880815932</v>
      </c>
      <c r="H1699">
        <f t="shared" si="80"/>
        <v>1697</v>
      </c>
      <c r="I1699">
        <v>24.88</v>
      </c>
      <c r="J1699" s="2">
        <v>77.665324992918698</v>
      </c>
      <c r="K1699" s="24">
        <f t="shared" si="78"/>
        <v>5.7320508075687133</v>
      </c>
      <c r="L1699" s="2">
        <v>78.270404716108786</v>
      </c>
    </row>
    <row r="1700" spans="1:12" x14ac:dyDescent="0.25">
      <c r="A1700">
        <f t="shared" si="79"/>
        <v>1698</v>
      </c>
      <c r="B1700">
        <v>42</v>
      </c>
      <c r="C1700" s="2">
        <v>115.50397744633766</v>
      </c>
      <c r="D1700" s="45">
        <f>'Gen GROHW demand'!M1702</f>
        <v>57.971795411381294</v>
      </c>
      <c r="E1700" s="2">
        <v>105.75695897521355</v>
      </c>
      <c r="F1700" s="24">
        <v>0.41492809770831962</v>
      </c>
      <c r="H1700">
        <f t="shared" si="80"/>
        <v>1698</v>
      </c>
      <c r="I1700">
        <v>27.9</v>
      </c>
      <c r="J1700" s="2">
        <v>115.50397744633766</v>
      </c>
      <c r="K1700" s="24">
        <f t="shared" si="78"/>
        <v>6</v>
      </c>
      <c r="L1700" s="2">
        <v>105.75695897521355</v>
      </c>
    </row>
    <row r="1701" spans="1:12" x14ac:dyDescent="0.25">
      <c r="A1701">
        <f t="shared" si="79"/>
        <v>1699</v>
      </c>
      <c r="B1701">
        <v>44.02</v>
      </c>
      <c r="C1701" s="2">
        <v>135.01310454645497</v>
      </c>
      <c r="D1701" s="45">
        <f>'Gen GROHW demand'!M1703</f>
        <v>44.524656169330839</v>
      </c>
      <c r="E1701" s="2">
        <v>110.13932524810107</v>
      </c>
      <c r="F1701" s="24">
        <v>0.41065578376283662</v>
      </c>
      <c r="H1701">
        <f t="shared" si="80"/>
        <v>1699</v>
      </c>
      <c r="I1701">
        <v>32.549999999999997</v>
      </c>
      <c r="J1701" s="2">
        <v>135.01310454645497</v>
      </c>
      <c r="K1701" s="24">
        <f t="shared" si="78"/>
        <v>5.7320508075690064</v>
      </c>
      <c r="L1701" s="2">
        <v>110.13932524810107</v>
      </c>
    </row>
    <row r="1702" spans="1:12" x14ac:dyDescent="0.25">
      <c r="A1702">
        <f t="shared" si="79"/>
        <v>1700</v>
      </c>
      <c r="B1702">
        <v>50</v>
      </c>
      <c r="C1702" s="2">
        <v>158.30560548565012</v>
      </c>
      <c r="D1702" s="45">
        <f>'Gen GROHW demand'!M1704</f>
        <v>28.727212356221578</v>
      </c>
      <c r="E1702" s="2">
        <v>104.00349704435479</v>
      </c>
      <c r="F1702" s="24">
        <v>0.41389316051091674</v>
      </c>
      <c r="H1702">
        <f t="shared" si="80"/>
        <v>1700</v>
      </c>
      <c r="I1702">
        <v>35.69</v>
      </c>
      <c r="J1702" s="2">
        <v>158.30560548565012</v>
      </c>
      <c r="K1702" s="24">
        <f t="shared" si="78"/>
        <v>5.0000000000001945</v>
      </c>
      <c r="L1702" s="2">
        <v>104.00349704435479</v>
      </c>
    </row>
    <row r="1703" spans="1:12" x14ac:dyDescent="0.25">
      <c r="A1703">
        <f t="shared" si="79"/>
        <v>1701</v>
      </c>
      <c r="B1703">
        <v>47.73</v>
      </c>
      <c r="C1703" s="2">
        <v>117.49228620976746</v>
      </c>
      <c r="D1703" s="45">
        <f>'Gen GROHW demand'!M1705</f>
        <v>34.073241132872788</v>
      </c>
      <c r="E1703" s="2">
        <v>125.9987050600939</v>
      </c>
      <c r="F1703" s="24">
        <v>0.41312662342836193</v>
      </c>
      <c r="H1703">
        <f t="shared" si="80"/>
        <v>1701</v>
      </c>
      <c r="I1703">
        <v>30.69</v>
      </c>
      <c r="J1703" s="2">
        <v>117.49228620976746</v>
      </c>
      <c r="K1703" s="24">
        <f t="shared" si="78"/>
        <v>4.0000000000001901</v>
      </c>
      <c r="L1703" s="2">
        <v>125.9987050600939</v>
      </c>
    </row>
    <row r="1704" spans="1:12" x14ac:dyDescent="0.25">
      <c r="A1704">
        <f t="shared" si="79"/>
        <v>1702</v>
      </c>
      <c r="B1704">
        <v>39.9</v>
      </c>
      <c r="C1704" s="2">
        <v>103.05222501060443</v>
      </c>
      <c r="D1704" s="45">
        <f>'Gen GROHW demand'!M1706</f>
        <v>35.890689203527842</v>
      </c>
      <c r="E1704" s="2">
        <v>183.02165061805101</v>
      </c>
      <c r="F1704" s="24">
        <v>0.41152747327684674</v>
      </c>
      <c r="H1704">
        <f t="shared" si="80"/>
        <v>1702</v>
      </c>
      <c r="I1704">
        <v>26.8</v>
      </c>
      <c r="J1704" s="2">
        <v>103.05222501060443</v>
      </c>
      <c r="K1704" s="24">
        <f t="shared" si="78"/>
        <v>3.0000000000003317</v>
      </c>
      <c r="L1704" s="2">
        <v>183.02165061805101</v>
      </c>
    </row>
    <row r="1705" spans="1:12" x14ac:dyDescent="0.25">
      <c r="A1705">
        <f t="shared" si="79"/>
        <v>1703</v>
      </c>
      <c r="B1705">
        <v>39.6</v>
      </c>
      <c r="C1705" s="2">
        <v>89.703207005714503</v>
      </c>
      <c r="D1705" s="45">
        <f>'Gen GROHW demand'!M1707</f>
        <v>45.124149732303884</v>
      </c>
      <c r="E1705" s="2">
        <v>254.30413427366037</v>
      </c>
      <c r="F1705" s="24">
        <v>0.41209965426072803</v>
      </c>
      <c r="H1705">
        <f t="shared" si="80"/>
        <v>1703</v>
      </c>
      <c r="I1705">
        <v>29.1</v>
      </c>
      <c r="J1705" s="2">
        <v>89.703207005714503</v>
      </c>
      <c r="K1705" s="24">
        <f t="shared" si="78"/>
        <v>2.2679491924312973</v>
      </c>
      <c r="L1705" s="2">
        <v>254.30413427366037</v>
      </c>
    </row>
    <row r="1706" spans="1:12" x14ac:dyDescent="0.25">
      <c r="A1706">
        <f t="shared" si="79"/>
        <v>1704</v>
      </c>
      <c r="B1706">
        <v>37.4</v>
      </c>
      <c r="C1706" s="2">
        <v>41.415698715657456</v>
      </c>
      <c r="D1706" s="45">
        <f>'Gen GROHW demand'!M1708</f>
        <v>31.292572935014881</v>
      </c>
      <c r="E1706" s="2">
        <v>222.40199543540749</v>
      </c>
      <c r="F1706" s="24">
        <v>0.39077499116919812</v>
      </c>
      <c r="H1706">
        <f t="shared" si="80"/>
        <v>1704</v>
      </c>
      <c r="I1706">
        <v>26.06</v>
      </c>
      <c r="J1706" s="2">
        <v>41.415698715657456</v>
      </c>
      <c r="K1706" s="24">
        <f t="shared" si="78"/>
        <v>2</v>
      </c>
      <c r="L1706" s="2">
        <v>222.40199543540749</v>
      </c>
    </row>
    <row r="1707" spans="1:12" x14ac:dyDescent="0.25">
      <c r="A1707">
        <f t="shared" si="79"/>
        <v>1705</v>
      </c>
      <c r="B1707">
        <v>34.6</v>
      </c>
      <c r="C1707" s="2">
        <v>31.963897628626242</v>
      </c>
      <c r="D1707" s="45">
        <f>'Gen GROHW demand'!M1709</f>
        <v>27.619737439484812</v>
      </c>
      <c r="E1707" s="2">
        <v>294.62996477109607</v>
      </c>
      <c r="F1707" s="24">
        <v>0.38488173585582358</v>
      </c>
      <c r="H1707">
        <f t="shared" si="80"/>
        <v>1705</v>
      </c>
      <c r="I1707">
        <v>29.01</v>
      </c>
      <c r="J1707" s="2">
        <v>31.963897628626242</v>
      </c>
      <c r="K1707" s="24">
        <f t="shared" si="78"/>
        <v>2.2679491924309825</v>
      </c>
      <c r="L1707" s="2">
        <v>294.62996477109607</v>
      </c>
    </row>
    <row r="1708" spans="1:12" x14ac:dyDescent="0.25">
      <c r="A1708">
        <f t="shared" si="79"/>
        <v>1706</v>
      </c>
      <c r="B1708">
        <v>36.4</v>
      </c>
      <c r="C1708" s="2">
        <v>30.890618716764013</v>
      </c>
      <c r="D1708" s="45">
        <f>'Gen GROHW demand'!M1710</f>
        <v>26.086658313433524</v>
      </c>
      <c r="E1708" s="2">
        <v>280.24567451178439</v>
      </c>
      <c r="F1708" s="24">
        <v>0.37565081817543372</v>
      </c>
      <c r="H1708">
        <f t="shared" si="80"/>
        <v>1706</v>
      </c>
      <c r="I1708">
        <v>26.1</v>
      </c>
      <c r="J1708" s="2">
        <v>30.890618716764013</v>
      </c>
      <c r="K1708" s="24">
        <f t="shared" si="78"/>
        <v>2.9999999999997868</v>
      </c>
      <c r="L1708" s="2">
        <v>280.24567451178439</v>
      </c>
    </row>
    <row r="1709" spans="1:12" x14ac:dyDescent="0.25">
      <c r="A1709">
        <f t="shared" si="79"/>
        <v>1707</v>
      </c>
      <c r="B1709">
        <v>35.6</v>
      </c>
      <c r="C1709" s="2">
        <v>29.722273551359184</v>
      </c>
      <c r="D1709" s="45">
        <f>'Gen GROHW demand'!M1711</f>
        <v>27.147765475216556</v>
      </c>
      <c r="E1709" s="2">
        <v>262.9126543541596</v>
      </c>
      <c r="F1709" s="24">
        <v>0.366848488477938</v>
      </c>
      <c r="H1709">
        <f t="shared" si="80"/>
        <v>1707</v>
      </c>
      <c r="I1709">
        <v>25.69</v>
      </c>
      <c r="J1709" s="2">
        <v>29.722273551359184</v>
      </c>
      <c r="K1709" s="24">
        <f t="shared" si="78"/>
        <v>3.9999999999997882</v>
      </c>
      <c r="L1709" s="2">
        <v>262.9126543541596</v>
      </c>
    </row>
    <row r="1710" spans="1:12" x14ac:dyDescent="0.25">
      <c r="A1710">
        <f t="shared" si="79"/>
        <v>1708</v>
      </c>
      <c r="B1710">
        <v>37.4</v>
      </c>
      <c r="C1710" s="2">
        <v>28.630234109763389</v>
      </c>
      <c r="D1710" s="45">
        <f>'Gen GROHW demand'!M1712</f>
        <v>30.116700354569474</v>
      </c>
      <c r="E1710" s="2">
        <v>269.14725994450987</v>
      </c>
      <c r="F1710" s="24">
        <v>0.36716860920549771</v>
      </c>
      <c r="H1710">
        <f t="shared" si="80"/>
        <v>1708</v>
      </c>
      <c r="I1710">
        <v>24.5</v>
      </c>
      <c r="J1710" s="2">
        <v>28.630234109763389</v>
      </c>
      <c r="K1710" s="24">
        <f t="shared" si="78"/>
        <v>4.9999999999996492</v>
      </c>
      <c r="L1710" s="2">
        <v>269.14725994450987</v>
      </c>
    </row>
    <row r="1711" spans="1:12" x14ac:dyDescent="0.25">
      <c r="A1711">
        <f t="shared" si="79"/>
        <v>1709</v>
      </c>
      <c r="B1711">
        <v>34.799999999999997</v>
      </c>
      <c r="C1711" s="2">
        <v>27.855766609861377</v>
      </c>
      <c r="D1711" s="45">
        <f>'Gen GROHW demand'!M1713</f>
        <v>31.199529295207245</v>
      </c>
      <c r="E1711" s="2">
        <v>391.57011340768867</v>
      </c>
      <c r="F1711" s="24">
        <v>0.36456822904083108</v>
      </c>
      <c r="H1711">
        <f t="shared" si="80"/>
        <v>1709</v>
      </c>
      <c r="I1711">
        <v>23.26</v>
      </c>
      <c r="J1711" s="2">
        <v>27.855766609861377</v>
      </c>
      <c r="K1711" s="24">
        <f t="shared" si="78"/>
        <v>5.732050807568692</v>
      </c>
      <c r="L1711" s="2">
        <v>391.57011340768867</v>
      </c>
    </row>
    <row r="1712" spans="1:12" x14ac:dyDescent="0.25">
      <c r="A1712">
        <f t="shared" si="79"/>
        <v>1710</v>
      </c>
      <c r="B1712">
        <v>30</v>
      </c>
      <c r="C1712" s="2">
        <v>27.608979204320683</v>
      </c>
      <c r="D1712" s="45">
        <f>'Gen GROHW demand'!M1714</f>
        <v>33.46585557779192</v>
      </c>
      <c r="E1712" s="2">
        <v>347.32819210708323</v>
      </c>
      <c r="F1712" s="24">
        <v>0.37312954736743664</v>
      </c>
      <c r="H1712">
        <f t="shared" si="80"/>
        <v>1710</v>
      </c>
      <c r="I1712">
        <v>24.5</v>
      </c>
      <c r="J1712" s="2">
        <v>27.608979204320683</v>
      </c>
      <c r="K1712" s="24">
        <f t="shared" si="78"/>
        <v>6</v>
      </c>
      <c r="L1712" s="2">
        <v>347.32819210708323</v>
      </c>
    </row>
    <row r="1713" spans="1:12" x14ac:dyDescent="0.25">
      <c r="A1713">
        <f t="shared" si="79"/>
        <v>1711</v>
      </c>
      <c r="B1713">
        <v>37.4</v>
      </c>
      <c r="C1713" s="2">
        <v>42.739076355518932</v>
      </c>
      <c r="D1713" s="45">
        <f>'Gen GROHW demand'!M1715</f>
        <v>30.765701780871861</v>
      </c>
      <c r="E1713" s="2">
        <v>399.05038343901066</v>
      </c>
      <c r="F1713" s="24">
        <v>0.39100782894871328</v>
      </c>
      <c r="H1713">
        <f t="shared" si="80"/>
        <v>1711</v>
      </c>
      <c r="I1713">
        <v>25.45</v>
      </c>
      <c r="J1713" s="2">
        <v>42.739076355518932</v>
      </c>
      <c r="K1713" s="24">
        <f t="shared" si="78"/>
        <v>5.7320508075690277</v>
      </c>
      <c r="L1713" s="2">
        <v>399.05038343901066</v>
      </c>
    </row>
    <row r="1714" spans="1:12" x14ac:dyDescent="0.25">
      <c r="A1714">
        <f t="shared" si="79"/>
        <v>1712</v>
      </c>
      <c r="B1714">
        <v>44.16</v>
      </c>
      <c r="C1714" s="2">
        <v>55.705640338667031</v>
      </c>
      <c r="D1714" s="45">
        <f>'Gen GROHW demand'!M1716</f>
        <v>250.95346887722232</v>
      </c>
      <c r="E1714" s="2">
        <v>445.37450731684066</v>
      </c>
      <c r="F1714" s="24">
        <v>0.40968874008810563</v>
      </c>
      <c r="H1714">
        <f t="shared" si="80"/>
        <v>1712</v>
      </c>
      <c r="I1714">
        <v>25.51</v>
      </c>
      <c r="J1714" s="2">
        <v>55.705640338667031</v>
      </c>
      <c r="K1714" s="24">
        <f t="shared" si="78"/>
        <v>5.0000000000002318</v>
      </c>
      <c r="L1714" s="2">
        <v>445.37450731684066</v>
      </c>
    </row>
    <row r="1715" spans="1:12" x14ac:dyDescent="0.25">
      <c r="A1715">
        <f t="shared" si="79"/>
        <v>1713</v>
      </c>
      <c r="B1715">
        <v>55.33</v>
      </c>
      <c r="C1715" s="2">
        <v>42.896705016699464</v>
      </c>
      <c r="D1715" s="45">
        <f>'Gen GROHW demand'!M1717</f>
        <v>28.039462650843134</v>
      </c>
      <c r="E1715" s="2">
        <v>382.65217044517345</v>
      </c>
      <c r="F1715" s="24">
        <v>0.41456968845549952</v>
      </c>
      <c r="H1715">
        <f t="shared" si="80"/>
        <v>1713</v>
      </c>
      <c r="I1715">
        <v>28.91</v>
      </c>
      <c r="J1715" s="2">
        <v>42.896705016699464</v>
      </c>
      <c r="K1715" s="24">
        <f t="shared" si="78"/>
        <v>4.0000000000002336</v>
      </c>
      <c r="L1715" s="2">
        <v>382.65217044517345</v>
      </c>
    </row>
    <row r="1716" spans="1:12" x14ac:dyDescent="0.25">
      <c r="A1716">
        <f t="shared" si="79"/>
        <v>1714</v>
      </c>
      <c r="B1716">
        <v>50</v>
      </c>
      <c r="C1716" s="2">
        <v>41.119244694811954</v>
      </c>
      <c r="D1716" s="45">
        <f>'Gen GROHW demand'!M1718</f>
        <v>31.581710404899368</v>
      </c>
      <c r="E1716" s="2">
        <v>332.11382603228327</v>
      </c>
      <c r="F1716" s="24">
        <v>0.41595991874113247</v>
      </c>
      <c r="H1716">
        <f t="shared" si="80"/>
        <v>1714</v>
      </c>
      <c r="I1716">
        <v>30.09</v>
      </c>
      <c r="J1716" s="2">
        <v>41.119244694811954</v>
      </c>
      <c r="K1716" s="24">
        <f t="shared" si="78"/>
        <v>3.0000000000001723</v>
      </c>
      <c r="L1716" s="2">
        <v>332.11382603228327</v>
      </c>
    </row>
    <row r="1717" spans="1:12" x14ac:dyDescent="0.25">
      <c r="A1717">
        <f t="shared" si="79"/>
        <v>1715</v>
      </c>
      <c r="B1717">
        <v>45.27</v>
      </c>
      <c r="C1717" s="2">
        <v>46.236136780997185</v>
      </c>
      <c r="D1717" s="45">
        <f>'Gen GROHW demand'!M1719</f>
        <v>36.651286262735702</v>
      </c>
      <c r="E1717" s="2">
        <v>215.52713537865728</v>
      </c>
      <c r="F1717" s="24">
        <v>0.41597523279875842</v>
      </c>
      <c r="H1717">
        <f t="shared" si="80"/>
        <v>1715</v>
      </c>
      <c r="I1717">
        <v>29.26</v>
      </c>
      <c r="J1717" s="2">
        <v>46.236136780997185</v>
      </c>
      <c r="K1717" s="24">
        <f t="shared" si="78"/>
        <v>2.2679491924313187</v>
      </c>
      <c r="L1717" s="2">
        <v>215.52713537865728</v>
      </c>
    </row>
    <row r="1718" spans="1:12" x14ac:dyDescent="0.25">
      <c r="A1718">
        <f t="shared" si="79"/>
        <v>1716</v>
      </c>
      <c r="B1718">
        <v>44.91</v>
      </c>
      <c r="C1718" s="2">
        <v>46.578334495597673</v>
      </c>
      <c r="D1718" s="45">
        <f>'Gen GROHW demand'!M1720</f>
        <v>35.368240730576652</v>
      </c>
      <c r="E1718" s="2">
        <v>150.71318794693812</v>
      </c>
      <c r="F1718" s="24">
        <v>0.41803606997348508</v>
      </c>
      <c r="H1718">
        <f t="shared" si="80"/>
        <v>1716</v>
      </c>
      <c r="I1718">
        <v>28.44</v>
      </c>
      <c r="J1718" s="2">
        <v>46.578334495597673</v>
      </c>
      <c r="K1718" s="24">
        <f t="shared" si="78"/>
        <v>2</v>
      </c>
      <c r="L1718" s="2">
        <v>150.71318794693812</v>
      </c>
    </row>
    <row r="1719" spans="1:12" x14ac:dyDescent="0.25">
      <c r="A1719">
        <f t="shared" si="79"/>
        <v>1717</v>
      </c>
      <c r="B1719">
        <v>44.59</v>
      </c>
      <c r="C1719" s="2">
        <v>48.139648702319406</v>
      </c>
      <c r="D1719" s="45">
        <f>'Gen GROHW demand'!M1721</f>
        <v>50.097663267311859</v>
      </c>
      <c r="E1719" s="2">
        <v>124.95334065064576</v>
      </c>
      <c r="F1719" s="24">
        <v>0.41771020506634493</v>
      </c>
      <c r="H1719">
        <f t="shared" si="80"/>
        <v>1717</v>
      </c>
      <c r="I1719">
        <v>27.6</v>
      </c>
      <c r="J1719" s="2">
        <v>48.139648702319406</v>
      </c>
      <c r="K1719" s="24">
        <f t="shared" si="78"/>
        <v>2.2679491924309607</v>
      </c>
      <c r="L1719" s="2">
        <v>124.95334065064576</v>
      </c>
    </row>
    <row r="1720" spans="1:12" x14ac:dyDescent="0.25">
      <c r="A1720">
        <f t="shared" si="79"/>
        <v>1718</v>
      </c>
      <c r="B1720">
        <v>44.38</v>
      </c>
      <c r="C1720" s="2">
        <v>47.932477698588002</v>
      </c>
      <c r="D1720" s="45">
        <f>'Gen GROHW demand'!M1722</f>
        <v>89.784816781518046</v>
      </c>
      <c r="E1720" s="2">
        <v>114.5684554854577</v>
      </c>
      <c r="F1720" s="24">
        <v>0.41342718273287898</v>
      </c>
      <c r="H1720">
        <f t="shared" si="80"/>
        <v>1718</v>
      </c>
      <c r="I1720">
        <v>25.01</v>
      </c>
      <c r="J1720" s="2">
        <v>47.932477698588002</v>
      </c>
      <c r="K1720" s="24">
        <f t="shared" si="78"/>
        <v>2.9999999999997495</v>
      </c>
      <c r="L1720" s="2">
        <v>114.5684554854577</v>
      </c>
    </row>
    <row r="1721" spans="1:12" x14ac:dyDescent="0.25">
      <c r="A1721">
        <f t="shared" si="79"/>
        <v>1719</v>
      </c>
      <c r="B1721">
        <v>41.53</v>
      </c>
      <c r="C1721" s="2">
        <v>51.911404662404316</v>
      </c>
      <c r="D1721" s="45">
        <f>'Gen GROHW demand'!M1723</f>
        <v>58.78524048066739</v>
      </c>
      <c r="E1721" s="2">
        <v>162.52175924986005</v>
      </c>
      <c r="F1721" s="24">
        <v>0.41305234998765333</v>
      </c>
      <c r="H1721">
        <f t="shared" si="80"/>
        <v>1719</v>
      </c>
      <c r="I1721">
        <v>23.38</v>
      </c>
      <c r="J1721" s="2">
        <v>51.911404662404316</v>
      </c>
      <c r="K1721" s="24">
        <f t="shared" si="78"/>
        <v>3.9999999999997451</v>
      </c>
      <c r="L1721" s="2">
        <v>162.52175924986005</v>
      </c>
    </row>
    <row r="1722" spans="1:12" x14ac:dyDescent="0.25">
      <c r="A1722">
        <f t="shared" si="79"/>
        <v>1720</v>
      </c>
      <c r="B1722">
        <v>41.53</v>
      </c>
      <c r="C1722" s="2">
        <v>67.94706038180226</v>
      </c>
      <c r="D1722" s="45">
        <f>'Gen GROHW demand'!M1724</f>
        <v>52.04562967312367</v>
      </c>
      <c r="E1722" s="2">
        <v>183.20178150661721</v>
      </c>
      <c r="F1722" s="24">
        <v>0.41187381399445</v>
      </c>
      <c r="H1722">
        <f t="shared" si="80"/>
        <v>1720</v>
      </c>
      <c r="I1722">
        <v>22.96</v>
      </c>
      <c r="J1722" s="2">
        <v>67.94706038180226</v>
      </c>
      <c r="K1722" s="24">
        <f t="shared" si="78"/>
        <v>4.999999999999809</v>
      </c>
      <c r="L1722" s="2">
        <v>183.20178150661721</v>
      </c>
    </row>
    <row r="1723" spans="1:12" x14ac:dyDescent="0.25">
      <c r="A1723">
        <f t="shared" si="79"/>
        <v>1721</v>
      </c>
      <c r="B1723">
        <v>41.75</v>
      </c>
      <c r="C1723" s="2">
        <v>86.116721081861115</v>
      </c>
      <c r="D1723" s="45">
        <f>'Gen GROHW demand'!M1725</f>
        <v>46.378135085406214</v>
      </c>
      <c r="E1723" s="2">
        <v>258.68038756552659</v>
      </c>
      <c r="F1723" s="24">
        <v>0.41363437137678194</v>
      </c>
      <c r="H1723">
        <f t="shared" si="80"/>
        <v>1721</v>
      </c>
      <c r="I1723">
        <v>23.67</v>
      </c>
      <c r="J1723" s="2">
        <v>86.116721081861115</v>
      </c>
      <c r="K1723" s="24">
        <f t="shared" si="78"/>
        <v>5.7320508075686707</v>
      </c>
      <c r="L1723" s="2">
        <v>258.68038756552659</v>
      </c>
    </row>
    <row r="1724" spans="1:12" x14ac:dyDescent="0.25">
      <c r="A1724">
        <f t="shared" si="79"/>
        <v>1722</v>
      </c>
      <c r="B1724">
        <v>44.06</v>
      </c>
      <c r="C1724" s="2">
        <v>127.82669733593208</v>
      </c>
      <c r="D1724" s="45">
        <f>'Gen GROHW demand'!M1726</f>
        <v>53.98429979208224</v>
      </c>
      <c r="E1724" s="2">
        <v>317.95750156388772</v>
      </c>
      <c r="F1724" s="24">
        <v>0.41581139000143613</v>
      </c>
      <c r="H1724">
        <f t="shared" si="80"/>
        <v>1722</v>
      </c>
      <c r="I1724">
        <v>27.07</v>
      </c>
      <c r="J1724" s="2">
        <v>127.82669733593208</v>
      </c>
      <c r="K1724" s="24">
        <f t="shared" si="78"/>
        <v>6</v>
      </c>
      <c r="L1724" s="2">
        <v>317.95750156388772</v>
      </c>
    </row>
    <row r="1725" spans="1:12" x14ac:dyDescent="0.25">
      <c r="A1725">
        <f t="shared" si="79"/>
        <v>1723</v>
      </c>
      <c r="B1725">
        <v>40.1</v>
      </c>
      <c r="C1725" s="2">
        <v>167.00386246040154</v>
      </c>
      <c r="D1725" s="45">
        <f>'Gen GROHW demand'!M1727</f>
        <v>40.522687676843944</v>
      </c>
      <c r="E1725" s="2">
        <v>292.94786799916682</v>
      </c>
      <c r="F1725" s="24">
        <v>0.41203471469556902</v>
      </c>
      <c r="H1725">
        <f t="shared" si="80"/>
        <v>1723</v>
      </c>
      <c r="I1725">
        <v>34.090000000000003</v>
      </c>
      <c r="J1725" s="2">
        <v>167.00386246040154</v>
      </c>
      <c r="K1725" s="24">
        <f t="shared" si="78"/>
        <v>5.7320508075690499</v>
      </c>
      <c r="L1725" s="2">
        <v>292.94786799916682</v>
      </c>
    </row>
    <row r="1726" spans="1:12" x14ac:dyDescent="0.25">
      <c r="A1726">
        <f t="shared" si="79"/>
        <v>1724</v>
      </c>
      <c r="B1726">
        <v>48.36</v>
      </c>
      <c r="C1726" s="2">
        <v>143.10873104259767</v>
      </c>
      <c r="D1726" s="45">
        <f>'Gen GROHW demand'!M1728</f>
        <v>26.375779664844465</v>
      </c>
      <c r="E1726" s="2">
        <v>368.31619651352958</v>
      </c>
      <c r="F1726" s="24">
        <v>0.41409047929067461</v>
      </c>
      <c r="H1726">
        <f t="shared" si="80"/>
        <v>1724</v>
      </c>
      <c r="I1726">
        <v>36.97</v>
      </c>
      <c r="J1726" s="2">
        <v>143.10873104259767</v>
      </c>
      <c r="K1726" s="24">
        <f t="shared" si="78"/>
        <v>5.0000000000002691</v>
      </c>
      <c r="L1726" s="2">
        <v>368.31619651352958</v>
      </c>
    </row>
    <row r="1727" spans="1:12" x14ac:dyDescent="0.25">
      <c r="A1727">
        <f t="shared" si="79"/>
        <v>1725</v>
      </c>
      <c r="B1727">
        <v>41.39</v>
      </c>
      <c r="C1727" s="2">
        <v>119.13960434935066</v>
      </c>
      <c r="D1727" s="45">
        <f>'Gen GROHW demand'!M1729</f>
        <v>36.39557365771978</v>
      </c>
      <c r="E1727" s="2">
        <v>380.22613494206394</v>
      </c>
      <c r="F1727" s="24">
        <v>0.41804073345802761</v>
      </c>
      <c r="H1727">
        <f t="shared" si="80"/>
        <v>1725</v>
      </c>
      <c r="I1727">
        <v>35</v>
      </c>
      <c r="J1727" s="2">
        <v>119.13960434935066</v>
      </c>
      <c r="K1727" s="24">
        <f t="shared" si="78"/>
        <v>4.0000000000002762</v>
      </c>
      <c r="L1727" s="2">
        <v>380.22613494206394</v>
      </c>
    </row>
    <row r="1728" spans="1:12" x14ac:dyDescent="0.25">
      <c r="A1728">
        <f t="shared" si="79"/>
        <v>1726</v>
      </c>
      <c r="B1728">
        <v>41</v>
      </c>
      <c r="C1728" s="2">
        <v>100.73003102991278</v>
      </c>
      <c r="D1728" s="45">
        <f>'Gen GROHW demand'!M1730</f>
        <v>36.451222839660716</v>
      </c>
      <c r="E1728" s="2">
        <v>346.58970335507445</v>
      </c>
      <c r="F1728" s="24">
        <v>0.41473964009742242</v>
      </c>
      <c r="H1728">
        <f t="shared" si="80"/>
        <v>1726</v>
      </c>
      <c r="I1728">
        <v>30.17</v>
      </c>
      <c r="J1728" s="2">
        <v>100.73003102991278</v>
      </c>
      <c r="K1728" s="24">
        <f t="shared" si="78"/>
        <v>3.0000000000002096</v>
      </c>
      <c r="L1728" s="2">
        <v>346.58970335507445</v>
      </c>
    </row>
    <row r="1729" spans="1:12" x14ac:dyDescent="0.25">
      <c r="A1729">
        <f t="shared" si="79"/>
        <v>1727</v>
      </c>
      <c r="B1729">
        <v>40.56</v>
      </c>
      <c r="C1729" s="2">
        <v>72.655613526546546</v>
      </c>
      <c r="D1729" s="45">
        <f>'Gen GROHW demand'!M1731</f>
        <v>27.387412715538243</v>
      </c>
      <c r="E1729" s="2">
        <v>299.55734904824487</v>
      </c>
      <c r="F1729" s="24">
        <v>0.41013820536540235</v>
      </c>
      <c r="H1729">
        <f t="shared" si="80"/>
        <v>1727</v>
      </c>
      <c r="I1729">
        <v>30.91</v>
      </c>
      <c r="J1729" s="2">
        <v>72.655613526546546</v>
      </c>
      <c r="K1729" s="24">
        <f t="shared" si="78"/>
        <v>2.2679491924312263</v>
      </c>
      <c r="L1729" s="2">
        <v>299.55734904824487</v>
      </c>
    </row>
    <row r="1730" spans="1:12" x14ac:dyDescent="0.25">
      <c r="A1730">
        <f t="shared" si="79"/>
        <v>1728</v>
      </c>
      <c r="B1730">
        <v>37.4</v>
      </c>
      <c r="C1730" s="2">
        <v>36.964740122801928</v>
      </c>
      <c r="D1730" s="45">
        <f>'Gen GROHW demand'!M1732</f>
        <v>32.873878399586012</v>
      </c>
      <c r="E1730" s="2">
        <v>256.14205033683146</v>
      </c>
      <c r="F1730" s="24">
        <v>0.40616384644652259</v>
      </c>
      <c r="H1730">
        <f t="shared" si="80"/>
        <v>1728</v>
      </c>
      <c r="I1730">
        <v>30</v>
      </c>
      <c r="J1730" s="2">
        <v>36.964740122801928</v>
      </c>
      <c r="K1730" s="24">
        <f t="shared" si="78"/>
        <v>2</v>
      </c>
      <c r="L1730" s="2">
        <v>256.14205033683146</v>
      </c>
    </row>
    <row r="1731" spans="1:12" x14ac:dyDescent="0.25">
      <c r="A1731">
        <f t="shared" si="79"/>
        <v>1729</v>
      </c>
      <c r="B1731">
        <v>37.11</v>
      </c>
      <c r="C1731" s="2">
        <v>36.103265211214541</v>
      </c>
      <c r="D1731" s="45">
        <f>'Gen GROHW demand'!M1733</f>
        <v>23.749866714327396</v>
      </c>
      <c r="E1731" s="2">
        <v>256.70071729022271</v>
      </c>
      <c r="F1731" s="24">
        <v>0.40683360955294917</v>
      </c>
      <c r="H1731">
        <f t="shared" si="80"/>
        <v>1729</v>
      </c>
      <c r="I1731">
        <v>26.51</v>
      </c>
      <c r="J1731" s="2">
        <v>36.103265211214541</v>
      </c>
      <c r="K1731" s="24">
        <f t="shared" si="78"/>
        <v>2.2679491924309394</v>
      </c>
      <c r="L1731" s="2">
        <v>256.70071729022271</v>
      </c>
    </row>
    <row r="1732" spans="1:12" x14ac:dyDescent="0.25">
      <c r="A1732">
        <f t="shared" si="79"/>
        <v>1730</v>
      </c>
      <c r="B1732">
        <v>36.1</v>
      </c>
      <c r="C1732" s="2">
        <v>34.123073923373951</v>
      </c>
      <c r="D1732" s="45">
        <f>'Gen GROHW demand'!M1734</f>
        <v>30.438064344455729</v>
      </c>
      <c r="E1732" s="2">
        <v>270.37100117409227</v>
      </c>
      <c r="F1732" s="24">
        <v>0.39794340852480381</v>
      </c>
      <c r="H1732">
        <f t="shared" si="80"/>
        <v>1730</v>
      </c>
      <c r="I1732">
        <v>22.84</v>
      </c>
      <c r="J1732" s="2">
        <v>34.123073923373951</v>
      </c>
      <c r="K1732" s="24">
        <f t="shared" ref="K1732:K1795" si="81">1*(4+2*SIN(-0.5*PI()+PI()/6*H1732))</f>
        <v>2.9999999999997122</v>
      </c>
      <c r="L1732" s="2">
        <v>270.37100117409227</v>
      </c>
    </row>
    <row r="1733" spans="1:12" x14ac:dyDescent="0.25">
      <c r="A1733">
        <f t="shared" ref="A1733:A1796" si="82">A1732+1</f>
        <v>1731</v>
      </c>
      <c r="B1733">
        <v>38.299999999999997</v>
      </c>
      <c r="C1733" s="2">
        <v>32.226775993771057</v>
      </c>
      <c r="D1733" s="45">
        <f>'Gen GROHW demand'!M1735</f>
        <v>31.200009474225549</v>
      </c>
      <c r="E1733" s="2">
        <v>291.95464185021103</v>
      </c>
      <c r="F1733" s="24">
        <v>0.39558043622267469</v>
      </c>
      <c r="H1733">
        <f t="shared" ref="H1733:H1796" si="83">H1732+1</f>
        <v>1731</v>
      </c>
      <c r="I1733">
        <v>21.67</v>
      </c>
      <c r="J1733" s="2">
        <v>32.226775993771057</v>
      </c>
      <c r="K1733" s="24">
        <f t="shared" si="81"/>
        <v>3.999999999999702</v>
      </c>
      <c r="L1733" s="2">
        <v>291.95464185021103</v>
      </c>
    </row>
    <row r="1734" spans="1:12" x14ac:dyDescent="0.25">
      <c r="A1734">
        <f t="shared" si="82"/>
        <v>1732</v>
      </c>
      <c r="B1734">
        <v>33</v>
      </c>
      <c r="C1734" s="2">
        <v>30.570486455937843</v>
      </c>
      <c r="D1734" s="45">
        <f>'Gen GROHW demand'!M1736</f>
        <v>31.441143864435617</v>
      </c>
      <c r="E1734" s="2">
        <v>255.35896048736726</v>
      </c>
      <c r="F1734" s="24">
        <v>0.37985574604875427</v>
      </c>
      <c r="H1734">
        <f t="shared" si="83"/>
        <v>1732</v>
      </c>
      <c r="I1734">
        <v>21.05</v>
      </c>
      <c r="J1734" s="2">
        <v>30.570486455937843</v>
      </c>
      <c r="K1734" s="24">
        <f t="shared" si="81"/>
        <v>4.9999999999997717</v>
      </c>
      <c r="L1734" s="2">
        <v>255.35896048736726</v>
      </c>
    </row>
    <row r="1735" spans="1:12" x14ac:dyDescent="0.25">
      <c r="A1735">
        <f t="shared" si="82"/>
        <v>1733</v>
      </c>
      <c r="B1735">
        <v>27.5</v>
      </c>
      <c r="C1735" s="2">
        <v>29.420698550312572</v>
      </c>
      <c r="D1735" s="45">
        <f>'Gen GROHW demand'!M1737</f>
        <v>32.515567962252831</v>
      </c>
      <c r="E1735" s="2">
        <v>362.32576984053026</v>
      </c>
      <c r="F1735" s="24">
        <v>0.36981665089350335</v>
      </c>
      <c r="H1735">
        <f t="shared" si="83"/>
        <v>1733</v>
      </c>
      <c r="I1735">
        <v>21.12</v>
      </c>
      <c r="J1735" s="2">
        <v>29.420698550312572</v>
      </c>
      <c r="K1735" s="24">
        <f t="shared" si="81"/>
        <v>5.7320508075687631</v>
      </c>
      <c r="L1735" s="2">
        <v>362.32576984053026</v>
      </c>
    </row>
    <row r="1736" spans="1:12" x14ac:dyDescent="0.25">
      <c r="A1736">
        <f t="shared" si="82"/>
        <v>1734</v>
      </c>
      <c r="B1736">
        <v>27.59</v>
      </c>
      <c r="C1736" s="2">
        <v>28.92347564836189</v>
      </c>
      <c r="D1736" s="45">
        <f>'Gen GROHW demand'!M1738</f>
        <v>51.308862190554898</v>
      </c>
      <c r="E1736" s="2">
        <v>404.52873991630673</v>
      </c>
      <c r="F1736" s="24">
        <v>0.3750935253706798</v>
      </c>
      <c r="H1736">
        <f t="shared" si="83"/>
        <v>1734</v>
      </c>
      <c r="I1736">
        <v>21.17</v>
      </c>
      <c r="J1736" s="2">
        <v>28.92347564836189</v>
      </c>
      <c r="K1736" s="24">
        <f t="shared" si="81"/>
        <v>6</v>
      </c>
      <c r="L1736" s="2">
        <v>404.52873991630673</v>
      </c>
    </row>
    <row r="1737" spans="1:12" x14ac:dyDescent="0.25">
      <c r="A1737">
        <f t="shared" si="82"/>
        <v>1735</v>
      </c>
      <c r="B1737">
        <v>37.69</v>
      </c>
      <c r="C1737" s="2">
        <v>43.581802107027592</v>
      </c>
      <c r="D1737" s="45">
        <f>'Gen GROHW demand'!M1739</f>
        <v>88.543988511226587</v>
      </c>
      <c r="E1737" s="2">
        <v>398.49126801318516</v>
      </c>
      <c r="F1737" s="24">
        <v>0.39363066217834314</v>
      </c>
      <c r="H1737">
        <f t="shared" si="83"/>
        <v>1735</v>
      </c>
      <c r="I1737">
        <v>21.11</v>
      </c>
      <c r="J1737" s="2">
        <v>43.581802107027592</v>
      </c>
      <c r="K1737" s="24">
        <f t="shared" si="81"/>
        <v>5.7320508075690713</v>
      </c>
      <c r="L1737" s="2">
        <v>398.49126801318516</v>
      </c>
    </row>
    <row r="1738" spans="1:12" x14ac:dyDescent="0.25">
      <c r="A1738">
        <f t="shared" si="82"/>
        <v>1736</v>
      </c>
      <c r="B1738">
        <v>46.01</v>
      </c>
      <c r="C1738" s="2">
        <v>57.014331590528215</v>
      </c>
      <c r="D1738" s="45">
        <f>'Gen GROHW demand'!M1740</f>
        <v>47.597361061239312</v>
      </c>
      <c r="E1738" s="2">
        <v>369.70850901853419</v>
      </c>
      <c r="F1738" s="24">
        <v>0.4120127958814423</v>
      </c>
      <c r="H1738">
        <f t="shared" si="83"/>
        <v>1736</v>
      </c>
      <c r="I1738">
        <v>21.08</v>
      </c>
      <c r="J1738" s="2">
        <v>57.014331590528215</v>
      </c>
      <c r="K1738" s="24">
        <f t="shared" si="81"/>
        <v>5.0000000000003064</v>
      </c>
      <c r="L1738" s="2">
        <v>369.70850901853419</v>
      </c>
    </row>
    <row r="1739" spans="1:12" x14ac:dyDescent="0.25">
      <c r="A1739">
        <f t="shared" si="82"/>
        <v>1737</v>
      </c>
      <c r="B1739">
        <v>46.52</v>
      </c>
      <c r="C1739" s="2">
        <v>43.962556842626746</v>
      </c>
      <c r="D1739" s="45">
        <f>'Gen GROHW demand'!M1741</f>
        <v>47.120999283642305</v>
      </c>
      <c r="E1739" s="2">
        <v>361.19181581153282</v>
      </c>
      <c r="F1739" s="24">
        <v>0.41843559336747982</v>
      </c>
      <c r="H1739">
        <f t="shared" si="83"/>
        <v>1737</v>
      </c>
      <c r="I1739">
        <v>21.31</v>
      </c>
      <c r="J1739" s="2">
        <v>43.962556842626746</v>
      </c>
      <c r="K1739" s="24">
        <f t="shared" si="81"/>
        <v>4.0000000000003197</v>
      </c>
      <c r="L1739" s="2">
        <v>361.19181581153282</v>
      </c>
    </row>
    <row r="1740" spans="1:12" x14ac:dyDescent="0.25">
      <c r="A1740">
        <f t="shared" si="82"/>
        <v>1738</v>
      </c>
      <c r="B1740">
        <v>47.38</v>
      </c>
      <c r="C1740" s="2">
        <v>43.380769339521784</v>
      </c>
      <c r="D1740" s="45">
        <f>'Gen GROHW demand'!M1742</f>
        <v>35.514006524068733</v>
      </c>
      <c r="E1740" s="2">
        <v>299.40728980184815</v>
      </c>
      <c r="F1740" s="24">
        <v>0.41993464693446081</v>
      </c>
      <c r="H1740">
        <f t="shared" si="83"/>
        <v>1738</v>
      </c>
      <c r="I1740">
        <v>21.69</v>
      </c>
      <c r="J1740" s="2">
        <v>43.380769339521784</v>
      </c>
      <c r="K1740" s="24">
        <f t="shared" si="81"/>
        <v>3.0000000000002469</v>
      </c>
      <c r="L1740" s="2">
        <v>299.40728980184815</v>
      </c>
    </row>
    <row r="1741" spans="1:12" x14ac:dyDescent="0.25">
      <c r="A1741">
        <f t="shared" si="82"/>
        <v>1739</v>
      </c>
      <c r="B1741">
        <v>45.71</v>
      </c>
      <c r="C1741" s="2">
        <v>44.804073594286919</v>
      </c>
      <c r="D1741" s="45">
        <f>'Gen GROHW demand'!M1743</f>
        <v>72.280964138280495</v>
      </c>
      <c r="E1741" s="2">
        <v>283.07939860866037</v>
      </c>
      <c r="F1741" s="24">
        <v>0.42073489977654005</v>
      </c>
      <c r="H1741">
        <f t="shared" si="83"/>
        <v>1739</v>
      </c>
      <c r="I1741">
        <v>21.73</v>
      </c>
      <c r="J1741" s="2">
        <v>44.804073594286919</v>
      </c>
      <c r="K1741" s="24">
        <f t="shared" si="81"/>
        <v>2.2679491924312485</v>
      </c>
      <c r="L1741" s="2">
        <v>283.07939860866037</v>
      </c>
    </row>
    <row r="1742" spans="1:12" x14ac:dyDescent="0.25">
      <c r="A1742">
        <f t="shared" si="82"/>
        <v>1740</v>
      </c>
      <c r="B1742">
        <v>45.06</v>
      </c>
      <c r="C1742" s="2">
        <v>48.63604839458133</v>
      </c>
      <c r="D1742" s="45">
        <f>'Gen GROHW demand'!M1744</f>
        <v>125.6339463571246</v>
      </c>
      <c r="E1742" s="2">
        <v>239.92580216878727</v>
      </c>
      <c r="F1742" s="24">
        <v>0.41784798040391918</v>
      </c>
      <c r="H1742">
        <f t="shared" si="83"/>
        <v>1740</v>
      </c>
      <c r="I1742">
        <v>21.69</v>
      </c>
      <c r="J1742" s="2">
        <v>48.63604839458133</v>
      </c>
      <c r="K1742" s="24">
        <f t="shared" si="81"/>
        <v>2</v>
      </c>
      <c r="L1742" s="2">
        <v>239.92580216878727</v>
      </c>
    </row>
    <row r="1743" spans="1:12" x14ac:dyDescent="0.25">
      <c r="A1743">
        <f t="shared" si="82"/>
        <v>1741</v>
      </c>
      <c r="B1743">
        <v>44.87</v>
      </c>
      <c r="C1743" s="2">
        <v>53.184797487286843</v>
      </c>
      <c r="D1743" s="45">
        <f>'Gen GROHW demand'!M1745</f>
        <v>115.25429917933123</v>
      </c>
      <c r="E1743" s="2">
        <v>198.52543597956441</v>
      </c>
      <c r="F1743" s="24">
        <v>0.41459369588384176</v>
      </c>
      <c r="H1743">
        <f t="shared" si="83"/>
        <v>1741</v>
      </c>
      <c r="I1743">
        <v>21.07</v>
      </c>
      <c r="J1743" s="2">
        <v>53.184797487286843</v>
      </c>
      <c r="K1743" s="24">
        <f t="shared" si="81"/>
        <v>2.2679491924309181</v>
      </c>
      <c r="L1743" s="2">
        <v>198.52543597956441</v>
      </c>
    </row>
    <row r="1744" spans="1:12" x14ac:dyDescent="0.25">
      <c r="A1744">
        <f t="shared" si="82"/>
        <v>1742</v>
      </c>
      <c r="B1744">
        <v>41.68</v>
      </c>
      <c r="C1744" s="2">
        <v>51.907850856004821</v>
      </c>
      <c r="D1744" s="45">
        <f>'Gen GROHW demand'!M1746</f>
        <v>311.17236671330863</v>
      </c>
      <c r="E1744" s="2">
        <v>155.4182984682846</v>
      </c>
      <c r="F1744" s="24">
        <v>0.41489546245482528</v>
      </c>
      <c r="H1744">
        <f t="shared" si="83"/>
        <v>1742</v>
      </c>
      <c r="I1744">
        <v>19.399999999999999</v>
      </c>
      <c r="J1744" s="2">
        <v>51.907850856004821</v>
      </c>
      <c r="K1744" s="24">
        <f t="shared" si="81"/>
        <v>2.9999999999996749</v>
      </c>
      <c r="L1744" s="2">
        <v>155.4182984682846</v>
      </c>
    </row>
    <row r="1745" spans="1:12" x14ac:dyDescent="0.25">
      <c r="A1745">
        <f t="shared" si="82"/>
        <v>1743</v>
      </c>
      <c r="B1745">
        <v>39</v>
      </c>
      <c r="C1745" s="2">
        <v>58.787147277114528</v>
      </c>
      <c r="D1745" s="45">
        <f>'Gen GROHW demand'!M1747</f>
        <v>59.773282164314452</v>
      </c>
      <c r="E1745" s="2">
        <v>143.08692173890208</v>
      </c>
      <c r="F1745" s="24">
        <v>0.41544448924053823</v>
      </c>
      <c r="H1745">
        <f t="shared" si="83"/>
        <v>1743</v>
      </c>
      <c r="I1745">
        <v>19.7</v>
      </c>
      <c r="J1745" s="2">
        <v>58.787147277114528</v>
      </c>
      <c r="K1745" s="24">
        <f t="shared" si="81"/>
        <v>3.9999999999996589</v>
      </c>
      <c r="L1745" s="2">
        <v>143.08692173890208</v>
      </c>
    </row>
    <row r="1746" spans="1:12" x14ac:dyDescent="0.25">
      <c r="A1746">
        <f t="shared" si="82"/>
        <v>1744</v>
      </c>
      <c r="B1746">
        <v>39.5</v>
      </c>
      <c r="C1746" s="2">
        <v>78.198435274679838</v>
      </c>
      <c r="D1746" s="45">
        <f>'Gen GROHW demand'!M1748</f>
        <v>41.535970108731028</v>
      </c>
      <c r="E1746" s="2">
        <v>229.62323011910033</v>
      </c>
      <c r="F1746" s="24">
        <v>0.41027604307775667</v>
      </c>
      <c r="H1746">
        <f t="shared" si="83"/>
        <v>1744</v>
      </c>
      <c r="I1746">
        <v>20.010000000000002</v>
      </c>
      <c r="J1746" s="2">
        <v>78.198435274679838</v>
      </c>
      <c r="K1746" s="24">
        <f t="shared" si="81"/>
        <v>4.9999999999997344</v>
      </c>
      <c r="L1746" s="2">
        <v>229.62323011910033</v>
      </c>
    </row>
    <row r="1747" spans="1:12" x14ac:dyDescent="0.25">
      <c r="A1747">
        <f t="shared" si="82"/>
        <v>1745</v>
      </c>
      <c r="B1747">
        <v>41</v>
      </c>
      <c r="C1747" s="2">
        <v>92.211396209118561</v>
      </c>
      <c r="D1747" s="45">
        <f>'Gen GROHW demand'!M1749</f>
        <v>46.614913296195297</v>
      </c>
      <c r="E1747" s="2">
        <v>267.93614992080455</v>
      </c>
      <c r="F1747" s="24">
        <v>0.40987138241910659</v>
      </c>
      <c r="H1747">
        <f t="shared" si="83"/>
        <v>1745</v>
      </c>
      <c r="I1747">
        <v>20.56</v>
      </c>
      <c r="J1747" s="2">
        <v>92.211396209118561</v>
      </c>
      <c r="K1747" s="24">
        <f t="shared" si="81"/>
        <v>5.7320508075687409</v>
      </c>
      <c r="L1747" s="2">
        <v>267.93614992080455</v>
      </c>
    </row>
    <row r="1748" spans="1:12" x14ac:dyDescent="0.25">
      <c r="A1748">
        <f t="shared" si="82"/>
        <v>1746</v>
      </c>
      <c r="B1748">
        <v>42.32</v>
      </c>
      <c r="C1748" s="2">
        <v>131.87881583134538</v>
      </c>
      <c r="D1748" s="45">
        <f>'Gen GROHW demand'!M1750</f>
        <v>243.27327355791678</v>
      </c>
      <c r="E1748" s="2">
        <v>310.31947213507419</v>
      </c>
      <c r="F1748" s="24">
        <v>0.41620457703447</v>
      </c>
      <c r="H1748">
        <f t="shared" si="83"/>
        <v>1746</v>
      </c>
      <c r="I1748">
        <v>20.190000000000001</v>
      </c>
      <c r="J1748" s="2">
        <v>131.87881583134538</v>
      </c>
      <c r="K1748" s="24">
        <f t="shared" si="81"/>
        <v>6</v>
      </c>
      <c r="L1748" s="2">
        <v>310.31947213507419</v>
      </c>
    </row>
    <row r="1749" spans="1:12" x14ac:dyDescent="0.25">
      <c r="A1749">
        <f t="shared" si="82"/>
        <v>1747</v>
      </c>
      <c r="B1749">
        <v>41.76</v>
      </c>
      <c r="C1749" s="2">
        <v>151.66548665611253</v>
      </c>
      <c r="D1749" s="45">
        <f>'Gen GROHW demand'!M1751</f>
        <v>47.09340161695836</v>
      </c>
      <c r="E1749" s="2">
        <v>309.92340068566796</v>
      </c>
      <c r="F1749" s="24">
        <v>0.41244387088234807</v>
      </c>
      <c r="H1749">
        <f t="shared" si="83"/>
        <v>1747</v>
      </c>
      <c r="I1749">
        <v>26.08</v>
      </c>
      <c r="J1749" s="2">
        <v>151.66548665611253</v>
      </c>
      <c r="K1749" s="24">
        <f t="shared" si="81"/>
        <v>5.7320508075689789</v>
      </c>
      <c r="L1749" s="2">
        <v>309.92340068566796</v>
      </c>
    </row>
    <row r="1750" spans="1:12" x14ac:dyDescent="0.25">
      <c r="A1750">
        <f t="shared" si="82"/>
        <v>1748</v>
      </c>
      <c r="B1750">
        <v>49.09</v>
      </c>
      <c r="C1750" s="2">
        <v>151.9371262070849</v>
      </c>
      <c r="D1750" s="45">
        <f>'Gen GROHW demand'!M1752</f>
        <v>33.412220529396521</v>
      </c>
      <c r="E1750" s="2">
        <v>368.4363899133391</v>
      </c>
      <c r="F1750" s="24">
        <v>0.41903921795848093</v>
      </c>
      <c r="H1750">
        <f t="shared" si="83"/>
        <v>1748</v>
      </c>
      <c r="I1750">
        <v>33.549999999999997</v>
      </c>
      <c r="J1750" s="2">
        <v>151.9371262070849</v>
      </c>
      <c r="K1750" s="24">
        <f t="shared" si="81"/>
        <v>5.0000000000003437</v>
      </c>
      <c r="L1750" s="2">
        <v>368.4363899133391</v>
      </c>
    </row>
    <row r="1751" spans="1:12" x14ac:dyDescent="0.25">
      <c r="A1751">
        <f t="shared" si="82"/>
        <v>1749</v>
      </c>
      <c r="B1751">
        <v>46.75</v>
      </c>
      <c r="C1751" s="2">
        <v>119.09285784489984</v>
      </c>
      <c r="D1751" s="45">
        <f>'Gen GROHW demand'!M1753</f>
        <v>34.49473324171062</v>
      </c>
      <c r="E1751" s="2">
        <v>322.54938171549122</v>
      </c>
      <c r="F1751" s="24">
        <v>0.42433936193180866</v>
      </c>
      <c r="H1751">
        <f t="shared" si="83"/>
        <v>1749</v>
      </c>
      <c r="I1751">
        <v>31.05</v>
      </c>
      <c r="J1751" s="2">
        <v>119.09285784489984</v>
      </c>
      <c r="K1751" s="24">
        <f t="shared" si="81"/>
        <v>4.0000000000003624</v>
      </c>
      <c r="L1751" s="2">
        <v>322.54938171549122</v>
      </c>
    </row>
    <row r="1752" spans="1:12" x14ac:dyDescent="0.25">
      <c r="A1752">
        <f t="shared" si="82"/>
        <v>1750</v>
      </c>
      <c r="B1752">
        <v>38.4</v>
      </c>
      <c r="C1752" s="2">
        <v>109.77420778767069</v>
      </c>
      <c r="D1752" s="45">
        <f>'Gen GROHW demand'!M1754</f>
        <v>36.488470140830074</v>
      </c>
      <c r="E1752" s="2">
        <v>309.18954561608314</v>
      </c>
      <c r="F1752" s="24">
        <v>0.41692475596766032</v>
      </c>
      <c r="H1752">
        <f t="shared" si="83"/>
        <v>1750</v>
      </c>
      <c r="I1752">
        <v>27.24</v>
      </c>
      <c r="J1752" s="2">
        <v>109.77420778767069</v>
      </c>
      <c r="K1752" s="24">
        <f t="shared" si="81"/>
        <v>3.0000000000002842</v>
      </c>
      <c r="L1752" s="2">
        <v>309.18954561608314</v>
      </c>
    </row>
    <row r="1753" spans="1:12" x14ac:dyDescent="0.25">
      <c r="A1753">
        <f t="shared" si="82"/>
        <v>1751</v>
      </c>
      <c r="B1753">
        <v>40</v>
      </c>
      <c r="C1753" s="2">
        <v>80.875728750716888</v>
      </c>
      <c r="D1753" s="45">
        <f>'Gen GROHW demand'!M1755</f>
        <v>40.636747373497926</v>
      </c>
      <c r="E1753" s="2">
        <v>317.45679076152419</v>
      </c>
      <c r="F1753" s="24">
        <v>0.41828899862528041</v>
      </c>
      <c r="H1753">
        <f t="shared" si="83"/>
        <v>1751</v>
      </c>
      <c r="I1753">
        <v>28.93</v>
      </c>
      <c r="J1753" s="2">
        <v>80.875728750716888</v>
      </c>
      <c r="K1753" s="24">
        <f t="shared" si="81"/>
        <v>2.2679491924312698</v>
      </c>
      <c r="L1753" s="2">
        <v>317.45679076152419</v>
      </c>
    </row>
    <row r="1754" spans="1:12" x14ac:dyDescent="0.25">
      <c r="A1754">
        <f t="shared" si="82"/>
        <v>1752</v>
      </c>
      <c r="B1754">
        <v>40</v>
      </c>
      <c r="C1754" s="2">
        <v>42.486552133313971</v>
      </c>
      <c r="D1754" s="45">
        <f>'Gen GROHW demand'!M1756</f>
        <v>30.277590653978631</v>
      </c>
      <c r="E1754" s="2">
        <v>301.98147991850158</v>
      </c>
      <c r="F1754" s="24">
        <v>0.41433936049858078</v>
      </c>
      <c r="H1754">
        <f t="shared" si="83"/>
        <v>1752</v>
      </c>
      <c r="I1754">
        <v>26.63</v>
      </c>
      <c r="J1754" s="2">
        <v>42.486552133313971</v>
      </c>
      <c r="K1754" s="24">
        <f t="shared" si="81"/>
        <v>2</v>
      </c>
      <c r="L1754" s="2">
        <v>301.98147991850158</v>
      </c>
    </row>
    <row r="1755" spans="1:12" x14ac:dyDescent="0.25">
      <c r="A1755">
        <f t="shared" si="82"/>
        <v>1753</v>
      </c>
      <c r="B1755">
        <v>30.07</v>
      </c>
      <c r="C1755" s="2">
        <v>34.027106232636314</v>
      </c>
      <c r="D1755" s="45">
        <f>'Gen GROHW demand'!M1757</f>
        <v>28.836919808623929</v>
      </c>
      <c r="E1755" s="2">
        <v>306.6168781273492</v>
      </c>
      <c r="F1755" s="24">
        <v>0.41063548452539278</v>
      </c>
      <c r="H1755">
        <f t="shared" si="83"/>
        <v>1753</v>
      </c>
      <c r="I1755">
        <v>22.44</v>
      </c>
      <c r="J1755" s="2">
        <v>34.027106232636314</v>
      </c>
      <c r="K1755" s="24">
        <f t="shared" si="81"/>
        <v>2.26794919243101</v>
      </c>
      <c r="L1755" s="2">
        <v>306.6168781273492</v>
      </c>
    </row>
    <row r="1756" spans="1:12" x14ac:dyDescent="0.25">
      <c r="A1756">
        <f t="shared" si="82"/>
        <v>1754</v>
      </c>
      <c r="B1756">
        <v>39.11</v>
      </c>
      <c r="C1756" s="2">
        <v>32.47986185369561</v>
      </c>
      <c r="D1756" s="45">
        <f>'Gen GROHW demand'!M1758</f>
        <v>22.717406960797025</v>
      </c>
      <c r="E1756" s="2">
        <v>329.61834580235723</v>
      </c>
      <c r="F1756" s="24">
        <v>0.41308479102079604</v>
      </c>
      <c r="H1756">
        <f t="shared" si="83"/>
        <v>1754</v>
      </c>
      <c r="I1756">
        <v>20.7</v>
      </c>
      <c r="J1756" s="2">
        <v>32.47986185369561</v>
      </c>
      <c r="K1756" s="24">
        <f t="shared" si="81"/>
        <v>2.9999999999998348</v>
      </c>
      <c r="L1756" s="2">
        <v>329.61834580235723</v>
      </c>
    </row>
    <row r="1757" spans="1:12" x14ac:dyDescent="0.25">
      <c r="A1757">
        <f t="shared" si="82"/>
        <v>1755</v>
      </c>
      <c r="B1757">
        <v>37.799999999999997</v>
      </c>
      <c r="C1757" s="2">
        <v>30.939373167180662</v>
      </c>
      <c r="D1757" s="45">
        <f>'Gen GROHW demand'!M1759</f>
        <v>35.086474736234543</v>
      </c>
      <c r="E1757" s="2">
        <v>346.35019857151519</v>
      </c>
      <c r="F1757" s="24">
        <v>0.41099104054963681</v>
      </c>
      <c r="H1757">
        <f t="shared" si="83"/>
        <v>1755</v>
      </c>
      <c r="I1757">
        <v>20.22</v>
      </c>
      <c r="J1757" s="2">
        <v>30.939373167180662</v>
      </c>
      <c r="K1757" s="24">
        <f t="shared" si="81"/>
        <v>3.9999999999996159</v>
      </c>
      <c r="L1757" s="2">
        <v>346.35019857151519</v>
      </c>
    </row>
    <row r="1758" spans="1:12" x14ac:dyDescent="0.25">
      <c r="A1758">
        <f t="shared" si="82"/>
        <v>1756</v>
      </c>
      <c r="B1758">
        <v>35</v>
      </c>
      <c r="C1758" s="2">
        <v>29.562999754599147</v>
      </c>
      <c r="D1758" s="45">
        <f>'Gen GROHW demand'!M1760</f>
        <v>21.368738801436756</v>
      </c>
      <c r="E1758" s="2">
        <v>333.38709026326495</v>
      </c>
      <c r="F1758" s="24">
        <v>0.4111833463262522</v>
      </c>
      <c r="H1758">
        <f t="shared" si="83"/>
        <v>1756</v>
      </c>
      <c r="I1758">
        <v>19.989999999999998</v>
      </c>
      <c r="J1758" s="2">
        <v>29.562999754599147</v>
      </c>
      <c r="K1758" s="24">
        <f t="shared" si="81"/>
        <v>4.9999999999996971</v>
      </c>
      <c r="L1758" s="2">
        <v>333.38709026326495</v>
      </c>
    </row>
    <row r="1759" spans="1:12" x14ac:dyDescent="0.25">
      <c r="A1759">
        <f t="shared" si="82"/>
        <v>1757</v>
      </c>
      <c r="B1759">
        <v>36.1</v>
      </c>
      <c r="C1759" s="2">
        <v>28.609804259655494</v>
      </c>
      <c r="D1759" s="45">
        <f>'Gen GROHW demand'!M1761</f>
        <v>27.34365918939389</v>
      </c>
      <c r="E1759" s="2">
        <v>418.99585339838302</v>
      </c>
      <c r="F1759" s="24">
        <v>0.40919806356018801</v>
      </c>
      <c r="H1759">
        <f t="shared" si="83"/>
        <v>1757</v>
      </c>
      <c r="I1759">
        <v>20.36</v>
      </c>
      <c r="J1759" s="2">
        <v>28.609804259655494</v>
      </c>
      <c r="K1759" s="24">
        <f t="shared" si="81"/>
        <v>5.7320508075687195</v>
      </c>
      <c r="L1759" s="2">
        <v>418.99585339838302</v>
      </c>
    </row>
    <row r="1760" spans="1:12" x14ac:dyDescent="0.25">
      <c r="A1760">
        <f t="shared" si="82"/>
        <v>1758</v>
      </c>
      <c r="B1760">
        <v>31.7</v>
      </c>
      <c r="C1760" s="2">
        <v>28.305559983315423</v>
      </c>
      <c r="D1760" s="45">
        <f>'Gen GROHW demand'!M1762</f>
        <v>31.607047428966133</v>
      </c>
      <c r="E1760" s="2">
        <v>352.43830900448239</v>
      </c>
      <c r="F1760" s="24">
        <v>0.41153669626042505</v>
      </c>
      <c r="H1760">
        <f t="shared" si="83"/>
        <v>1758</v>
      </c>
      <c r="I1760">
        <v>22</v>
      </c>
      <c r="J1760" s="2">
        <v>28.305559983315423</v>
      </c>
      <c r="K1760" s="24">
        <f t="shared" si="81"/>
        <v>6</v>
      </c>
      <c r="L1760" s="2">
        <v>352.43830900448239</v>
      </c>
    </row>
    <row r="1761" spans="1:12" x14ac:dyDescent="0.25">
      <c r="A1761">
        <f t="shared" si="82"/>
        <v>1759</v>
      </c>
      <c r="B1761">
        <v>36</v>
      </c>
      <c r="C1761" s="2">
        <v>42.337166023543197</v>
      </c>
      <c r="D1761" s="45">
        <f>'Gen GROHW demand'!M1763</f>
        <v>45.566381248235672</v>
      </c>
      <c r="E1761" s="2">
        <v>376.17346123461931</v>
      </c>
      <c r="F1761" s="24">
        <v>0.4223534565031199</v>
      </c>
      <c r="H1761">
        <f t="shared" si="83"/>
        <v>1759</v>
      </c>
      <c r="I1761">
        <v>29.52</v>
      </c>
      <c r="J1761" s="2">
        <v>42.337166023543197</v>
      </c>
      <c r="K1761" s="24">
        <f t="shared" si="81"/>
        <v>5.7320508075690011</v>
      </c>
      <c r="L1761" s="2">
        <v>376.17346123461931</v>
      </c>
    </row>
    <row r="1762" spans="1:12" x14ac:dyDescent="0.25">
      <c r="A1762">
        <f t="shared" si="82"/>
        <v>1760</v>
      </c>
      <c r="B1762">
        <v>45</v>
      </c>
      <c r="C1762" s="2">
        <v>57.091113358623424</v>
      </c>
      <c r="D1762" s="45">
        <f>'Gen GROHW demand'!M1764</f>
        <v>118.99986852941362</v>
      </c>
      <c r="E1762" s="2">
        <v>398.7553294001757</v>
      </c>
      <c r="F1762" s="24">
        <v>0.44116131645791362</v>
      </c>
      <c r="H1762">
        <f t="shared" si="83"/>
        <v>1760</v>
      </c>
      <c r="I1762">
        <v>35.43</v>
      </c>
      <c r="J1762" s="2">
        <v>57.091113358623424</v>
      </c>
      <c r="K1762" s="24">
        <f t="shared" si="81"/>
        <v>5.0000000000001839</v>
      </c>
      <c r="L1762" s="2">
        <v>398.7553294001757</v>
      </c>
    </row>
    <row r="1763" spans="1:12" x14ac:dyDescent="0.25">
      <c r="A1763">
        <f t="shared" si="82"/>
        <v>1761</v>
      </c>
      <c r="B1763">
        <v>43.72</v>
      </c>
      <c r="C1763" s="2">
        <v>43.00406954339622</v>
      </c>
      <c r="D1763" s="45">
        <f>'Gen GROHW demand'!M1765</f>
        <v>94.425642273718722</v>
      </c>
      <c r="E1763" s="2">
        <v>383.57302882000459</v>
      </c>
      <c r="F1763" s="24">
        <v>0.43865848513124261</v>
      </c>
      <c r="H1763">
        <f t="shared" si="83"/>
        <v>1761</v>
      </c>
      <c r="I1763">
        <v>35.81</v>
      </c>
      <c r="J1763" s="2">
        <v>43.00406954339622</v>
      </c>
      <c r="K1763" s="24">
        <f t="shared" si="81"/>
        <v>4.0000000000004059</v>
      </c>
      <c r="L1763" s="2">
        <v>383.57302882000459</v>
      </c>
    </row>
    <row r="1764" spans="1:12" x14ac:dyDescent="0.25">
      <c r="A1764">
        <f t="shared" si="82"/>
        <v>1762</v>
      </c>
      <c r="B1764">
        <v>42.59</v>
      </c>
      <c r="C1764" s="2">
        <v>41.066057693236502</v>
      </c>
      <c r="D1764" s="45">
        <f>'Gen GROHW demand'!M1766</f>
        <v>62.604729695863028</v>
      </c>
      <c r="E1764" s="2">
        <v>362.18787422309367</v>
      </c>
      <c r="F1764" s="24">
        <v>0.43381231486613026</v>
      </c>
      <c r="H1764">
        <f t="shared" si="83"/>
        <v>1762</v>
      </c>
      <c r="I1764">
        <v>31.75</v>
      </c>
      <c r="J1764" s="2">
        <v>41.066057693236502</v>
      </c>
      <c r="K1764" s="24">
        <f t="shared" si="81"/>
        <v>3.0000000000003215</v>
      </c>
      <c r="L1764" s="2">
        <v>362.18787422309367</v>
      </c>
    </row>
    <row r="1765" spans="1:12" x14ac:dyDescent="0.25">
      <c r="A1765">
        <f t="shared" si="82"/>
        <v>1763</v>
      </c>
      <c r="B1765">
        <v>41.54</v>
      </c>
      <c r="C1765" s="2">
        <v>43.804926936761895</v>
      </c>
      <c r="D1765" s="45">
        <f>'Gen GROHW demand'!M1767</f>
        <v>101.75673679619446</v>
      </c>
      <c r="E1765" s="2">
        <v>279.6230749661263</v>
      </c>
      <c r="F1765" s="24">
        <v>0.42819750338508339</v>
      </c>
      <c r="H1765">
        <f t="shared" si="83"/>
        <v>1763</v>
      </c>
      <c r="I1765">
        <v>28.82</v>
      </c>
      <c r="J1765" s="2">
        <v>43.804926936761895</v>
      </c>
      <c r="K1765" s="24">
        <f t="shared" si="81"/>
        <v>2.2679491924312911</v>
      </c>
      <c r="L1765" s="2">
        <v>279.6230749661263</v>
      </c>
    </row>
    <row r="1766" spans="1:12" x14ac:dyDescent="0.25">
      <c r="A1766">
        <f t="shared" si="82"/>
        <v>1764</v>
      </c>
      <c r="B1766">
        <v>40.97</v>
      </c>
      <c r="C1766" s="2">
        <v>44.86561074431507</v>
      </c>
      <c r="D1766" s="45">
        <f>'Gen GROHW demand'!M1768</f>
        <v>121.63680286707687</v>
      </c>
      <c r="E1766" s="2">
        <v>305.08152086255274</v>
      </c>
      <c r="F1766" s="24">
        <v>0.42826037543097945</v>
      </c>
      <c r="H1766">
        <f t="shared" si="83"/>
        <v>1764</v>
      </c>
      <c r="I1766">
        <v>24.33</v>
      </c>
      <c r="J1766" s="2">
        <v>44.86561074431507</v>
      </c>
      <c r="K1766" s="24">
        <f t="shared" si="81"/>
        <v>2</v>
      </c>
      <c r="L1766" s="2">
        <v>305.08152086255274</v>
      </c>
    </row>
    <row r="1767" spans="1:12" x14ac:dyDescent="0.25">
      <c r="A1767">
        <f t="shared" si="82"/>
        <v>1765</v>
      </c>
      <c r="B1767">
        <v>39.909999999999997</v>
      </c>
      <c r="C1767" s="2">
        <v>46.058115690349254</v>
      </c>
      <c r="D1767" s="45">
        <f>'Gen GROHW demand'!M1769</f>
        <v>96.011689781942096</v>
      </c>
      <c r="E1767" s="2">
        <v>234.74393784689045</v>
      </c>
      <c r="F1767" s="24">
        <v>0.42398147125929192</v>
      </c>
      <c r="H1767">
        <f t="shared" si="83"/>
        <v>1765</v>
      </c>
      <c r="I1767">
        <v>23.31</v>
      </c>
      <c r="J1767" s="2">
        <v>46.058115690349254</v>
      </c>
      <c r="K1767" s="24">
        <f t="shared" si="81"/>
        <v>2.2679491924309882</v>
      </c>
      <c r="L1767" s="2">
        <v>234.74393784689045</v>
      </c>
    </row>
    <row r="1768" spans="1:12" x14ac:dyDescent="0.25">
      <c r="A1768">
        <f t="shared" si="82"/>
        <v>1766</v>
      </c>
      <c r="B1768">
        <v>36.4</v>
      </c>
      <c r="C1768" s="2">
        <v>50.307406331510542</v>
      </c>
      <c r="D1768" s="45">
        <f>'Gen GROHW demand'!M1770</f>
        <v>44.241059409130365</v>
      </c>
      <c r="E1768" s="2">
        <v>190.63682770007935</v>
      </c>
      <c r="F1768" s="24">
        <v>0.42021977694057971</v>
      </c>
      <c r="H1768">
        <f t="shared" si="83"/>
        <v>1766</v>
      </c>
      <c r="I1768">
        <v>22.84</v>
      </c>
      <c r="J1768" s="2">
        <v>50.307406331510542</v>
      </c>
      <c r="K1768" s="24">
        <f t="shared" si="81"/>
        <v>2.9999999999997971</v>
      </c>
      <c r="L1768" s="2">
        <v>190.63682770007935</v>
      </c>
    </row>
    <row r="1769" spans="1:12" x14ac:dyDescent="0.25">
      <c r="A1769">
        <f t="shared" si="82"/>
        <v>1767</v>
      </c>
      <c r="B1769">
        <v>41.75</v>
      </c>
      <c r="C1769" s="2">
        <v>56.857682786609949</v>
      </c>
      <c r="D1769" s="45">
        <f>'Gen GROHW demand'!M1771</f>
        <v>29.831433001707488</v>
      </c>
      <c r="E1769" s="2">
        <v>133.47739552825416</v>
      </c>
      <c r="F1769" s="24">
        <v>0.42672023596069714</v>
      </c>
      <c r="H1769">
        <f t="shared" si="83"/>
        <v>1767</v>
      </c>
      <c r="I1769">
        <v>22.55</v>
      </c>
      <c r="J1769" s="2">
        <v>56.857682786609949</v>
      </c>
      <c r="K1769" s="24">
        <f t="shared" si="81"/>
        <v>3.9999999999998002</v>
      </c>
      <c r="L1769" s="2">
        <v>133.47739552825416</v>
      </c>
    </row>
    <row r="1770" spans="1:12" x14ac:dyDescent="0.25">
      <c r="A1770">
        <f t="shared" si="82"/>
        <v>1768</v>
      </c>
      <c r="B1770">
        <v>41.64</v>
      </c>
      <c r="C1770" s="2">
        <v>71.250922954639634</v>
      </c>
      <c r="D1770" s="45">
        <f>'Gen GROHW demand'!M1772</f>
        <v>50.25425332185997</v>
      </c>
      <c r="E1770" s="2">
        <v>154.96674508614052</v>
      </c>
      <c r="F1770" s="24">
        <v>0.43315224108538142</v>
      </c>
      <c r="H1770">
        <f t="shared" si="83"/>
        <v>1768</v>
      </c>
      <c r="I1770">
        <v>23.04</v>
      </c>
      <c r="J1770" s="2">
        <v>71.250922954639634</v>
      </c>
      <c r="K1770" s="24">
        <f t="shared" si="81"/>
        <v>4.9999999999996598</v>
      </c>
      <c r="L1770" s="2">
        <v>154.96674508614052</v>
      </c>
    </row>
    <row r="1771" spans="1:12" x14ac:dyDescent="0.25">
      <c r="A1771">
        <f t="shared" si="82"/>
        <v>1769</v>
      </c>
      <c r="B1771">
        <v>41.74</v>
      </c>
      <c r="C1771" s="2">
        <v>92.043326150342395</v>
      </c>
      <c r="D1771" s="45">
        <f>'Gen GROHW demand'!M1773</f>
        <v>49.157881986900591</v>
      </c>
      <c r="E1771" s="2">
        <v>168.61699539961327</v>
      </c>
      <c r="F1771" s="24">
        <v>0.43272462053652672</v>
      </c>
      <c r="H1771">
        <f t="shared" si="83"/>
        <v>1769</v>
      </c>
      <c r="I1771">
        <v>24.8</v>
      </c>
      <c r="J1771" s="2">
        <v>92.043326150342395</v>
      </c>
      <c r="K1771" s="24">
        <f t="shared" si="81"/>
        <v>5.7320508075686982</v>
      </c>
      <c r="L1771" s="2">
        <v>168.61699539961327</v>
      </c>
    </row>
    <row r="1772" spans="1:12" x14ac:dyDescent="0.25">
      <c r="A1772">
        <f t="shared" si="82"/>
        <v>1770</v>
      </c>
      <c r="B1772">
        <v>42.5</v>
      </c>
      <c r="C1772" s="2">
        <v>134.65199513755121</v>
      </c>
      <c r="D1772" s="45">
        <f>'Gen GROHW demand'!M1774</f>
        <v>31.339334892518224</v>
      </c>
      <c r="E1772" s="2">
        <v>268.52673138850673</v>
      </c>
      <c r="F1772" s="24">
        <v>0.43446237166979707</v>
      </c>
      <c r="H1772">
        <f t="shared" si="83"/>
        <v>1770</v>
      </c>
      <c r="I1772">
        <v>29.94</v>
      </c>
      <c r="J1772" s="2">
        <v>134.65199513755121</v>
      </c>
      <c r="K1772" s="24">
        <f t="shared" si="81"/>
        <v>6</v>
      </c>
      <c r="L1772" s="2">
        <v>268.52673138850673</v>
      </c>
    </row>
    <row r="1773" spans="1:12" x14ac:dyDescent="0.25">
      <c r="A1773">
        <f t="shared" si="82"/>
        <v>1771</v>
      </c>
      <c r="B1773">
        <v>40</v>
      </c>
      <c r="C1773" s="2">
        <v>154.4358709879578</v>
      </c>
      <c r="D1773" s="45">
        <f>'Gen GROHW demand'!M1775</f>
        <v>32.13147010776548</v>
      </c>
      <c r="E1773" s="2">
        <v>316.59684199767378</v>
      </c>
      <c r="F1773" s="24">
        <v>0.43345520803340054</v>
      </c>
      <c r="H1773">
        <f t="shared" si="83"/>
        <v>1771</v>
      </c>
      <c r="I1773">
        <v>39.479999999999997</v>
      </c>
      <c r="J1773" s="2">
        <v>154.4358709879578</v>
      </c>
      <c r="K1773" s="24">
        <f t="shared" si="81"/>
        <v>5.7320508075690224</v>
      </c>
      <c r="L1773" s="2">
        <v>316.59684199767378</v>
      </c>
    </row>
    <row r="1774" spans="1:12" x14ac:dyDescent="0.25">
      <c r="A1774">
        <f t="shared" si="82"/>
        <v>1772</v>
      </c>
      <c r="B1774">
        <v>46.75</v>
      </c>
      <c r="C1774" s="2">
        <v>146.15054988669019</v>
      </c>
      <c r="D1774" s="45">
        <f>'Gen GROHW demand'!M1776</f>
        <v>30.817945502253558</v>
      </c>
      <c r="E1774" s="2">
        <v>405.95135461342954</v>
      </c>
      <c r="F1774" s="24">
        <v>0.43562370029226816</v>
      </c>
      <c r="H1774">
        <f t="shared" si="83"/>
        <v>1772</v>
      </c>
      <c r="I1774">
        <v>47.92</v>
      </c>
      <c r="J1774" s="2">
        <v>146.15054988669019</v>
      </c>
      <c r="K1774" s="24">
        <f t="shared" si="81"/>
        <v>5.000000000000222</v>
      </c>
      <c r="L1774" s="2">
        <v>405.95135461342954</v>
      </c>
    </row>
    <row r="1775" spans="1:12" x14ac:dyDescent="0.25">
      <c r="A1775">
        <f t="shared" si="82"/>
        <v>1773</v>
      </c>
      <c r="B1775">
        <v>43.99</v>
      </c>
      <c r="C1775" s="2">
        <v>114.63747780727584</v>
      </c>
      <c r="D1775" s="45">
        <f>'Gen GROHW demand'!M1777</f>
        <v>29.524064953600476</v>
      </c>
      <c r="E1775" s="2">
        <v>378.22432966658391</v>
      </c>
      <c r="F1775" s="24">
        <v>0.43683525944032059</v>
      </c>
      <c r="H1775">
        <f t="shared" si="83"/>
        <v>1773</v>
      </c>
      <c r="I1775">
        <v>34.32</v>
      </c>
      <c r="J1775" s="2">
        <v>114.63747780727584</v>
      </c>
      <c r="K1775" s="24">
        <f t="shared" si="81"/>
        <v>4.0000000000002212</v>
      </c>
      <c r="L1775" s="2">
        <v>378.22432966658391</v>
      </c>
    </row>
    <row r="1776" spans="1:12" x14ac:dyDescent="0.25">
      <c r="A1776">
        <f t="shared" si="82"/>
        <v>1774</v>
      </c>
      <c r="B1776">
        <v>40.1</v>
      </c>
      <c r="C1776" s="2">
        <v>107.55817041153438</v>
      </c>
      <c r="D1776" s="45">
        <f>'Gen GROHW demand'!M1778</f>
        <v>17.218726854889365</v>
      </c>
      <c r="E1776" s="2">
        <v>313.3412151039513</v>
      </c>
      <c r="F1776" s="24">
        <v>0.43672411759284857</v>
      </c>
      <c r="H1776">
        <f t="shared" si="83"/>
        <v>1774</v>
      </c>
      <c r="I1776">
        <v>29.48</v>
      </c>
      <c r="J1776" s="2">
        <v>107.55817041153438</v>
      </c>
      <c r="K1776" s="24">
        <f t="shared" si="81"/>
        <v>3.0000000000003588</v>
      </c>
      <c r="L1776" s="2">
        <v>313.3412151039513</v>
      </c>
    </row>
    <row r="1777" spans="1:12" x14ac:dyDescent="0.25">
      <c r="A1777">
        <f t="shared" si="82"/>
        <v>1775</v>
      </c>
      <c r="B1777">
        <v>40.18</v>
      </c>
      <c r="C1777" s="2">
        <v>75.154190839077131</v>
      </c>
      <c r="D1777" s="45">
        <f>'Gen GROHW demand'!M1779</f>
        <v>27.258083210080621</v>
      </c>
      <c r="E1777" s="2">
        <v>299.41343111298198</v>
      </c>
      <c r="F1777" s="24">
        <v>0.43360729700178391</v>
      </c>
      <c r="H1777">
        <f t="shared" si="83"/>
        <v>1775</v>
      </c>
      <c r="I1777">
        <v>26.37</v>
      </c>
      <c r="J1777" s="2">
        <v>75.154190839077131</v>
      </c>
      <c r="K1777" s="24">
        <f t="shared" si="81"/>
        <v>2.2679491924313129</v>
      </c>
      <c r="L1777" s="2">
        <v>299.41343111298198</v>
      </c>
    </row>
    <row r="1778" spans="1:12" x14ac:dyDescent="0.25">
      <c r="A1778">
        <f t="shared" si="82"/>
        <v>1776</v>
      </c>
      <c r="B1778">
        <v>39.880000000000003</v>
      </c>
      <c r="C1778" s="2">
        <v>39.355120456347386</v>
      </c>
      <c r="D1778" s="45">
        <f>'Gen GROHW demand'!M1780</f>
        <v>232.65614854821064</v>
      </c>
      <c r="E1778" s="2">
        <v>397.45263461154076</v>
      </c>
      <c r="F1778" s="24">
        <v>0.4395805129640365</v>
      </c>
      <c r="H1778">
        <f t="shared" si="83"/>
        <v>1776</v>
      </c>
      <c r="I1778">
        <v>24.79</v>
      </c>
      <c r="J1778" s="2">
        <v>39.355120456347386</v>
      </c>
      <c r="K1778" s="24">
        <f t="shared" si="81"/>
        <v>2</v>
      </c>
      <c r="L1778" s="2">
        <v>397.45263461154076</v>
      </c>
    </row>
    <row r="1779" spans="1:12" x14ac:dyDescent="0.25">
      <c r="A1779">
        <f t="shared" si="82"/>
        <v>1777</v>
      </c>
      <c r="B1779">
        <v>39.979999999999997</v>
      </c>
      <c r="C1779" s="2">
        <v>33.68239613596743</v>
      </c>
      <c r="D1779" s="45">
        <f>'Gen GROHW demand'!M1781</f>
        <v>19.591302553403185</v>
      </c>
      <c r="E1779" s="2">
        <v>319.92267460086282</v>
      </c>
      <c r="F1779" s="24">
        <v>0.44493614115223579</v>
      </c>
      <c r="H1779">
        <f t="shared" si="83"/>
        <v>1777</v>
      </c>
      <c r="I1779">
        <v>22.67</v>
      </c>
      <c r="J1779" s="2">
        <v>33.68239613596743</v>
      </c>
      <c r="K1779" s="24">
        <f t="shared" si="81"/>
        <v>2.2679491924309669</v>
      </c>
      <c r="L1779" s="2">
        <v>319.92267460086282</v>
      </c>
    </row>
    <row r="1780" spans="1:12" x14ac:dyDescent="0.25">
      <c r="A1780">
        <f t="shared" si="82"/>
        <v>1778</v>
      </c>
      <c r="B1780">
        <v>39.86</v>
      </c>
      <c r="C1780" s="2">
        <v>32.168480907268183</v>
      </c>
      <c r="D1780" s="45">
        <f>'Gen GROHW demand'!M1782</f>
        <v>36.360679419013664</v>
      </c>
      <c r="E1780" s="2">
        <v>295.2511649717311</v>
      </c>
      <c r="F1780" s="24">
        <v>0.44729725678665744</v>
      </c>
      <c r="H1780">
        <f t="shared" si="83"/>
        <v>1778</v>
      </c>
      <c r="I1780">
        <v>21.34</v>
      </c>
      <c r="J1780" s="2">
        <v>32.168480907268183</v>
      </c>
      <c r="K1780" s="24">
        <f t="shared" si="81"/>
        <v>2.9999999999997597</v>
      </c>
      <c r="L1780" s="2">
        <v>295.2511649717311</v>
      </c>
    </row>
    <row r="1781" spans="1:12" x14ac:dyDescent="0.25">
      <c r="A1781">
        <f t="shared" si="82"/>
        <v>1779</v>
      </c>
      <c r="B1781">
        <v>39.9</v>
      </c>
      <c r="C1781" s="2">
        <v>30.544779593387343</v>
      </c>
      <c r="D1781" s="45">
        <f>'Gen GROHW demand'!M1783</f>
        <v>34.922463335667288</v>
      </c>
      <c r="E1781" s="2">
        <v>423.66029763983954</v>
      </c>
      <c r="F1781" s="24">
        <v>0.45986803981472346</v>
      </c>
      <c r="H1781">
        <f t="shared" si="83"/>
        <v>1779</v>
      </c>
      <c r="I1781">
        <v>21.17</v>
      </c>
      <c r="J1781" s="2">
        <v>30.544779593387343</v>
      </c>
      <c r="K1781" s="24">
        <f t="shared" si="81"/>
        <v>3.9999999999997571</v>
      </c>
      <c r="L1781" s="2">
        <v>423.66029763983954</v>
      </c>
    </row>
    <row r="1782" spans="1:12" x14ac:dyDescent="0.25">
      <c r="A1782">
        <f t="shared" si="82"/>
        <v>1780</v>
      </c>
      <c r="B1782">
        <v>39.42</v>
      </c>
      <c r="C1782" s="2">
        <v>29.29217848552782</v>
      </c>
      <c r="D1782" s="45">
        <f>'Gen GROHW demand'!M1784</f>
        <v>33.500813732918303</v>
      </c>
      <c r="E1782" s="2">
        <v>455.90110326072255</v>
      </c>
      <c r="F1782" s="24">
        <v>0.47702426532112874</v>
      </c>
      <c r="H1782">
        <f t="shared" si="83"/>
        <v>1780</v>
      </c>
      <c r="I1782">
        <v>20.74</v>
      </c>
      <c r="J1782" s="2">
        <v>29.29217848552782</v>
      </c>
      <c r="K1782" s="24">
        <f t="shared" si="81"/>
        <v>4.9999999999998188</v>
      </c>
      <c r="L1782" s="2">
        <v>455.90110326072255</v>
      </c>
    </row>
    <row r="1783" spans="1:12" x14ac:dyDescent="0.25">
      <c r="A1783">
        <f t="shared" si="82"/>
        <v>1781</v>
      </c>
      <c r="B1783">
        <v>39.54</v>
      </c>
      <c r="C1783" s="2">
        <v>28.458659170958192</v>
      </c>
      <c r="D1783" s="45">
        <f>'Gen GROHW demand'!M1785</f>
        <v>30.96399972083055</v>
      </c>
      <c r="E1783" s="2">
        <v>487.38904369617796</v>
      </c>
      <c r="F1783" s="24">
        <v>0.48892835585881111</v>
      </c>
      <c r="H1783">
        <f t="shared" si="83"/>
        <v>1781</v>
      </c>
      <c r="I1783">
        <v>20.91</v>
      </c>
      <c r="J1783" s="2">
        <v>28.458659170958192</v>
      </c>
      <c r="K1783" s="24">
        <f t="shared" si="81"/>
        <v>5.732050807568676</v>
      </c>
      <c r="L1783" s="2">
        <v>487.38904369617796</v>
      </c>
    </row>
    <row r="1784" spans="1:12" x14ac:dyDescent="0.25">
      <c r="A1784">
        <f t="shared" si="82"/>
        <v>1782</v>
      </c>
      <c r="B1784">
        <v>39.65</v>
      </c>
      <c r="C1784" s="2">
        <v>28.368639959347341</v>
      </c>
      <c r="D1784" s="45">
        <f>'Gen GROHW demand'!M1786</f>
        <v>63.61359429047004</v>
      </c>
      <c r="E1784" s="2">
        <v>494.57756537702875</v>
      </c>
      <c r="F1784" s="24">
        <v>0.47424075535359572</v>
      </c>
      <c r="H1784">
        <f t="shared" si="83"/>
        <v>1782</v>
      </c>
      <c r="I1784">
        <v>23.8</v>
      </c>
      <c r="J1784" s="2">
        <v>28.368639959347341</v>
      </c>
      <c r="K1784" s="24">
        <f t="shared" si="81"/>
        <v>6</v>
      </c>
      <c r="L1784" s="2">
        <v>494.57756537702875</v>
      </c>
    </row>
    <row r="1785" spans="1:12" x14ac:dyDescent="0.25">
      <c r="A1785">
        <f t="shared" si="82"/>
        <v>1783</v>
      </c>
      <c r="B1785">
        <v>36.4</v>
      </c>
      <c r="C1785" s="2">
        <v>43.186538347577624</v>
      </c>
      <c r="D1785" s="45">
        <f>'Gen GROHW demand'!M1787</f>
        <v>139.63323206632876</v>
      </c>
      <c r="E1785" s="2">
        <v>446.63064105750476</v>
      </c>
      <c r="F1785" s="24">
        <v>0.46070143448275863</v>
      </c>
      <c r="H1785">
        <f t="shared" si="83"/>
        <v>1783</v>
      </c>
      <c r="I1785">
        <v>29.3</v>
      </c>
      <c r="J1785" s="2">
        <v>43.186538347577624</v>
      </c>
      <c r="K1785" s="24">
        <f t="shared" si="81"/>
        <v>5.7320508075690437</v>
      </c>
      <c r="L1785" s="2">
        <v>446.63064105750476</v>
      </c>
    </row>
    <row r="1786" spans="1:12" x14ac:dyDescent="0.25">
      <c r="A1786">
        <f t="shared" si="82"/>
        <v>1784</v>
      </c>
      <c r="B1786">
        <v>32</v>
      </c>
      <c r="C1786" s="2">
        <v>57.277528308035066</v>
      </c>
      <c r="D1786" s="45">
        <f>'Gen GROHW demand'!M1788</f>
        <v>110.65682258011414</v>
      </c>
      <c r="E1786" s="2">
        <v>520.15398798328863</v>
      </c>
      <c r="F1786" s="24">
        <v>0.44329855705903481</v>
      </c>
      <c r="H1786">
        <f t="shared" si="83"/>
        <v>1784</v>
      </c>
      <c r="I1786">
        <v>35.75</v>
      </c>
      <c r="J1786" s="2">
        <v>57.277528308035066</v>
      </c>
      <c r="K1786" s="24">
        <f t="shared" si="81"/>
        <v>5.0000000000002593</v>
      </c>
      <c r="L1786" s="2">
        <v>520.15398798328863</v>
      </c>
    </row>
    <row r="1787" spans="1:12" x14ac:dyDescent="0.25">
      <c r="A1787">
        <f t="shared" si="82"/>
        <v>1785</v>
      </c>
      <c r="B1787">
        <v>35.4</v>
      </c>
      <c r="C1787" s="2">
        <v>44.450358515519937</v>
      </c>
      <c r="D1787" s="45">
        <f>'Gen GROHW demand'!M1789</f>
        <v>49.399370851858436</v>
      </c>
      <c r="E1787" s="2">
        <v>401.06452018825337</v>
      </c>
      <c r="F1787" s="24">
        <v>0.42932103965197149</v>
      </c>
      <c r="H1787">
        <f t="shared" si="83"/>
        <v>1785</v>
      </c>
      <c r="I1787">
        <v>39.770000000000003</v>
      </c>
      <c r="J1787" s="2">
        <v>44.450358515519937</v>
      </c>
      <c r="K1787" s="24">
        <f t="shared" si="81"/>
        <v>4.0000000000002647</v>
      </c>
      <c r="L1787" s="2">
        <v>401.06452018825337</v>
      </c>
    </row>
    <row r="1788" spans="1:12" x14ac:dyDescent="0.25">
      <c r="A1788">
        <f t="shared" si="82"/>
        <v>1786</v>
      </c>
      <c r="B1788">
        <v>37.43</v>
      </c>
      <c r="C1788" s="2">
        <v>43.880848383504009</v>
      </c>
      <c r="D1788" s="45">
        <f>'Gen GROHW demand'!M1790</f>
        <v>71.778016793759804</v>
      </c>
      <c r="E1788" s="2">
        <v>326.00081790240085</v>
      </c>
      <c r="F1788" s="24">
        <v>0.42169903277538323</v>
      </c>
      <c r="H1788">
        <f t="shared" si="83"/>
        <v>1786</v>
      </c>
      <c r="I1788">
        <v>39.299999999999997</v>
      </c>
      <c r="J1788" s="2">
        <v>43.880848383504009</v>
      </c>
      <c r="K1788" s="24">
        <f t="shared" si="81"/>
        <v>3.0000000000001994</v>
      </c>
      <c r="L1788" s="2">
        <v>326.00081790240085</v>
      </c>
    </row>
    <row r="1789" spans="1:12" x14ac:dyDescent="0.25">
      <c r="A1789">
        <f t="shared" si="82"/>
        <v>1787</v>
      </c>
      <c r="B1789">
        <v>38.22</v>
      </c>
      <c r="C1789" s="2">
        <v>46.2363541193128</v>
      </c>
      <c r="D1789" s="45">
        <f>'Gen GROHW demand'!M1791</f>
        <v>83.171351262681156</v>
      </c>
      <c r="E1789" s="2">
        <v>251.12786259154527</v>
      </c>
      <c r="F1789" s="24">
        <v>0.41450243799024805</v>
      </c>
      <c r="H1789">
        <f t="shared" si="83"/>
        <v>1787</v>
      </c>
      <c r="I1789">
        <v>36.090000000000003</v>
      </c>
      <c r="J1789" s="2">
        <v>46.2363541193128</v>
      </c>
      <c r="K1789" s="24">
        <f t="shared" si="81"/>
        <v>2.267949192431221</v>
      </c>
      <c r="L1789" s="2">
        <v>251.12786259154527</v>
      </c>
    </row>
    <row r="1790" spans="1:12" x14ac:dyDescent="0.25">
      <c r="A1790">
        <f t="shared" si="82"/>
        <v>1788</v>
      </c>
      <c r="B1790">
        <v>37.4</v>
      </c>
      <c r="C1790" s="2">
        <v>48.834826831041021</v>
      </c>
      <c r="D1790" s="45">
        <f>'Gen GROHW demand'!M1792</f>
        <v>48.93121636700134</v>
      </c>
      <c r="E1790" s="2">
        <v>181.45083628228249</v>
      </c>
      <c r="F1790" s="24">
        <v>0.40315155293584209</v>
      </c>
      <c r="H1790">
        <f t="shared" si="83"/>
        <v>1788</v>
      </c>
      <c r="I1790">
        <v>34.31</v>
      </c>
      <c r="J1790" s="2">
        <v>48.834826831041021</v>
      </c>
      <c r="K1790" s="24">
        <f t="shared" si="81"/>
        <v>2</v>
      </c>
      <c r="L1790" s="2">
        <v>181.45083628228249</v>
      </c>
    </row>
    <row r="1791" spans="1:12" x14ac:dyDescent="0.25">
      <c r="A1791">
        <f t="shared" si="82"/>
        <v>1789</v>
      </c>
      <c r="B1791">
        <v>34.9</v>
      </c>
      <c r="C1791" s="2">
        <v>52.035361734500761</v>
      </c>
      <c r="D1791" s="45">
        <f>'Gen GROHW demand'!M1793</f>
        <v>44.284174250043193</v>
      </c>
      <c r="E1791" s="2">
        <v>162.52967535964433</v>
      </c>
      <c r="F1791" s="24">
        <v>0.37934521126760562</v>
      </c>
      <c r="H1791">
        <f t="shared" si="83"/>
        <v>1789</v>
      </c>
      <c r="I1791">
        <v>30.93</v>
      </c>
      <c r="J1791" s="2">
        <v>52.035361734500761</v>
      </c>
      <c r="K1791" s="24">
        <f t="shared" si="81"/>
        <v>2.2679491924309456</v>
      </c>
      <c r="L1791" s="2">
        <v>162.52967535964433</v>
      </c>
    </row>
    <row r="1792" spans="1:12" x14ac:dyDescent="0.25">
      <c r="A1792">
        <f t="shared" si="82"/>
        <v>1790</v>
      </c>
      <c r="B1792">
        <v>26.37</v>
      </c>
      <c r="C1792" s="2">
        <v>55.187791240026364</v>
      </c>
      <c r="D1792" s="45">
        <f>'Gen GROHW demand'!M1794</f>
        <v>42.617778776906611</v>
      </c>
      <c r="E1792" s="2">
        <v>101.59215481123012</v>
      </c>
      <c r="F1792" s="24">
        <v>0.36926366277613587</v>
      </c>
      <c r="H1792">
        <f t="shared" si="83"/>
        <v>1790</v>
      </c>
      <c r="I1792">
        <v>27.44</v>
      </c>
      <c r="J1792" s="2">
        <v>55.187791240026364</v>
      </c>
      <c r="K1792" s="24">
        <f t="shared" si="81"/>
        <v>2.9999999999997224</v>
      </c>
      <c r="L1792" s="2">
        <v>101.59215481123012</v>
      </c>
    </row>
    <row r="1793" spans="1:12" x14ac:dyDescent="0.25">
      <c r="A1793">
        <f t="shared" si="82"/>
        <v>1791</v>
      </c>
      <c r="B1793">
        <v>32.5</v>
      </c>
      <c r="C1793" s="2">
        <v>58.4532376605544</v>
      </c>
      <c r="D1793" s="45">
        <f>'Gen GROHW demand'!M1795</f>
        <v>46.975829083220518</v>
      </c>
      <c r="E1793" s="2">
        <v>48.991957943311874</v>
      </c>
      <c r="F1793" s="24">
        <v>0.37741354018384921</v>
      </c>
      <c r="H1793">
        <f t="shared" si="83"/>
        <v>1791</v>
      </c>
      <c r="I1793">
        <v>24.78</v>
      </c>
      <c r="J1793" s="2">
        <v>58.4532376605544</v>
      </c>
      <c r="K1793" s="24">
        <f t="shared" si="81"/>
        <v>3.999999999999714</v>
      </c>
      <c r="L1793" s="2">
        <v>48.991957943311874</v>
      </c>
    </row>
    <row r="1794" spans="1:12" x14ac:dyDescent="0.25">
      <c r="A1794">
        <f t="shared" si="82"/>
        <v>1792</v>
      </c>
      <c r="B1794">
        <v>33.24</v>
      </c>
      <c r="C1794" s="2">
        <v>74.961937173602337</v>
      </c>
      <c r="D1794" s="45">
        <f>'Gen GROHW demand'!M1796</f>
        <v>43.255347242525929</v>
      </c>
      <c r="E1794" s="2">
        <v>64.131666917221551</v>
      </c>
      <c r="F1794" s="24">
        <v>0.38277478902953582</v>
      </c>
      <c r="H1794">
        <f t="shared" si="83"/>
        <v>1792</v>
      </c>
      <c r="I1794">
        <v>23.71</v>
      </c>
      <c r="J1794" s="2">
        <v>74.961937173602337</v>
      </c>
      <c r="K1794" s="24">
        <f t="shared" si="81"/>
        <v>4.9999999999997815</v>
      </c>
      <c r="L1794" s="2">
        <v>64.131666917221551</v>
      </c>
    </row>
    <row r="1795" spans="1:12" x14ac:dyDescent="0.25">
      <c r="A1795">
        <f t="shared" si="82"/>
        <v>1793</v>
      </c>
      <c r="B1795">
        <v>32.5</v>
      </c>
      <c r="C1795" s="2">
        <v>90.626263749071597</v>
      </c>
      <c r="D1795" s="45">
        <f>'Gen GROHW demand'!M1797</f>
        <v>38.04302576412227</v>
      </c>
      <c r="E1795" s="2">
        <v>84.270180752586654</v>
      </c>
      <c r="F1795" s="24">
        <v>0.38846813527030238</v>
      </c>
      <c r="H1795">
        <f t="shared" si="83"/>
        <v>1793</v>
      </c>
      <c r="I1795">
        <v>23.3</v>
      </c>
      <c r="J1795" s="2">
        <v>90.626263749071597</v>
      </c>
      <c r="K1795" s="24">
        <f t="shared" si="81"/>
        <v>5.7320508075687684</v>
      </c>
      <c r="L1795" s="2">
        <v>84.270180752586654</v>
      </c>
    </row>
    <row r="1796" spans="1:12" x14ac:dyDescent="0.25">
      <c r="A1796">
        <f t="shared" si="82"/>
        <v>1794</v>
      </c>
      <c r="B1796">
        <v>38</v>
      </c>
      <c r="C1796" s="2">
        <v>132.55462881622918</v>
      </c>
      <c r="D1796" s="45">
        <f>'Gen GROHW demand'!M1798</f>
        <v>33.365011646427853</v>
      </c>
      <c r="E1796" s="2">
        <v>188.76946027983917</v>
      </c>
      <c r="F1796" s="24">
        <v>0.404288165164292</v>
      </c>
      <c r="H1796">
        <f t="shared" si="83"/>
        <v>1794</v>
      </c>
      <c r="I1796">
        <v>25.45</v>
      </c>
      <c r="J1796" s="2">
        <v>132.55462881622918</v>
      </c>
      <c r="K1796" s="24">
        <f t="shared" ref="K1796:K1859" si="84">1*(4+2*SIN(-0.5*PI()+PI()/6*H1796))</f>
        <v>6</v>
      </c>
      <c r="L1796" s="2">
        <v>188.76946027983917</v>
      </c>
    </row>
    <row r="1797" spans="1:12" x14ac:dyDescent="0.25">
      <c r="A1797">
        <f t="shared" ref="A1797:A1860" si="85">A1796+1</f>
        <v>1795</v>
      </c>
      <c r="B1797">
        <v>39.9</v>
      </c>
      <c r="C1797" s="2">
        <v>150.72675928575902</v>
      </c>
      <c r="D1797" s="45">
        <f>'Gen GROHW demand'!M1799</f>
        <v>41.147619213065461</v>
      </c>
      <c r="E1797" s="2">
        <v>250.09079572142178</v>
      </c>
      <c r="F1797" s="24">
        <v>0.41236258373820173</v>
      </c>
      <c r="H1797">
        <f t="shared" ref="H1797:H1860" si="86">H1796+1</f>
        <v>1795</v>
      </c>
      <c r="I1797">
        <v>31.91</v>
      </c>
      <c r="J1797" s="2">
        <v>150.72675928575902</v>
      </c>
      <c r="K1797" s="24">
        <f t="shared" si="84"/>
        <v>5.732050807569065</v>
      </c>
      <c r="L1797" s="2">
        <v>250.09079572142178</v>
      </c>
    </row>
    <row r="1798" spans="1:12" x14ac:dyDescent="0.25">
      <c r="A1798">
        <f t="shared" si="85"/>
        <v>1796</v>
      </c>
      <c r="B1798">
        <v>38.5</v>
      </c>
      <c r="C1798" s="2">
        <v>137.04666389959218</v>
      </c>
      <c r="D1798" s="45">
        <f>'Gen GROHW demand'!M1800</f>
        <v>218.59722626824666</v>
      </c>
      <c r="E1798" s="2">
        <v>376.39812957361096</v>
      </c>
      <c r="F1798" s="24">
        <v>0.42727718656468239</v>
      </c>
      <c r="H1798">
        <f t="shared" si="86"/>
        <v>1796</v>
      </c>
      <c r="I1798">
        <v>34.58</v>
      </c>
      <c r="J1798" s="2">
        <v>137.04666389959218</v>
      </c>
      <c r="K1798" s="24">
        <f t="shared" si="84"/>
        <v>5.0000000000002967</v>
      </c>
      <c r="L1798" s="2">
        <v>376.39812957361096</v>
      </c>
    </row>
    <row r="1799" spans="1:12" x14ac:dyDescent="0.25">
      <c r="A1799">
        <f t="shared" si="85"/>
        <v>1797</v>
      </c>
      <c r="B1799">
        <v>36.4</v>
      </c>
      <c r="C1799" s="2">
        <v>113.12248378359196</v>
      </c>
      <c r="D1799" s="45">
        <f>'Gen GROHW demand'!M1801</f>
        <v>38.047138293032319</v>
      </c>
      <c r="E1799" s="2">
        <v>369.29297326937404</v>
      </c>
      <c r="F1799" s="24">
        <v>0.41505600752307209</v>
      </c>
      <c r="H1799">
        <f t="shared" si="86"/>
        <v>1797</v>
      </c>
      <c r="I1799">
        <v>29.94</v>
      </c>
      <c r="J1799" s="2">
        <v>113.12248378359196</v>
      </c>
      <c r="K1799" s="24">
        <f t="shared" si="84"/>
        <v>4.0000000000003073</v>
      </c>
      <c r="L1799" s="2">
        <v>369.29297326937404</v>
      </c>
    </row>
    <row r="1800" spans="1:12" x14ac:dyDescent="0.25">
      <c r="A1800">
        <f t="shared" si="85"/>
        <v>1798</v>
      </c>
      <c r="B1800">
        <v>34.9</v>
      </c>
      <c r="C1800" s="2">
        <v>108.13376056241627</v>
      </c>
      <c r="D1800" s="45">
        <f>'Gen GROHW demand'!M1802</f>
        <v>38.87366795616316</v>
      </c>
      <c r="E1800" s="2">
        <v>398.19092614765151</v>
      </c>
      <c r="F1800" s="24">
        <v>0.40219938028562774</v>
      </c>
      <c r="H1800">
        <f t="shared" si="86"/>
        <v>1798</v>
      </c>
      <c r="I1800">
        <v>25.09</v>
      </c>
      <c r="J1800" s="2">
        <v>108.13376056241627</v>
      </c>
      <c r="K1800" s="24">
        <f t="shared" si="84"/>
        <v>3.0000000000002367</v>
      </c>
      <c r="L1800" s="2">
        <v>398.19092614765151</v>
      </c>
    </row>
    <row r="1801" spans="1:12" x14ac:dyDescent="0.25">
      <c r="A1801">
        <f t="shared" si="85"/>
        <v>1799</v>
      </c>
      <c r="B1801">
        <v>31.7</v>
      </c>
      <c r="C1801" s="2">
        <v>77.360527762106329</v>
      </c>
      <c r="D1801" s="45">
        <f>'Gen GROHW demand'!M1803</f>
        <v>28.312841840393503</v>
      </c>
      <c r="E1801" s="2">
        <v>397.42893132931641</v>
      </c>
      <c r="F1801" s="24">
        <v>0.3902634922989443</v>
      </c>
      <c r="H1801">
        <f t="shared" si="86"/>
        <v>1799</v>
      </c>
      <c r="I1801">
        <v>25.5</v>
      </c>
      <c r="J1801" s="2">
        <v>77.360527762106329</v>
      </c>
      <c r="K1801" s="24">
        <f t="shared" si="84"/>
        <v>2.2679491924312423</v>
      </c>
      <c r="L1801" s="2">
        <v>397.42893132931641</v>
      </c>
    </row>
    <row r="1802" spans="1:12" x14ac:dyDescent="0.25">
      <c r="A1802">
        <f t="shared" si="85"/>
        <v>1800</v>
      </c>
      <c r="B1802">
        <v>35</v>
      </c>
      <c r="C1802" s="2">
        <v>39.417792414428114</v>
      </c>
      <c r="D1802" s="45">
        <f>'Gen GROHW demand'!M1804</f>
        <v>23.671448412884757</v>
      </c>
      <c r="E1802" s="2">
        <v>371.82321234501433</v>
      </c>
      <c r="F1802" s="24">
        <v>0.38836033278198823</v>
      </c>
      <c r="H1802">
        <f t="shared" si="86"/>
        <v>1800</v>
      </c>
      <c r="I1802">
        <v>22.11</v>
      </c>
      <c r="J1802" s="2">
        <v>39.417792414428114</v>
      </c>
      <c r="K1802" s="24">
        <f t="shared" si="84"/>
        <v>2</v>
      </c>
      <c r="L1802" s="2">
        <v>371.82321234501433</v>
      </c>
    </row>
    <row r="1803" spans="1:12" x14ac:dyDescent="0.25">
      <c r="A1803">
        <f t="shared" si="85"/>
        <v>1801</v>
      </c>
      <c r="B1803">
        <v>35</v>
      </c>
      <c r="C1803" s="2">
        <v>33.193245392833752</v>
      </c>
      <c r="D1803" s="45">
        <f>'Gen GROHW demand'!M1805</f>
        <v>42.453734823600215</v>
      </c>
      <c r="E1803" s="2">
        <v>421.62213725438306</v>
      </c>
      <c r="F1803" s="24">
        <v>0.38578407732417652</v>
      </c>
      <c r="H1803">
        <f t="shared" si="86"/>
        <v>1801</v>
      </c>
      <c r="I1803">
        <v>22.33</v>
      </c>
      <c r="J1803" s="2">
        <v>33.193245392833752</v>
      </c>
      <c r="K1803" s="24">
        <f t="shared" si="84"/>
        <v>2.2679491924309239</v>
      </c>
      <c r="L1803" s="2">
        <v>421.62213725438306</v>
      </c>
    </row>
    <row r="1804" spans="1:12" x14ac:dyDescent="0.25">
      <c r="A1804">
        <f t="shared" si="85"/>
        <v>1802</v>
      </c>
      <c r="B1804">
        <v>26.5</v>
      </c>
      <c r="C1804" s="2">
        <v>31.748333743567883</v>
      </c>
      <c r="D1804" s="45">
        <f>'Gen GROHW demand'!M1806</f>
        <v>39.902750197403201</v>
      </c>
      <c r="E1804" s="2">
        <v>325.94018373124908</v>
      </c>
      <c r="F1804" s="24">
        <v>0.37579028022201161</v>
      </c>
      <c r="H1804">
        <f t="shared" si="86"/>
        <v>1802</v>
      </c>
      <c r="I1804">
        <v>22.11</v>
      </c>
      <c r="J1804" s="2">
        <v>31.748333743567883</v>
      </c>
      <c r="K1804" s="24">
        <f t="shared" si="84"/>
        <v>2.9999999999996851</v>
      </c>
      <c r="L1804" s="2">
        <v>325.94018373124908</v>
      </c>
    </row>
    <row r="1805" spans="1:12" x14ac:dyDescent="0.25">
      <c r="A1805">
        <f t="shared" si="85"/>
        <v>1803</v>
      </c>
      <c r="B1805">
        <v>20.100000000000001</v>
      </c>
      <c r="C1805" s="2">
        <v>30.453062985881797</v>
      </c>
      <c r="D1805" s="45">
        <f>'Gen GROHW demand'!M1807</f>
        <v>28.976954399396451</v>
      </c>
      <c r="E1805" s="2">
        <v>467.12384551254377</v>
      </c>
      <c r="F1805" s="24">
        <v>0.37382682845928461</v>
      </c>
      <c r="H1805">
        <f t="shared" si="86"/>
        <v>1803</v>
      </c>
      <c r="I1805">
        <v>21.6</v>
      </c>
      <c r="J1805" s="2">
        <v>30.453062985881797</v>
      </c>
      <c r="K1805" s="24">
        <f t="shared" si="84"/>
        <v>3.9999999999996705</v>
      </c>
      <c r="L1805" s="2">
        <v>467.12384551254377</v>
      </c>
    </row>
    <row r="1806" spans="1:12" x14ac:dyDescent="0.25">
      <c r="A1806">
        <f t="shared" si="85"/>
        <v>1804</v>
      </c>
      <c r="B1806">
        <v>0.1</v>
      </c>
      <c r="C1806" s="2">
        <v>29.123958484433636</v>
      </c>
      <c r="D1806" s="45">
        <f>'Gen GROHW demand'!M1808</f>
        <v>36.747620678945722</v>
      </c>
      <c r="E1806" s="2">
        <v>501.30698256282557</v>
      </c>
      <c r="F1806" s="24">
        <v>0.37607689502328456</v>
      </c>
      <c r="H1806">
        <f t="shared" si="86"/>
        <v>1804</v>
      </c>
      <c r="I1806">
        <v>20.059999999999999</v>
      </c>
      <c r="J1806" s="2">
        <v>29.123958484433636</v>
      </c>
      <c r="K1806" s="24">
        <f t="shared" si="84"/>
        <v>4.9999999999997442</v>
      </c>
      <c r="L1806" s="2">
        <v>501.30698256282557</v>
      </c>
    </row>
    <row r="1807" spans="1:12" x14ac:dyDescent="0.25">
      <c r="A1807">
        <f t="shared" si="85"/>
        <v>1805</v>
      </c>
      <c r="B1807">
        <v>9</v>
      </c>
      <c r="C1807" s="2">
        <v>28.212302465149055</v>
      </c>
      <c r="D1807" s="45">
        <f>'Gen GROHW demand'!M1809</f>
        <v>23.631582265218047</v>
      </c>
      <c r="E1807" s="2">
        <v>445.1180048575356</v>
      </c>
      <c r="F1807" s="24">
        <v>0.39345490900660712</v>
      </c>
      <c r="H1807">
        <f t="shared" si="86"/>
        <v>1805</v>
      </c>
      <c r="I1807">
        <v>20.49</v>
      </c>
      <c r="J1807" s="2">
        <v>28.212302465149055</v>
      </c>
      <c r="K1807" s="24">
        <f t="shared" si="84"/>
        <v>5.7320508075687471</v>
      </c>
      <c r="L1807" s="2">
        <v>445.1180048575356</v>
      </c>
    </row>
    <row r="1808" spans="1:12" x14ac:dyDescent="0.25">
      <c r="A1808">
        <f t="shared" si="85"/>
        <v>1806</v>
      </c>
      <c r="B1808">
        <v>35</v>
      </c>
      <c r="C1808" s="2">
        <v>28.124074092672547</v>
      </c>
      <c r="D1808" s="45">
        <f>'Gen GROHW demand'!M1810</f>
        <v>22.29188607986687</v>
      </c>
      <c r="E1808" s="2">
        <v>522.26632294920978</v>
      </c>
      <c r="F1808" s="24">
        <v>0.43367745852998807</v>
      </c>
      <c r="H1808">
        <f t="shared" si="86"/>
        <v>1806</v>
      </c>
      <c r="I1808">
        <v>22.11</v>
      </c>
      <c r="J1808" s="2">
        <v>28.124074092672547</v>
      </c>
      <c r="K1808" s="24">
        <f t="shared" si="84"/>
        <v>6</v>
      </c>
      <c r="L1808" s="2">
        <v>522.26632294920978</v>
      </c>
    </row>
    <row r="1809" spans="1:12" x14ac:dyDescent="0.25">
      <c r="A1809">
        <f t="shared" si="85"/>
        <v>1807</v>
      </c>
      <c r="B1809">
        <v>38.64</v>
      </c>
      <c r="C1809" s="2">
        <v>42.528862434786539</v>
      </c>
      <c r="D1809" s="45">
        <f>'Gen GROHW demand'!M1811</f>
        <v>24.005297087262846</v>
      </c>
      <c r="E1809" s="2">
        <v>552.93982223023841</v>
      </c>
      <c r="F1809" s="24">
        <v>0.44576862467933609</v>
      </c>
      <c r="H1809">
        <f t="shared" si="86"/>
        <v>1807</v>
      </c>
      <c r="I1809">
        <v>27.17</v>
      </c>
      <c r="J1809" s="2">
        <v>42.528862434786539</v>
      </c>
      <c r="K1809" s="24">
        <f t="shared" si="84"/>
        <v>5.7320508075690872</v>
      </c>
      <c r="L1809" s="2">
        <v>552.93982223023841</v>
      </c>
    </row>
    <row r="1810" spans="1:12" x14ac:dyDescent="0.25">
      <c r="A1810">
        <f t="shared" si="85"/>
        <v>1808</v>
      </c>
      <c r="B1810">
        <v>36.200000000000003</v>
      </c>
      <c r="C1810" s="2">
        <v>56.430689145500835</v>
      </c>
      <c r="D1810" s="45">
        <f>'Gen GROHW demand'!M1812</f>
        <v>53.117863950745488</v>
      </c>
      <c r="E1810" s="2">
        <v>534.5163890329078</v>
      </c>
      <c r="F1810" s="24">
        <v>0.45602116764265982</v>
      </c>
      <c r="H1810">
        <f t="shared" si="86"/>
        <v>1808</v>
      </c>
      <c r="I1810">
        <v>34.26</v>
      </c>
      <c r="J1810" s="2">
        <v>56.430689145500835</v>
      </c>
      <c r="K1810" s="24">
        <f t="shared" si="84"/>
        <v>5.000000000000334</v>
      </c>
      <c r="L1810" s="2">
        <v>534.5163890329078</v>
      </c>
    </row>
    <row r="1811" spans="1:12" x14ac:dyDescent="0.25">
      <c r="A1811">
        <f t="shared" si="85"/>
        <v>1809</v>
      </c>
      <c r="B1811">
        <v>36.1</v>
      </c>
      <c r="C1811" s="2">
        <v>44.064779659038749</v>
      </c>
      <c r="D1811" s="45">
        <f>'Gen GROHW demand'!M1813</f>
        <v>27.431243046756645</v>
      </c>
      <c r="E1811" s="2">
        <v>359.31646829755886</v>
      </c>
      <c r="F1811" s="24">
        <v>0.44927422729434136</v>
      </c>
      <c r="H1811">
        <f t="shared" si="86"/>
        <v>1809</v>
      </c>
      <c r="I1811">
        <v>33.68</v>
      </c>
      <c r="J1811" s="2">
        <v>44.064779659038749</v>
      </c>
      <c r="K1811" s="24">
        <f t="shared" si="84"/>
        <v>4.0000000000003508</v>
      </c>
      <c r="L1811" s="2">
        <v>359.31646829755886</v>
      </c>
    </row>
    <row r="1812" spans="1:12" x14ac:dyDescent="0.25">
      <c r="A1812">
        <f t="shared" si="85"/>
        <v>1810</v>
      </c>
      <c r="B1812">
        <v>39</v>
      </c>
      <c r="C1812" s="2">
        <v>43.548678185947878</v>
      </c>
      <c r="D1812" s="45">
        <f>'Gen GROHW demand'!M1814</f>
        <v>37.9729156308101</v>
      </c>
      <c r="E1812" s="2">
        <v>301.19216387239112</v>
      </c>
      <c r="F1812" s="24">
        <v>0.44131223552714505</v>
      </c>
      <c r="H1812">
        <f t="shared" si="86"/>
        <v>1810</v>
      </c>
      <c r="I1812">
        <v>28.3</v>
      </c>
      <c r="J1812" s="2">
        <v>43.548678185947878</v>
      </c>
      <c r="K1812" s="24">
        <f t="shared" si="84"/>
        <v>3.000000000000274</v>
      </c>
      <c r="L1812" s="2">
        <v>301.19216387239112</v>
      </c>
    </row>
    <row r="1813" spans="1:12" x14ac:dyDescent="0.25">
      <c r="A1813">
        <f t="shared" si="85"/>
        <v>1811</v>
      </c>
      <c r="B1813">
        <v>37.799999999999997</v>
      </c>
      <c r="C1813" s="2">
        <v>47.15787864134618</v>
      </c>
      <c r="D1813" s="45">
        <f>'Gen GROHW demand'!M1815</f>
        <v>32.480945390216107</v>
      </c>
      <c r="E1813" s="2">
        <v>183.28502850060349</v>
      </c>
      <c r="F1813" s="24">
        <v>0.4313090691855091</v>
      </c>
      <c r="H1813">
        <f t="shared" si="86"/>
        <v>1811</v>
      </c>
      <c r="I1813">
        <v>26.27</v>
      </c>
      <c r="J1813" s="2">
        <v>47.15787864134618</v>
      </c>
      <c r="K1813" s="24">
        <f t="shared" si="84"/>
        <v>2.2679491924312636</v>
      </c>
      <c r="L1813" s="2">
        <v>183.28502850060349</v>
      </c>
    </row>
    <row r="1814" spans="1:12" x14ac:dyDescent="0.25">
      <c r="A1814">
        <f t="shared" si="85"/>
        <v>1812</v>
      </c>
      <c r="B1814">
        <v>36.35</v>
      </c>
      <c r="C1814" s="2">
        <v>49.183740851472301</v>
      </c>
      <c r="D1814" s="45">
        <f>'Gen GROHW demand'!M1816</f>
        <v>39.934934298645345</v>
      </c>
      <c r="E1814" s="2">
        <v>147.17547401065221</v>
      </c>
      <c r="F1814" s="24">
        <v>0.41729744222571247</v>
      </c>
      <c r="H1814">
        <f t="shared" si="86"/>
        <v>1812</v>
      </c>
      <c r="I1814">
        <v>24.43</v>
      </c>
      <c r="J1814" s="2">
        <v>49.183740851472301</v>
      </c>
      <c r="K1814" s="24">
        <f t="shared" si="84"/>
        <v>2</v>
      </c>
      <c r="L1814" s="2">
        <v>147.17547401065221</v>
      </c>
    </row>
    <row r="1815" spans="1:12" x14ac:dyDescent="0.25">
      <c r="A1815">
        <f t="shared" si="85"/>
        <v>1813</v>
      </c>
      <c r="B1815">
        <v>37.4</v>
      </c>
      <c r="C1815" s="2">
        <v>51.538648014962156</v>
      </c>
      <c r="D1815" s="45">
        <f>'Gen GROHW demand'!M1817</f>
        <v>37.847323185707687</v>
      </c>
      <c r="E1815" s="2">
        <v>135.12235966357514</v>
      </c>
      <c r="F1815" s="24">
        <v>0.40224310743208386</v>
      </c>
      <c r="H1815">
        <f t="shared" si="86"/>
        <v>1813</v>
      </c>
      <c r="I1815">
        <v>22.96</v>
      </c>
      <c r="J1815" s="2">
        <v>51.538648014962156</v>
      </c>
      <c r="K1815" s="24">
        <f t="shared" si="84"/>
        <v>2.2679491924310158</v>
      </c>
      <c r="L1815" s="2">
        <v>135.12235966357514</v>
      </c>
    </row>
    <row r="1816" spans="1:12" x14ac:dyDescent="0.25">
      <c r="A1816">
        <f t="shared" si="85"/>
        <v>1814</v>
      </c>
      <c r="B1816">
        <v>36.9</v>
      </c>
      <c r="C1816" s="2">
        <v>51.306914824731734</v>
      </c>
      <c r="D1816" s="45">
        <f>'Gen GROHW demand'!M1818</f>
        <v>52.19441034921654</v>
      </c>
      <c r="E1816" s="2">
        <v>56.005015240150193</v>
      </c>
      <c r="F1816" s="24">
        <v>0.38825069309675625</v>
      </c>
      <c r="H1816">
        <f t="shared" si="86"/>
        <v>1814</v>
      </c>
      <c r="I1816">
        <v>22.81</v>
      </c>
      <c r="J1816" s="2">
        <v>51.306914824731734</v>
      </c>
      <c r="K1816" s="24">
        <f t="shared" si="84"/>
        <v>2.9999999999996478</v>
      </c>
      <c r="L1816" s="2">
        <v>56.005015240150193</v>
      </c>
    </row>
    <row r="1817" spans="1:12" x14ac:dyDescent="0.25">
      <c r="A1817">
        <f t="shared" si="85"/>
        <v>1815</v>
      </c>
      <c r="B1817">
        <v>34.5</v>
      </c>
      <c r="C1817" s="2">
        <v>58.912460742444999</v>
      </c>
      <c r="D1817" s="45">
        <f>'Gen GROHW demand'!M1819</f>
        <v>447.11966594700112</v>
      </c>
      <c r="E1817" s="2">
        <v>60.172944664116791</v>
      </c>
      <c r="F1817" s="24">
        <v>0.3745974814428345</v>
      </c>
      <c r="H1817">
        <f t="shared" si="86"/>
        <v>1815</v>
      </c>
      <c r="I1817">
        <v>22.62</v>
      </c>
      <c r="J1817" s="2">
        <v>58.912460742444999</v>
      </c>
      <c r="K1817" s="24">
        <f t="shared" si="84"/>
        <v>3.9999999999996274</v>
      </c>
      <c r="L1817" s="2">
        <v>60.172944664116791</v>
      </c>
    </row>
    <row r="1818" spans="1:12" x14ac:dyDescent="0.25">
      <c r="A1818">
        <f t="shared" si="85"/>
        <v>1816</v>
      </c>
      <c r="B1818">
        <v>35.1</v>
      </c>
      <c r="C1818" s="2">
        <v>75.145703383151329</v>
      </c>
      <c r="D1818" s="45">
        <f>'Gen GROHW demand'!M1820</f>
        <v>46.74891944601503</v>
      </c>
      <c r="E1818" s="2">
        <v>67.232268287537423</v>
      </c>
      <c r="F1818" s="24">
        <v>0.38699384408102577</v>
      </c>
      <c r="H1818">
        <f t="shared" si="86"/>
        <v>1816</v>
      </c>
      <c r="I1818">
        <v>22.51</v>
      </c>
      <c r="J1818" s="2">
        <v>75.145703383151329</v>
      </c>
      <c r="K1818" s="24">
        <f t="shared" si="84"/>
        <v>4.9999999999997069</v>
      </c>
      <c r="L1818" s="2">
        <v>67.232268287537423</v>
      </c>
    </row>
    <row r="1819" spans="1:12" x14ac:dyDescent="0.25">
      <c r="A1819">
        <f t="shared" si="85"/>
        <v>1817</v>
      </c>
      <c r="B1819">
        <v>35.200000000000003</v>
      </c>
      <c r="C1819" s="2">
        <v>93.918501411332258</v>
      </c>
      <c r="D1819" s="45">
        <f>'Gen GROHW demand'!M1821</f>
        <v>34.51100782708702</v>
      </c>
      <c r="E1819" s="2">
        <v>85.02046868871895</v>
      </c>
      <c r="F1819" s="24">
        <v>0.40077439756987732</v>
      </c>
      <c r="H1819">
        <f t="shared" si="86"/>
        <v>1817</v>
      </c>
      <c r="I1819">
        <v>23.94</v>
      </c>
      <c r="J1819" s="2">
        <v>93.918501411332258</v>
      </c>
      <c r="K1819" s="24">
        <f t="shared" si="84"/>
        <v>5.7320508075687258</v>
      </c>
      <c r="L1819" s="2">
        <v>85.02046868871895</v>
      </c>
    </row>
    <row r="1820" spans="1:12" x14ac:dyDescent="0.25">
      <c r="A1820">
        <f t="shared" si="85"/>
        <v>1818</v>
      </c>
      <c r="B1820">
        <v>39.81</v>
      </c>
      <c r="C1820" s="2">
        <v>140.19302234789262</v>
      </c>
      <c r="D1820" s="45">
        <f>'Gen GROHW demand'!M1822</f>
        <v>54.253732665623538</v>
      </c>
      <c r="E1820" s="2">
        <v>103.46347204311853</v>
      </c>
      <c r="F1820" s="24">
        <v>0.42910769731842363</v>
      </c>
      <c r="H1820">
        <f t="shared" si="86"/>
        <v>1818</v>
      </c>
      <c r="I1820">
        <v>29.92</v>
      </c>
      <c r="J1820" s="2">
        <v>140.19302234789262</v>
      </c>
      <c r="K1820" s="24">
        <f t="shared" si="84"/>
        <v>6</v>
      </c>
      <c r="L1820" s="2">
        <v>103.46347204311853</v>
      </c>
    </row>
    <row r="1821" spans="1:12" x14ac:dyDescent="0.25">
      <c r="A1821">
        <f t="shared" si="85"/>
        <v>1819</v>
      </c>
      <c r="B1821">
        <v>37.54</v>
      </c>
      <c r="C1821" s="2">
        <v>152.56795131787217</v>
      </c>
      <c r="D1821" s="45">
        <f>'Gen GROHW demand'!M1823</f>
        <v>30.539625288801929</v>
      </c>
      <c r="E1821" s="2">
        <v>220.89856057577444</v>
      </c>
      <c r="F1821" s="24">
        <v>0.44663069990491544</v>
      </c>
      <c r="H1821">
        <f t="shared" si="86"/>
        <v>1819</v>
      </c>
      <c r="I1821">
        <v>35.6</v>
      </c>
      <c r="J1821" s="2">
        <v>152.56795131787217</v>
      </c>
      <c r="K1821" s="24">
        <f t="shared" si="84"/>
        <v>5.7320508075689949</v>
      </c>
      <c r="L1821" s="2">
        <v>220.89856057577444</v>
      </c>
    </row>
    <row r="1822" spans="1:12" x14ac:dyDescent="0.25">
      <c r="A1822">
        <f t="shared" si="85"/>
        <v>1820</v>
      </c>
      <c r="B1822">
        <v>49.72</v>
      </c>
      <c r="C1822" s="2">
        <v>139.03532212563482</v>
      </c>
      <c r="D1822" s="45">
        <f>'Gen GROHW demand'!M1824</f>
        <v>36.859370057667157</v>
      </c>
      <c r="E1822" s="2">
        <v>389.42926052675989</v>
      </c>
      <c r="F1822" s="24">
        <v>0.45663899312070044</v>
      </c>
      <c r="H1822">
        <f t="shared" si="86"/>
        <v>1820</v>
      </c>
      <c r="I1822">
        <v>39.94</v>
      </c>
      <c r="J1822" s="2">
        <v>139.03532212563482</v>
      </c>
      <c r="K1822" s="24">
        <f t="shared" si="84"/>
        <v>5.0000000000001741</v>
      </c>
      <c r="L1822" s="2">
        <v>389.42926052675989</v>
      </c>
    </row>
    <row r="1823" spans="1:12" x14ac:dyDescent="0.25">
      <c r="A1823">
        <f t="shared" si="85"/>
        <v>1821</v>
      </c>
      <c r="B1823">
        <v>45</v>
      </c>
      <c r="C1823" s="2">
        <v>113.86686195910166</v>
      </c>
      <c r="D1823" s="45">
        <f>'Gen GROHW demand'!M1825</f>
        <v>29.789517167039051</v>
      </c>
      <c r="E1823" s="2">
        <v>421.70370411747939</v>
      </c>
      <c r="F1823" s="24">
        <v>0.4550895483973153</v>
      </c>
      <c r="H1823">
        <f t="shared" si="86"/>
        <v>1821</v>
      </c>
      <c r="I1823">
        <v>32.659999999999997</v>
      </c>
      <c r="J1823" s="2">
        <v>113.86686195910166</v>
      </c>
      <c r="K1823" s="24">
        <f t="shared" si="84"/>
        <v>4.0000000000003944</v>
      </c>
      <c r="L1823" s="2">
        <v>421.70370411747939</v>
      </c>
    </row>
    <row r="1824" spans="1:12" x14ac:dyDescent="0.25">
      <c r="A1824">
        <f t="shared" si="85"/>
        <v>1822</v>
      </c>
      <c r="B1824">
        <v>38.82</v>
      </c>
      <c r="C1824" s="2">
        <v>105.31345838235995</v>
      </c>
      <c r="D1824" s="45">
        <f>'Gen GROHW demand'!M1826</f>
        <v>31.262168022820809</v>
      </c>
      <c r="E1824" s="2">
        <v>362.57121534914205</v>
      </c>
      <c r="F1824" s="24">
        <v>0.45784935449387393</v>
      </c>
      <c r="H1824">
        <f t="shared" si="86"/>
        <v>1822</v>
      </c>
      <c r="I1824">
        <v>28.14</v>
      </c>
      <c r="J1824" s="2">
        <v>105.31345838235995</v>
      </c>
      <c r="K1824" s="24">
        <f t="shared" si="84"/>
        <v>3.0000000000003118</v>
      </c>
      <c r="L1824" s="2">
        <v>362.57121534914205</v>
      </c>
    </row>
    <row r="1825" spans="1:12" x14ac:dyDescent="0.25">
      <c r="A1825">
        <f t="shared" si="85"/>
        <v>1823</v>
      </c>
      <c r="B1825">
        <v>39.32</v>
      </c>
      <c r="C1825" s="2">
        <v>75.40302504583795</v>
      </c>
      <c r="D1825" s="45">
        <f>'Gen GROHW demand'!M1827</f>
        <v>34.517673056737472</v>
      </c>
      <c r="E1825" s="2">
        <v>440.30665129648804</v>
      </c>
      <c r="F1825" s="24">
        <v>0.45684098873591994</v>
      </c>
      <c r="H1825">
        <f t="shared" si="86"/>
        <v>1823</v>
      </c>
      <c r="I1825">
        <v>26.5</v>
      </c>
      <c r="J1825" s="2">
        <v>75.40302504583795</v>
      </c>
      <c r="K1825" s="24">
        <f t="shared" si="84"/>
        <v>2.2679491924312853</v>
      </c>
      <c r="L1825" s="2">
        <v>440.30665129648804</v>
      </c>
    </row>
    <row r="1826" spans="1:12" x14ac:dyDescent="0.25">
      <c r="A1826">
        <f t="shared" si="85"/>
        <v>1824</v>
      </c>
      <c r="B1826">
        <v>39.5</v>
      </c>
      <c r="C1826" s="2">
        <v>38.388909043402911</v>
      </c>
      <c r="D1826" s="45">
        <f>'Gen GROHW demand'!M1828</f>
        <v>25.295646569149504</v>
      </c>
      <c r="E1826" s="2">
        <v>428.95925546112375</v>
      </c>
      <c r="F1826" s="24">
        <v>0.450332533194931</v>
      </c>
      <c r="H1826">
        <f t="shared" si="86"/>
        <v>1824</v>
      </c>
      <c r="I1826">
        <v>25.28</v>
      </c>
      <c r="J1826" s="2">
        <v>38.388909043402911</v>
      </c>
      <c r="K1826" s="24">
        <f t="shared" si="84"/>
        <v>2</v>
      </c>
      <c r="L1826" s="2">
        <v>428.95925546112375</v>
      </c>
    </row>
    <row r="1827" spans="1:12" x14ac:dyDescent="0.25">
      <c r="A1827">
        <f t="shared" si="85"/>
        <v>1825</v>
      </c>
      <c r="B1827">
        <v>33</v>
      </c>
      <c r="C1827" s="2">
        <v>34.366861455156013</v>
      </c>
      <c r="D1827" s="45">
        <f>'Gen GROHW demand'!M1829</f>
        <v>31.940965177642916</v>
      </c>
      <c r="E1827" s="2">
        <v>454.2551191440462</v>
      </c>
      <c r="F1827" s="24">
        <v>0.45161923946373028</v>
      </c>
      <c r="H1827">
        <f t="shared" si="86"/>
        <v>1825</v>
      </c>
      <c r="I1827">
        <v>23.08</v>
      </c>
      <c r="J1827" s="2">
        <v>34.366861455156013</v>
      </c>
      <c r="K1827" s="24">
        <f t="shared" si="84"/>
        <v>2.2679491924309945</v>
      </c>
      <c r="L1827" s="2">
        <v>454.2551191440462</v>
      </c>
    </row>
    <row r="1828" spans="1:12" x14ac:dyDescent="0.25">
      <c r="A1828">
        <f t="shared" si="85"/>
        <v>1826</v>
      </c>
      <c r="B1828">
        <v>34</v>
      </c>
      <c r="C1828" s="2">
        <v>32.839959221557308</v>
      </c>
      <c r="D1828" s="45">
        <f>'Gen GROHW demand'!M1830</f>
        <v>32.85989160142023</v>
      </c>
      <c r="E1828" s="2">
        <v>373.95101294247803</v>
      </c>
      <c r="F1828" s="24">
        <v>0.45901611060595454</v>
      </c>
      <c r="H1828">
        <f t="shared" si="86"/>
        <v>1826</v>
      </c>
      <c r="I1828">
        <v>22.39</v>
      </c>
      <c r="J1828" s="2">
        <v>32.839959221557308</v>
      </c>
      <c r="K1828" s="24">
        <f t="shared" si="84"/>
        <v>2.9999999999998073</v>
      </c>
      <c r="L1828" s="2">
        <v>373.95101294247803</v>
      </c>
    </row>
    <row r="1829" spans="1:12" x14ac:dyDescent="0.25">
      <c r="A1829">
        <f t="shared" si="85"/>
        <v>1827</v>
      </c>
      <c r="B1829">
        <v>35</v>
      </c>
      <c r="C1829" s="2">
        <v>31.155643440068641</v>
      </c>
      <c r="D1829" s="45">
        <f>'Gen GROHW demand'!M1831</f>
        <v>29.265676388512194</v>
      </c>
      <c r="E1829" s="2">
        <v>328.00918162748343</v>
      </c>
      <c r="F1829" s="24">
        <v>0.46493827218052119</v>
      </c>
      <c r="H1829">
        <f t="shared" si="86"/>
        <v>1827</v>
      </c>
      <c r="I1829">
        <v>22.63</v>
      </c>
      <c r="J1829" s="2">
        <v>31.155643440068641</v>
      </c>
      <c r="K1829" s="24">
        <f t="shared" si="84"/>
        <v>3.9999999999995843</v>
      </c>
      <c r="L1829" s="2">
        <v>328.00918162748343</v>
      </c>
    </row>
    <row r="1830" spans="1:12" x14ac:dyDescent="0.25">
      <c r="A1830">
        <f t="shared" si="85"/>
        <v>1828</v>
      </c>
      <c r="B1830">
        <v>37.700000000000003</v>
      </c>
      <c r="C1830" s="2">
        <v>29.697934331751608</v>
      </c>
      <c r="D1830" s="45">
        <f>'Gen GROHW demand'!M1832</f>
        <v>37.772922402773681</v>
      </c>
      <c r="E1830" s="2">
        <v>439.64807971849285</v>
      </c>
      <c r="F1830" s="24">
        <v>0.46854960217081365</v>
      </c>
      <c r="H1830">
        <f t="shared" si="86"/>
        <v>1828</v>
      </c>
      <c r="I1830">
        <v>22.38</v>
      </c>
      <c r="J1830" s="2">
        <v>29.697934331751608</v>
      </c>
      <c r="K1830" s="24">
        <f t="shared" si="84"/>
        <v>4.9999999999996696</v>
      </c>
      <c r="L1830" s="2">
        <v>439.64807971849285</v>
      </c>
    </row>
    <row r="1831" spans="1:12" x14ac:dyDescent="0.25">
      <c r="A1831">
        <f t="shared" si="85"/>
        <v>1829</v>
      </c>
      <c r="B1831">
        <v>37.950000000000003</v>
      </c>
      <c r="C1831" s="2">
        <v>28.678080774880687</v>
      </c>
      <c r="D1831" s="45">
        <f>'Gen GROHW demand'!M1833</f>
        <v>39.910063022706154</v>
      </c>
      <c r="E1831" s="2">
        <v>464.13644020195113</v>
      </c>
      <c r="F1831" s="24">
        <v>0.46941431049631649</v>
      </c>
      <c r="H1831">
        <f t="shared" si="86"/>
        <v>1829</v>
      </c>
      <c r="I1831">
        <v>22.52</v>
      </c>
      <c r="J1831" s="2">
        <v>28.678080774880687</v>
      </c>
      <c r="K1831" s="24">
        <f t="shared" si="84"/>
        <v>5.7320508075687036</v>
      </c>
      <c r="L1831" s="2">
        <v>464.13644020195113</v>
      </c>
    </row>
    <row r="1832" spans="1:12" x14ac:dyDescent="0.25">
      <c r="A1832">
        <f t="shared" si="85"/>
        <v>1830</v>
      </c>
      <c r="B1832">
        <v>39.659999999999997</v>
      </c>
      <c r="C1832" s="2">
        <v>27.903659653596456</v>
      </c>
      <c r="D1832" s="45">
        <f>'Gen GROHW demand'!M1834</f>
        <v>35.34647482431771</v>
      </c>
      <c r="E1832" s="2">
        <v>444.66520721664762</v>
      </c>
      <c r="F1832" s="24">
        <v>0.46680419840644422</v>
      </c>
      <c r="H1832">
        <f t="shared" si="86"/>
        <v>1830</v>
      </c>
      <c r="I1832">
        <v>23.99</v>
      </c>
      <c r="J1832" s="2">
        <v>27.903659653596456</v>
      </c>
      <c r="K1832" s="24">
        <f t="shared" si="84"/>
        <v>6</v>
      </c>
      <c r="L1832" s="2">
        <v>444.66520721664762</v>
      </c>
    </row>
    <row r="1833" spans="1:12" x14ac:dyDescent="0.25">
      <c r="A1833">
        <f t="shared" si="85"/>
        <v>1831</v>
      </c>
      <c r="B1833">
        <v>42.16</v>
      </c>
      <c r="C1833" s="2">
        <v>27.490713077009023</v>
      </c>
      <c r="D1833" s="45">
        <f>'Gen GROHW demand'!M1835</f>
        <v>39.114576612358533</v>
      </c>
      <c r="E1833" s="2">
        <v>646.91369359097052</v>
      </c>
      <c r="F1833" s="24">
        <v>0.46852708955074412</v>
      </c>
      <c r="H1833">
        <f t="shared" si="86"/>
        <v>1831</v>
      </c>
      <c r="I1833">
        <v>33.9</v>
      </c>
      <c r="J1833" s="2">
        <v>27.490713077009023</v>
      </c>
      <c r="K1833" s="24">
        <f t="shared" si="84"/>
        <v>5.7320508075690162</v>
      </c>
      <c r="L1833" s="2">
        <v>646.91369359097052</v>
      </c>
    </row>
    <row r="1834" spans="1:12" x14ac:dyDescent="0.25">
      <c r="A1834">
        <f t="shared" si="85"/>
        <v>1832</v>
      </c>
      <c r="B1834">
        <v>48.29</v>
      </c>
      <c r="C1834" s="2">
        <v>29.720002997439458</v>
      </c>
      <c r="D1834" s="45">
        <f>'Gen GROHW demand'!M1836</f>
        <v>49.876254467967541</v>
      </c>
      <c r="E1834" s="2">
        <v>616.08124060066075</v>
      </c>
      <c r="F1834" s="24">
        <v>0.47212971767654427</v>
      </c>
      <c r="H1834">
        <f t="shared" si="86"/>
        <v>1832</v>
      </c>
      <c r="I1834">
        <v>38.159999999999997</v>
      </c>
      <c r="J1834" s="2">
        <v>29.720002997439458</v>
      </c>
      <c r="K1834" s="24">
        <f t="shared" si="84"/>
        <v>5.0000000000002114</v>
      </c>
      <c r="L1834" s="2">
        <v>616.08124060066075</v>
      </c>
    </row>
    <row r="1835" spans="1:12" x14ac:dyDescent="0.25">
      <c r="A1835">
        <f t="shared" si="85"/>
        <v>1833</v>
      </c>
      <c r="B1835">
        <v>56.8</v>
      </c>
      <c r="C1835" s="2">
        <v>48.757566612337122</v>
      </c>
      <c r="D1835" s="45">
        <f>'Gen GROHW demand'!M1837</f>
        <v>33.768074158092489</v>
      </c>
      <c r="E1835" s="2">
        <v>398.28406985861477</v>
      </c>
      <c r="F1835" s="24">
        <v>0.47145766674870787</v>
      </c>
      <c r="H1835">
        <f t="shared" si="86"/>
        <v>1833</v>
      </c>
      <c r="I1835">
        <v>36</v>
      </c>
      <c r="J1835" s="2">
        <v>48.757566612337122</v>
      </c>
      <c r="K1835" s="24">
        <f t="shared" si="84"/>
        <v>4.0000000000002096</v>
      </c>
      <c r="L1835" s="2">
        <v>398.28406985861477</v>
      </c>
    </row>
    <row r="1836" spans="1:12" x14ac:dyDescent="0.25">
      <c r="A1836">
        <f t="shared" si="85"/>
        <v>1834</v>
      </c>
      <c r="B1836">
        <v>46.34</v>
      </c>
      <c r="C1836" s="2">
        <v>67.423791380020205</v>
      </c>
      <c r="D1836" s="45">
        <f>'Gen GROHW demand'!M1838</f>
        <v>44.469121383209256</v>
      </c>
      <c r="E1836" s="2">
        <v>352.59392399548472</v>
      </c>
      <c r="F1836" s="24">
        <v>0.46221224289396617</v>
      </c>
      <c r="H1836">
        <f t="shared" si="86"/>
        <v>1834</v>
      </c>
      <c r="I1836">
        <v>36</v>
      </c>
      <c r="J1836" s="2">
        <v>67.423791380020205</v>
      </c>
      <c r="K1836" s="24">
        <f t="shared" si="84"/>
        <v>3.0000000000003491</v>
      </c>
      <c r="L1836" s="2">
        <v>352.59392399548472</v>
      </c>
    </row>
    <row r="1837" spans="1:12" x14ac:dyDescent="0.25">
      <c r="A1837">
        <f t="shared" si="85"/>
        <v>1835</v>
      </c>
      <c r="B1837">
        <v>42.6</v>
      </c>
      <c r="C1837" s="2">
        <v>75.095598376634854</v>
      </c>
      <c r="D1837" s="45">
        <f>'Gen GROHW demand'!M1839</f>
        <v>246.30499733857366</v>
      </c>
      <c r="E1837" s="2">
        <v>264.42700537038007</v>
      </c>
      <c r="F1837" s="24">
        <v>0.45983132736100668</v>
      </c>
      <c r="H1837">
        <f t="shared" si="86"/>
        <v>1835</v>
      </c>
      <c r="I1837">
        <v>36</v>
      </c>
      <c r="J1837" s="2">
        <v>75.095598376634854</v>
      </c>
      <c r="K1837" s="24">
        <f t="shared" si="84"/>
        <v>2.2679491924313071</v>
      </c>
      <c r="L1837" s="2">
        <v>264.42700537038007</v>
      </c>
    </row>
    <row r="1838" spans="1:12" x14ac:dyDescent="0.25">
      <c r="A1838">
        <f t="shared" si="85"/>
        <v>1836</v>
      </c>
      <c r="B1838">
        <v>40.1</v>
      </c>
      <c r="C1838" s="2">
        <v>74.68463048770343</v>
      </c>
      <c r="D1838" s="45">
        <f>'Gen GROHW demand'!M1840</f>
        <v>59.394220575396105</v>
      </c>
      <c r="E1838" s="2">
        <v>140.82330570442306</v>
      </c>
      <c r="F1838" s="24">
        <v>0.45931607112900519</v>
      </c>
      <c r="H1838">
        <f t="shared" si="86"/>
        <v>1836</v>
      </c>
      <c r="I1838">
        <v>29.23</v>
      </c>
      <c r="J1838" s="2">
        <v>74.68463048770343</v>
      </c>
      <c r="K1838" s="24">
        <f t="shared" si="84"/>
        <v>2</v>
      </c>
      <c r="L1838" s="2">
        <v>140.82330570442306</v>
      </c>
    </row>
    <row r="1839" spans="1:12" x14ac:dyDescent="0.25">
      <c r="A1839">
        <f t="shared" si="85"/>
        <v>1837</v>
      </c>
      <c r="B1839">
        <v>35</v>
      </c>
      <c r="C1839" s="2">
        <v>81.486568757142834</v>
      </c>
      <c r="D1839" s="45">
        <f>'Gen GROHW demand'!M1841</f>
        <v>43.599765486304584</v>
      </c>
      <c r="E1839" s="2">
        <v>105.72256784995106</v>
      </c>
      <c r="F1839" s="24">
        <v>0.45465629849184891</v>
      </c>
      <c r="H1839">
        <f t="shared" si="86"/>
        <v>1837</v>
      </c>
      <c r="I1839">
        <v>23.72</v>
      </c>
      <c r="J1839" s="2">
        <v>81.486568757142834</v>
      </c>
      <c r="K1839" s="24">
        <f t="shared" si="84"/>
        <v>2.2679491924309727</v>
      </c>
      <c r="L1839" s="2">
        <v>105.72256784995106</v>
      </c>
    </row>
    <row r="1840" spans="1:12" x14ac:dyDescent="0.25">
      <c r="A1840">
        <f t="shared" si="85"/>
        <v>1838</v>
      </c>
      <c r="B1840">
        <v>36.200000000000003</v>
      </c>
      <c r="C1840" s="2">
        <v>76.598208147863787</v>
      </c>
      <c r="D1840" s="45">
        <f>'Gen GROHW demand'!M1842</f>
        <v>42.082512478006471</v>
      </c>
      <c r="E1840" s="2">
        <v>100.86673026384048</v>
      </c>
      <c r="F1840" s="24">
        <v>0.448063598370259</v>
      </c>
      <c r="H1840">
        <f t="shared" si="86"/>
        <v>1838</v>
      </c>
      <c r="I1840">
        <v>23.7</v>
      </c>
      <c r="J1840" s="2">
        <v>76.598208147863787</v>
      </c>
      <c r="K1840" s="24">
        <f t="shared" si="84"/>
        <v>2.99999999999977</v>
      </c>
      <c r="L1840" s="2">
        <v>100.86673026384048</v>
      </c>
    </row>
    <row r="1841" spans="1:12" x14ac:dyDescent="0.25">
      <c r="A1841">
        <f t="shared" si="85"/>
        <v>1839</v>
      </c>
      <c r="B1841">
        <v>36.200000000000003</v>
      </c>
      <c r="C1841" s="2">
        <v>74.198352160756954</v>
      </c>
      <c r="D1841" s="45">
        <f>'Gen GROHW demand'!M1843</f>
        <v>34.589915175535154</v>
      </c>
      <c r="E1841" s="2">
        <v>59.692042009458518</v>
      </c>
      <c r="F1841" s="24">
        <v>0.44804894637867104</v>
      </c>
      <c r="H1841">
        <f t="shared" si="86"/>
        <v>1839</v>
      </c>
      <c r="I1841">
        <v>22.89</v>
      </c>
      <c r="J1841" s="2">
        <v>74.198352160756954</v>
      </c>
      <c r="K1841" s="24">
        <f t="shared" si="84"/>
        <v>3.9999999999997686</v>
      </c>
      <c r="L1841" s="2">
        <v>59.692042009458518</v>
      </c>
    </row>
    <row r="1842" spans="1:12" x14ac:dyDescent="0.25">
      <c r="A1842">
        <f t="shared" si="85"/>
        <v>1840</v>
      </c>
      <c r="B1842">
        <v>37.770000000000003</v>
      </c>
      <c r="C1842" s="2">
        <v>75.83597727045715</v>
      </c>
      <c r="D1842" s="45">
        <f>'Gen GROHW demand'!M1844</f>
        <v>50.776377019799504</v>
      </c>
      <c r="E1842" s="2">
        <v>65.243883273488265</v>
      </c>
      <c r="F1842" s="24">
        <v>0.45607905603683069</v>
      </c>
      <c r="H1842">
        <f t="shared" si="86"/>
        <v>1840</v>
      </c>
      <c r="I1842">
        <v>23.43</v>
      </c>
      <c r="J1842" s="2">
        <v>75.83597727045715</v>
      </c>
      <c r="K1842" s="24">
        <f t="shared" si="84"/>
        <v>4.9999999999996323</v>
      </c>
      <c r="L1842" s="2">
        <v>65.243883273488265</v>
      </c>
    </row>
    <row r="1843" spans="1:12" x14ac:dyDescent="0.25">
      <c r="A1843">
        <f t="shared" si="85"/>
        <v>1841</v>
      </c>
      <c r="B1843">
        <v>38</v>
      </c>
      <c r="C1843" s="2">
        <v>78.659957637237241</v>
      </c>
      <c r="D1843" s="45">
        <f>'Gen GROHW demand'!M1845</f>
        <v>47.438864485646029</v>
      </c>
      <c r="E1843" s="2">
        <v>92.862139737289326</v>
      </c>
      <c r="F1843" s="24">
        <v>0.47355231279518334</v>
      </c>
      <c r="H1843">
        <f t="shared" si="86"/>
        <v>1841</v>
      </c>
      <c r="I1843">
        <v>25.85</v>
      </c>
      <c r="J1843" s="2">
        <v>78.659957637237241</v>
      </c>
      <c r="K1843" s="24">
        <f t="shared" si="84"/>
        <v>5.7320508075686822</v>
      </c>
      <c r="L1843" s="2">
        <v>92.862139737289326</v>
      </c>
    </row>
    <row r="1844" spans="1:12" x14ac:dyDescent="0.25">
      <c r="A1844">
        <f t="shared" si="85"/>
        <v>1842</v>
      </c>
      <c r="B1844">
        <v>47.4</v>
      </c>
      <c r="C1844" s="2">
        <v>117.32077117405869</v>
      </c>
      <c r="D1844" s="45">
        <f>'Gen GROHW demand'!M1846</f>
        <v>56.265554944699083</v>
      </c>
      <c r="E1844" s="2">
        <v>173.9243329744512</v>
      </c>
      <c r="F1844" s="24">
        <v>0.48138348002951925</v>
      </c>
      <c r="H1844">
        <f t="shared" si="86"/>
        <v>1842</v>
      </c>
      <c r="I1844">
        <v>31.92</v>
      </c>
      <c r="J1844" s="2">
        <v>117.32077117405869</v>
      </c>
      <c r="K1844" s="24">
        <f t="shared" si="84"/>
        <v>6</v>
      </c>
      <c r="L1844" s="2">
        <v>173.9243329744512</v>
      </c>
    </row>
    <row r="1845" spans="1:12" x14ac:dyDescent="0.25">
      <c r="A1845">
        <f t="shared" si="85"/>
        <v>1843</v>
      </c>
      <c r="B1845">
        <v>46.12</v>
      </c>
      <c r="C1845" s="2">
        <v>140.4692262869313</v>
      </c>
      <c r="D1845" s="45">
        <f>'Gen GROHW demand'!M1847</f>
        <v>46.969102428870912</v>
      </c>
      <c r="E1845" s="2">
        <v>252.01422330330269</v>
      </c>
      <c r="F1845" s="24">
        <v>0.48323186046511629</v>
      </c>
      <c r="H1845">
        <f t="shared" si="86"/>
        <v>1843</v>
      </c>
      <c r="I1845">
        <v>38.81</v>
      </c>
      <c r="J1845" s="2">
        <v>140.4692262869313</v>
      </c>
      <c r="K1845" s="24">
        <f t="shared" si="84"/>
        <v>5.7320508075690384</v>
      </c>
      <c r="L1845" s="2">
        <v>252.01422330330269</v>
      </c>
    </row>
    <row r="1846" spans="1:12" x14ac:dyDescent="0.25">
      <c r="A1846">
        <f t="shared" si="85"/>
        <v>1844</v>
      </c>
      <c r="B1846">
        <v>53</v>
      </c>
      <c r="C1846" s="2">
        <v>150.54186870410072</v>
      </c>
      <c r="D1846" s="45">
        <f>'Gen GROHW demand'!M1848</f>
        <v>35.181492729094423</v>
      </c>
      <c r="E1846" s="2">
        <v>369.13952707029938</v>
      </c>
      <c r="F1846" s="24">
        <v>0.48918501618294696</v>
      </c>
      <c r="H1846">
        <f t="shared" si="86"/>
        <v>1844</v>
      </c>
      <c r="I1846">
        <v>46.69</v>
      </c>
      <c r="J1846" s="2">
        <v>150.54186870410072</v>
      </c>
      <c r="K1846" s="24">
        <f t="shared" si="84"/>
        <v>5.0000000000002487</v>
      </c>
      <c r="L1846" s="2">
        <v>369.13952707029938</v>
      </c>
    </row>
    <row r="1847" spans="1:12" x14ac:dyDescent="0.25">
      <c r="A1847">
        <f t="shared" si="85"/>
        <v>1845</v>
      </c>
      <c r="B1847">
        <v>46</v>
      </c>
      <c r="C1847" s="2">
        <v>111.20502701453526</v>
      </c>
      <c r="D1847" s="45">
        <f>'Gen GROHW demand'!M1849</f>
        <v>21.856986172333176</v>
      </c>
      <c r="E1847" s="2">
        <v>381.03951918204751</v>
      </c>
      <c r="F1847" s="24">
        <v>0.49365156681279426</v>
      </c>
      <c r="H1847">
        <f t="shared" si="86"/>
        <v>1845</v>
      </c>
      <c r="I1847">
        <v>37.76</v>
      </c>
      <c r="J1847" s="2">
        <v>111.20502701453526</v>
      </c>
      <c r="K1847" s="24">
        <f t="shared" si="84"/>
        <v>4.0000000000002531</v>
      </c>
      <c r="L1847" s="2">
        <v>381.03951918204751</v>
      </c>
    </row>
    <row r="1848" spans="1:12" x14ac:dyDescent="0.25">
      <c r="A1848">
        <f t="shared" si="85"/>
        <v>1846</v>
      </c>
      <c r="B1848">
        <v>44.39</v>
      </c>
      <c r="C1848" s="2">
        <v>102.74477649824485</v>
      </c>
      <c r="D1848" s="45">
        <f>'Gen GROHW demand'!M1850</f>
        <v>32.791907370730399</v>
      </c>
      <c r="E1848" s="2">
        <v>373.46952082435951</v>
      </c>
      <c r="F1848" s="24">
        <v>0.49967635378042119</v>
      </c>
      <c r="H1848">
        <f t="shared" si="86"/>
        <v>1846</v>
      </c>
      <c r="I1848">
        <v>30.98</v>
      </c>
      <c r="J1848" s="2">
        <v>102.74477649824485</v>
      </c>
      <c r="K1848" s="24">
        <f t="shared" si="84"/>
        <v>3.0000000000001892</v>
      </c>
      <c r="L1848" s="2">
        <v>373.46952082435951</v>
      </c>
    </row>
    <row r="1849" spans="1:12" x14ac:dyDescent="0.25">
      <c r="A1849">
        <f t="shared" si="85"/>
        <v>1847</v>
      </c>
      <c r="B1849">
        <v>41.7</v>
      </c>
      <c r="C1849" s="2">
        <v>88.605319525064488</v>
      </c>
      <c r="D1849" s="45">
        <f>'Gen GROHW demand'!M1851</f>
        <v>32.926359331089309</v>
      </c>
      <c r="E1849" s="2">
        <v>315.70135221764019</v>
      </c>
      <c r="F1849" s="24">
        <v>0.50608144369586139</v>
      </c>
      <c r="H1849">
        <f t="shared" si="86"/>
        <v>1847</v>
      </c>
      <c r="I1849">
        <v>27.89</v>
      </c>
      <c r="J1849" s="2">
        <v>88.605319525064488</v>
      </c>
      <c r="K1849" s="24">
        <f t="shared" si="84"/>
        <v>2.2679491924313284</v>
      </c>
      <c r="L1849" s="2">
        <v>315.70135221764019</v>
      </c>
    </row>
    <row r="1850" spans="1:12" x14ac:dyDescent="0.25">
      <c r="A1850">
        <f t="shared" si="85"/>
        <v>1848</v>
      </c>
      <c r="B1850">
        <v>40.74</v>
      </c>
      <c r="C1850" s="2">
        <v>40.660894450971632</v>
      </c>
      <c r="D1850" s="45">
        <f>'Gen GROHW demand'!M1852</f>
        <v>31.886687089885839</v>
      </c>
      <c r="E1850" s="2">
        <v>415.51424986834144</v>
      </c>
      <c r="F1850" s="24">
        <v>0.51085012146535813</v>
      </c>
      <c r="H1850">
        <f t="shared" si="86"/>
        <v>1848</v>
      </c>
      <c r="I1850">
        <v>24.94</v>
      </c>
      <c r="J1850" s="2">
        <v>40.660894450971632</v>
      </c>
      <c r="K1850" s="24">
        <f t="shared" si="84"/>
        <v>2</v>
      </c>
      <c r="L1850" s="2">
        <v>415.51424986834144</v>
      </c>
    </row>
    <row r="1851" spans="1:12" x14ac:dyDescent="0.25">
      <c r="A1851">
        <f t="shared" si="85"/>
        <v>1849</v>
      </c>
      <c r="B1851">
        <v>39.08</v>
      </c>
      <c r="C1851" s="2">
        <v>35.213388546666998</v>
      </c>
      <c r="D1851" s="45">
        <f>'Gen GROHW demand'!M1853</f>
        <v>35.206582419852296</v>
      </c>
      <c r="E1851" s="2">
        <v>338.21552805383976</v>
      </c>
      <c r="F1851" s="24">
        <v>0.51896027408434608</v>
      </c>
      <c r="H1851">
        <f t="shared" si="86"/>
        <v>1849</v>
      </c>
      <c r="I1851">
        <v>24.94</v>
      </c>
      <c r="J1851" s="2">
        <v>35.213388546666998</v>
      </c>
      <c r="K1851" s="24">
        <f t="shared" si="84"/>
        <v>2.2679491924309509</v>
      </c>
      <c r="L1851" s="2">
        <v>338.21552805383976</v>
      </c>
    </row>
    <row r="1852" spans="1:12" x14ac:dyDescent="0.25">
      <c r="A1852">
        <f t="shared" si="85"/>
        <v>1850</v>
      </c>
      <c r="B1852">
        <v>38.49</v>
      </c>
      <c r="C1852" s="2">
        <v>33.295539515623119</v>
      </c>
      <c r="D1852" s="45">
        <f>'Gen GROHW demand'!M1854</f>
        <v>25.743044818198388</v>
      </c>
      <c r="E1852" s="2">
        <v>351.15181234197172</v>
      </c>
      <c r="F1852" s="24">
        <v>0.5188190948385456</v>
      </c>
      <c r="H1852">
        <f t="shared" si="86"/>
        <v>1850</v>
      </c>
      <c r="I1852">
        <v>23.24</v>
      </c>
      <c r="J1852" s="2">
        <v>33.295539515623119</v>
      </c>
      <c r="K1852" s="24">
        <f t="shared" si="84"/>
        <v>2.9999999999997327</v>
      </c>
      <c r="L1852" s="2">
        <v>351.15181234197172</v>
      </c>
    </row>
    <row r="1853" spans="1:12" x14ac:dyDescent="0.25">
      <c r="A1853">
        <f t="shared" si="85"/>
        <v>1851</v>
      </c>
      <c r="B1853">
        <v>37.450000000000003</v>
      </c>
      <c r="C1853" s="2">
        <v>31.614217561090577</v>
      </c>
      <c r="D1853" s="45">
        <f>'Gen GROHW demand'!M1855</f>
        <v>34.069607578573098</v>
      </c>
      <c r="E1853" s="2">
        <v>361.61440209232859</v>
      </c>
      <c r="F1853" s="24">
        <v>0.51591306053078834</v>
      </c>
      <c r="H1853">
        <f t="shared" si="86"/>
        <v>1851</v>
      </c>
      <c r="I1853">
        <v>21.82</v>
      </c>
      <c r="J1853" s="2">
        <v>31.614217561090577</v>
      </c>
      <c r="K1853" s="24">
        <f t="shared" si="84"/>
        <v>3.9999999999997256</v>
      </c>
      <c r="L1853" s="2">
        <v>361.61440209232859</v>
      </c>
    </row>
    <row r="1854" spans="1:12" x14ac:dyDescent="0.25">
      <c r="A1854">
        <f t="shared" si="85"/>
        <v>1852</v>
      </c>
      <c r="B1854">
        <v>36.47</v>
      </c>
      <c r="C1854" s="2">
        <v>30.025569093365544</v>
      </c>
      <c r="D1854" s="45">
        <f>'Gen GROHW demand'!M1856</f>
        <v>231.75251319123646</v>
      </c>
      <c r="E1854" s="2">
        <v>386.78926988702563</v>
      </c>
      <c r="F1854" s="24">
        <v>0.51062199717381063</v>
      </c>
      <c r="H1854">
        <f t="shared" si="86"/>
        <v>1852</v>
      </c>
      <c r="I1854">
        <v>21.97</v>
      </c>
      <c r="J1854" s="2">
        <v>30.025569093365544</v>
      </c>
      <c r="K1854" s="24">
        <f t="shared" si="84"/>
        <v>4.9999999999997922</v>
      </c>
      <c r="L1854" s="2">
        <v>386.78926988702563</v>
      </c>
    </row>
    <row r="1855" spans="1:12" x14ac:dyDescent="0.25">
      <c r="A1855">
        <f t="shared" si="85"/>
        <v>1853</v>
      </c>
      <c r="B1855">
        <v>36.42</v>
      </c>
      <c r="C1855" s="2">
        <v>29.04074168213798</v>
      </c>
      <c r="D1855" s="45">
        <f>'Gen GROHW demand'!M1857</f>
        <v>38.295934148308845</v>
      </c>
      <c r="E1855" s="2">
        <v>503.84176130650866</v>
      </c>
      <c r="F1855" s="24">
        <v>0.51309101764354681</v>
      </c>
      <c r="H1855">
        <f t="shared" si="86"/>
        <v>1853</v>
      </c>
      <c r="I1855">
        <v>22.01</v>
      </c>
      <c r="J1855" s="2">
        <v>29.04074168213798</v>
      </c>
      <c r="K1855" s="24">
        <f t="shared" si="84"/>
        <v>5.7320508075687746</v>
      </c>
      <c r="L1855" s="2">
        <v>503.84176130650866</v>
      </c>
    </row>
    <row r="1856" spans="1:12" x14ac:dyDescent="0.25">
      <c r="A1856">
        <f t="shared" si="85"/>
        <v>1854</v>
      </c>
      <c r="B1856">
        <v>40.29</v>
      </c>
      <c r="C1856" s="2">
        <v>28.410140663462787</v>
      </c>
      <c r="D1856" s="45">
        <f>'Gen GROHW demand'!M1858</f>
        <v>21.592589081909477</v>
      </c>
      <c r="E1856" s="2">
        <v>460.95225696061709</v>
      </c>
      <c r="F1856" s="24">
        <v>0.51399016210388515</v>
      </c>
      <c r="H1856">
        <f t="shared" si="86"/>
        <v>1854</v>
      </c>
      <c r="I1856">
        <v>23.24</v>
      </c>
      <c r="J1856" s="2">
        <v>28.410140663462787</v>
      </c>
      <c r="K1856" s="24">
        <f t="shared" si="84"/>
        <v>6</v>
      </c>
      <c r="L1856" s="2">
        <v>460.95225696061709</v>
      </c>
    </row>
    <row r="1857" spans="1:12" x14ac:dyDescent="0.25">
      <c r="A1857">
        <f t="shared" si="85"/>
        <v>1855</v>
      </c>
      <c r="B1857">
        <v>46.96</v>
      </c>
      <c r="C1857" s="2">
        <v>28.096277450909099</v>
      </c>
      <c r="D1857" s="45">
        <f>'Gen GROHW demand'!M1859</f>
        <v>25.654793924392109</v>
      </c>
      <c r="E1857" s="2">
        <v>539.97390087485439</v>
      </c>
      <c r="F1857" s="24">
        <v>0.51375606243361482</v>
      </c>
      <c r="H1857">
        <f t="shared" si="86"/>
        <v>1855</v>
      </c>
      <c r="I1857">
        <v>27.44</v>
      </c>
      <c r="J1857" s="2">
        <v>28.096277450909099</v>
      </c>
      <c r="K1857" s="24">
        <f t="shared" si="84"/>
        <v>5.7320508075690597</v>
      </c>
      <c r="L1857" s="2">
        <v>539.97390087485439</v>
      </c>
    </row>
    <row r="1858" spans="1:12" x14ac:dyDescent="0.25">
      <c r="A1858">
        <f t="shared" si="85"/>
        <v>1856</v>
      </c>
      <c r="B1858">
        <v>51.27</v>
      </c>
      <c r="C1858" s="2">
        <v>30.866165884862721</v>
      </c>
      <c r="D1858" s="45">
        <f>'Gen GROHW demand'!M1860</f>
        <v>49.211712911676258</v>
      </c>
      <c r="E1858" s="2">
        <v>522.21740563587571</v>
      </c>
      <c r="F1858" s="24">
        <v>0.51497834151856703</v>
      </c>
      <c r="H1858">
        <f t="shared" si="86"/>
        <v>1856</v>
      </c>
      <c r="I1858">
        <v>33.96</v>
      </c>
      <c r="J1858" s="2">
        <v>30.866165884862721</v>
      </c>
      <c r="K1858" s="24">
        <f t="shared" si="84"/>
        <v>5.000000000000286</v>
      </c>
      <c r="L1858" s="2">
        <v>522.21740563587571</v>
      </c>
    </row>
    <row r="1859" spans="1:12" x14ac:dyDescent="0.25">
      <c r="A1859">
        <f t="shared" si="85"/>
        <v>1857</v>
      </c>
      <c r="B1859">
        <v>54.38</v>
      </c>
      <c r="C1859" s="2">
        <v>50.556854442943745</v>
      </c>
      <c r="D1859" s="45">
        <f>'Gen GROHW demand'!M1861</f>
        <v>44.533962166348672</v>
      </c>
      <c r="E1859" s="2">
        <v>444.95384916063824</v>
      </c>
      <c r="F1859" s="24">
        <v>0.51469949822800809</v>
      </c>
      <c r="H1859">
        <f t="shared" si="86"/>
        <v>1857</v>
      </c>
      <c r="I1859">
        <v>32.64</v>
      </c>
      <c r="J1859" s="2">
        <v>50.556854442943745</v>
      </c>
      <c r="K1859" s="24">
        <f t="shared" si="84"/>
        <v>4.0000000000002958</v>
      </c>
      <c r="L1859" s="2">
        <v>444.95384916063824</v>
      </c>
    </row>
    <row r="1860" spans="1:12" x14ac:dyDescent="0.25">
      <c r="A1860">
        <f t="shared" si="85"/>
        <v>1858</v>
      </c>
      <c r="B1860">
        <v>49.69</v>
      </c>
      <c r="C1860" s="2">
        <v>70.316578601060513</v>
      </c>
      <c r="D1860" s="45">
        <f>'Gen GROHW demand'!M1862</f>
        <v>65.606342480629337</v>
      </c>
      <c r="E1860" s="2">
        <v>332.89325109228668</v>
      </c>
      <c r="F1860" s="24">
        <v>0.51351595176843245</v>
      </c>
      <c r="H1860">
        <f t="shared" si="86"/>
        <v>1858</v>
      </c>
      <c r="I1860">
        <v>29.01</v>
      </c>
      <c r="J1860" s="2">
        <v>70.316578601060513</v>
      </c>
      <c r="K1860" s="24">
        <f t="shared" ref="K1860:K1923" si="87">1*(4+2*SIN(-0.5*PI()+PI()/6*H1860))</f>
        <v>3.0000000000002265</v>
      </c>
      <c r="L1860" s="2">
        <v>332.89325109228668</v>
      </c>
    </row>
    <row r="1861" spans="1:12" x14ac:dyDescent="0.25">
      <c r="A1861">
        <f t="shared" ref="A1861:A1924" si="88">A1860+1</f>
        <v>1859</v>
      </c>
      <c r="B1861">
        <v>46.31</v>
      </c>
      <c r="C1861" s="2">
        <v>79.416959009137912</v>
      </c>
      <c r="D1861" s="45">
        <f>'Gen GROHW demand'!M1863</f>
        <v>51.648265144811191</v>
      </c>
      <c r="E1861" s="2">
        <v>249.14302892824776</v>
      </c>
      <c r="F1861" s="24">
        <v>0.50842911264815271</v>
      </c>
      <c r="H1861">
        <f t="shared" ref="H1861:H1924" si="89">H1860+1</f>
        <v>1859</v>
      </c>
      <c r="I1861">
        <v>25.06</v>
      </c>
      <c r="J1861" s="2">
        <v>79.416959009137912</v>
      </c>
      <c r="K1861" s="24">
        <f t="shared" si="87"/>
        <v>2.2679491924312365</v>
      </c>
      <c r="L1861" s="2">
        <v>249.14302892824776</v>
      </c>
    </row>
    <row r="1862" spans="1:12" x14ac:dyDescent="0.25">
      <c r="A1862">
        <f t="shared" si="88"/>
        <v>1860</v>
      </c>
      <c r="B1862">
        <v>44.55</v>
      </c>
      <c r="C1862" s="2">
        <v>80.195167636629677</v>
      </c>
      <c r="D1862" s="45">
        <f>'Gen GROHW demand'!M1864</f>
        <v>61.813433304040601</v>
      </c>
      <c r="E1862" s="2">
        <v>225.74188590614622</v>
      </c>
      <c r="F1862" s="24">
        <v>0.50480739680755016</v>
      </c>
      <c r="H1862">
        <f t="shared" si="89"/>
        <v>1860</v>
      </c>
      <c r="I1862">
        <v>35.5</v>
      </c>
      <c r="J1862" s="2">
        <v>80.195167636629677</v>
      </c>
      <c r="K1862" s="24">
        <f t="shared" si="87"/>
        <v>2</v>
      </c>
      <c r="L1862" s="2">
        <v>225.74188590614622</v>
      </c>
    </row>
    <row r="1863" spans="1:12" x14ac:dyDescent="0.25">
      <c r="A1863">
        <f t="shared" si="88"/>
        <v>1861</v>
      </c>
      <c r="B1863">
        <v>43.31</v>
      </c>
      <c r="C1863" s="2">
        <v>82.820878157837811</v>
      </c>
      <c r="D1863" s="45">
        <f>'Gen GROHW demand'!M1865</f>
        <v>47.202097486216999</v>
      </c>
      <c r="E1863" s="2">
        <v>277.21707456883041</v>
      </c>
      <c r="F1863" s="24">
        <v>0.50285297693453646</v>
      </c>
      <c r="H1863">
        <f t="shared" si="89"/>
        <v>1861</v>
      </c>
      <c r="I1863">
        <v>35.5</v>
      </c>
      <c r="J1863" s="2">
        <v>82.820878157837811</v>
      </c>
      <c r="K1863" s="24">
        <f t="shared" si="87"/>
        <v>2.2679491924309296</v>
      </c>
      <c r="L1863" s="2">
        <v>277.21707456883041</v>
      </c>
    </row>
    <row r="1864" spans="1:12" x14ac:dyDescent="0.25">
      <c r="A1864">
        <f t="shared" si="88"/>
        <v>1862</v>
      </c>
      <c r="B1864">
        <v>42.89</v>
      </c>
      <c r="C1864" s="2">
        <v>83.20770646473629</v>
      </c>
      <c r="D1864" s="45">
        <f>'Gen GROHW demand'!M1866</f>
        <v>40.745843410515029</v>
      </c>
      <c r="E1864" s="2">
        <v>149.48971202189537</v>
      </c>
      <c r="F1864" s="24">
        <v>0.50536251158870615</v>
      </c>
      <c r="H1864">
        <f t="shared" si="89"/>
        <v>1862</v>
      </c>
      <c r="I1864">
        <v>29.94</v>
      </c>
      <c r="J1864" s="2">
        <v>83.20770646473629</v>
      </c>
      <c r="K1864" s="24">
        <f t="shared" si="87"/>
        <v>2.9999999999996954</v>
      </c>
      <c r="L1864" s="2">
        <v>149.48971202189537</v>
      </c>
    </row>
    <row r="1865" spans="1:12" x14ac:dyDescent="0.25">
      <c r="A1865">
        <f t="shared" si="88"/>
        <v>1863</v>
      </c>
      <c r="B1865">
        <v>42.48</v>
      </c>
      <c r="C1865" s="2">
        <v>76.895293979479035</v>
      </c>
      <c r="D1865" s="45">
        <f>'Gen GROHW demand'!M1867</f>
        <v>51.9982166645962</v>
      </c>
      <c r="E1865" s="2">
        <v>178.2431260688376</v>
      </c>
      <c r="F1865" s="24">
        <v>0.50710101879027081</v>
      </c>
      <c r="H1865">
        <f t="shared" si="89"/>
        <v>1863</v>
      </c>
      <c r="I1865">
        <v>26.78</v>
      </c>
      <c r="J1865" s="2">
        <v>76.895293979479035</v>
      </c>
      <c r="K1865" s="24">
        <f t="shared" si="87"/>
        <v>3.9999999999996825</v>
      </c>
      <c r="L1865" s="2">
        <v>178.2431260688376</v>
      </c>
    </row>
    <row r="1866" spans="1:12" x14ac:dyDescent="0.25">
      <c r="A1866">
        <f t="shared" si="88"/>
        <v>1864</v>
      </c>
      <c r="B1866">
        <v>43.74</v>
      </c>
      <c r="C1866" s="2">
        <v>79.642474709441686</v>
      </c>
      <c r="D1866" s="45">
        <f>'Gen GROHW demand'!M1868</f>
        <v>32.828852147200848</v>
      </c>
      <c r="E1866" s="2">
        <v>208.87240012982912</v>
      </c>
      <c r="F1866" s="24">
        <v>0.50763208157428852</v>
      </c>
      <c r="H1866">
        <f t="shared" si="89"/>
        <v>1864</v>
      </c>
      <c r="I1866">
        <v>23.46</v>
      </c>
      <c r="J1866" s="2">
        <v>79.642474709441686</v>
      </c>
      <c r="K1866" s="24">
        <f t="shared" si="87"/>
        <v>4.9999999999997549</v>
      </c>
      <c r="L1866" s="2">
        <v>208.87240012982912</v>
      </c>
    </row>
    <row r="1867" spans="1:12" x14ac:dyDescent="0.25">
      <c r="A1867">
        <f t="shared" si="88"/>
        <v>1865</v>
      </c>
      <c r="B1867">
        <v>44.61</v>
      </c>
      <c r="C1867" s="2">
        <v>78.759907169434655</v>
      </c>
      <c r="D1867" s="45">
        <f>'Gen GROHW demand'!M1869</f>
        <v>43.389179243293547</v>
      </c>
      <c r="E1867" s="2">
        <v>262.8140050421519</v>
      </c>
      <c r="F1867" s="24">
        <v>0.50957738715661172</v>
      </c>
      <c r="H1867">
        <f t="shared" si="89"/>
        <v>1865</v>
      </c>
      <c r="I1867">
        <v>24.42</v>
      </c>
      <c r="J1867" s="2">
        <v>78.759907169434655</v>
      </c>
      <c r="K1867" s="24">
        <f t="shared" si="87"/>
        <v>5.7320508075687524</v>
      </c>
      <c r="L1867" s="2">
        <v>262.8140050421519</v>
      </c>
    </row>
    <row r="1868" spans="1:12" x14ac:dyDescent="0.25">
      <c r="A1868">
        <f t="shared" si="88"/>
        <v>1866</v>
      </c>
      <c r="B1868">
        <v>48.96</v>
      </c>
      <c r="C1868" s="2">
        <v>110.76789208927167</v>
      </c>
      <c r="D1868" s="45">
        <f>'Gen GROHW demand'!M1870</f>
        <v>34.7819022841175</v>
      </c>
      <c r="E1868" s="2">
        <v>261.18686177113608</v>
      </c>
      <c r="F1868" s="24">
        <v>0.51177665660536287</v>
      </c>
      <c r="H1868">
        <f t="shared" si="89"/>
        <v>1866</v>
      </c>
      <c r="I1868">
        <v>27.82</v>
      </c>
      <c r="J1868" s="2">
        <v>110.76789208927167</v>
      </c>
      <c r="K1868" s="24">
        <f t="shared" si="87"/>
        <v>6</v>
      </c>
      <c r="L1868" s="2">
        <v>261.18686177113608</v>
      </c>
    </row>
    <row r="1869" spans="1:12" x14ac:dyDescent="0.25">
      <c r="A1869">
        <f t="shared" si="88"/>
        <v>1867</v>
      </c>
      <c r="B1869">
        <v>55.17</v>
      </c>
      <c r="C1869" s="2">
        <v>141.08665162000477</v>
      </c>
      <c r="D1869" s="45">
        <f>'Gen GROHW demand'!M1871</f>
        <v>44.942788858008981</v>
      </c>
      <c r="E1869" s="2">
        <v>374.84490168415641</v>
      </c>
      <c r="F1869" s="24">
        <v>0.50739817174703494</v>
      </c>
      <c r="H1869">
        <f t="shared" si="89"/>
        <v>1867</v>
      </c>
      <c r="I1869">
        <v>33.99</v>
      </c>
      <c r="J1869" s="2">
        <v>141.08665162000477</v>
      </c>
      <c r="K1869" s="24">
        <f t="shared" si="87"/>
        <v>5.732050807569081</v>
      </c>
      <c r="L1869" s="2">
        <v>374.84490168415641</v>
      </c>
    </row>
    <row r="1870" spans="1:12" x14ac:dyDescent="0.25">
      <c r="A1870">
        <f t="shared" si="88"/>
        <v>1868</v>
      </c>
      <c r="B1870">
        <v>60.73</v>
      </c>
      <c r="C1870" s="2">
        <v>163.74737368898974</v>
      </c>
      <c r="D1870" s="45">
        <f>'Gen GROHW demand'!M1872</f>
        <v>34.861773630227255</v>
      </c>
      <c r="E1870" s="2">
        <v>295.17595209718183</v>
      </c>
      <c r="F1870" s="24">
        <v>0.50484035642904723</v>
      </c>
      <c r="H1870">
        <f t="shared" si="89"/>
        <v>1868</v>
      </c>
      <c r="I1870">
        <v>39.299999999999997</v>
      </c>
      <c r="J1870" s="2">
        <v>163.74737368898974</v>
      </c>
      <c r="K1870" s="24">
        <f t="shared" si="87"/>
        <v>5.0000000000003233</v>
      </c>
      <c r="L1870" s="2">
        <v>295.17595209718183</v>
      </c>
    </row>
    <row r="1871" spans="1:12" x14ac:dyDescent="0.25">
      <c r="A1871">
        <f t="shared" si="88"/>
        <v>1869</v>
      </c>
      <c r="B1871">
        <v>52.55</v>
      </c>
      <c r="C1871" s="2">
        <v>120.40954790843082</v>
      </c>
      <c r="D1871" s="45">
        <f>'Gen GROHW demand'!M1873</f>
        <v>21.663663503240709</v>
      </c>
      <c r="E1871" s="2">
        <v>364.24902039840885</v>
      </c>
      <c r="F1871" s="24">
        <v>0.50505026824304999</v>
      </c>
      <c r="H1871">
        <f t="shared" si="89"/>
        <v>1869</v>
      </c>
      <c r="I1871">
        <v>33.909999999999997</v>
      </c>
      <c r="J1871" s="2">
        <v>120.40954790843082</v>
      </c>
      <c r="K1871" s="24">
        <f t="shared" si="87"/>
        <v>4.0000000000003393</v>
      </c>
      <c r="L1871" s="2">
        <v>364.24902039840885</v>
      </c>
    </row>
    <row r="1872" spans="1:12" x14ac:dyDescent="0.25">
      <c r="A1872">
        <f t="shared" si="88"/>
        <v>1870</v>
      </c>
      <c r="B1872">
        <v>46.46</v>
      </c>
      <c r="C1872" s="2">
        <v>102.38243681042698</v>
      </c>
      <c r="D1872" s="45">
        <f>'Gen GROHW demand'!M1874</f>
        <v>31.416579409745214</v>
      </c>
      <c r="E1872" s="2">
        <v>355.50705984587421</v>
      </c>
      <c r="F1872" s="24">
        <v>0.50255507610763794</v>
      </c>
      <c r="H1872">
        <f t="shared" si="89"/>
        <v>1870</v>
      </c>
      <c r="I1872">
        <v>27.09</v>
      </c>
      <c r="J1872" s="2">
        <v>102.38243681042698</v>
      </c>
      <c r="K1872" s="24">
        <f t="shared" si="87"/>
        <v>3.0000000000002638</v>
      </c>
      <c r="L1872" s="2">
        <v>355.50705984587421</v>
      </c>
    </row>
    <row r="1873" spans="1:12" x14ac:dyDescent="0.25">
      <c r="A1873">
        <f t="shared" si="88"/>
        <v>1871</v>
      </c>
      <c r="B1873">
        <v>44.72</v>
      </c>
      <c r="C1873" s="2">
        <v>88.268362408217243</v>
      </c>
      <c r="D1873" s="45">
        <f>'Gen GROHW demand'!M1875</f>
        <v>38.528924335073711</v>
      </c>
      <c r="E1873" s="2">
        <v>309.34584854177274</v>
      </c>
      <c r="F1873" s="24">
        <v>0.50241383136726014</v>
      </c>
      <c r="H1873">
        <f t="shared" si="89"/>
        <v>1871</v>
      </c>
      <c r="I1873">
        <v>26.92</v>
      </c>
      <c r="J1873" s="2">
        <v>88.268362408217243</v>
      </c>
      <c r="K1873" s="24">
        <f t="shared" si="87"/>
        <v>2.2679491924312583</v>
      </c>
      <c r="L1873" s="2">
        <v>309.34584854177274</v>
      </c>
    </row>
    <row r="1874" spans="1:12" x14ac:dyDescent="0.25">
      <c r="A1874">
        <f t="shared" si="88"/>
        <v>1872</v>
      </c>
      <c r="B1874">
        <v>41.08</v>
      </c>
      <c r="C1874" s="2">
        <v>41.764697026611948</v>
      </c>
      <c r="D1874" s="45">
        <f>'Gen GROHW demand'!M1876</f>
        <v>230.82855929686676</v>
      </c>
      <c r="E1874" s="2">
        <v>218.82492926492779</v>
      </c>
      <c r="F1874" s="24">
        <v>0.49619553530285188</v>
      </c>
      <c r="H1874">
        <f t="shared" si="89"/>
        <v>1872</v>
      </c>
      <c r="I1874">
        <v>25.15</v>
      </c>
      <c r="J1874" s="2">
        <v>41.764697026611948</v>
      </c>
      <c r="K1874" s="24">
        <f t="shared" si="87"/>
        <v>2</v>
      </c>
      <c r="L1874" s="2">
        <v>218.82492926492779</v>
      </c>
    </row>
    <row r="1875" spans="1:12" x14ac:dyDescent="0.25">
      <c r="A1875">
        <f t="shared" si="88"/>
        <v>1873</v>
      </c>
      <c r="B1875">
        <v>38.28</v>
      </c>
      <c r="C1875" s="2">
        <v>33.307672609330396</v>
      </c>
      <c r="D1875" s="45">
        <f>'Gen GROHW demand'!M1877</f>
        <v>27.180195723649764</v>
      </c>
      <c r="E1875" s="2">
        <v>281.39385849211317</v>
      </c>
      <c r="F1875" s="24">
        <v>0.49048473848904778</v>
      </c>
      <c r="H1875">
        <f t="shared" si="89"/>
        <v>1873</v>
      </c>
      <c r="I1875">
        <v>24.67</v>
      </c>
      <c r="J1875" s="2">
        <v>33.307672609330396</v>
      </c>
      <c r="K1875" s="24">
        <f t="shared" si="87"/>
        <v>2.2679491924309083</v>
      </c>
      <c r="L1875" s="2">
        <v>281.39385849211317</v>
      </c>
    </row>
    <row r="1876" spans="1:12" x14ac:dyDescent="0.25">
      <c r="A1876">
        <f t="shared" si="88"/>
        <v>1874</v>
      </c>
      <c r="B1876">
        <v>36.299999999999997</v>
      </c>
      <c r="C1876" s="2">
        <v>31.83306571976107</v>
      </c>
      <c r="D1876" s="45">
        <f>'Gen GROHW demand'!M1878</f>
        <v>32.342187393682138</v>
      </c>
      <c r="E1876" s="2">
        <v>253.70209272513398</v>
      </c>
      <c r="F1876" s="24">
        <v>0.47562744750073943</v>
      </c>
      <c r="H1876">
        <f t="shared" si="89"/>
        <v>1874</v>
      </c>
      <c r="I1876">
        <v>22.69</v>
      </c>
      <c r="J1876" s="2">
        <v>31.83306571976107</v>
      </c>
      <c r="K1876" s="24">
        <f t="shared" si="87"/>
        <v>2.9999999999996581</v>
      </c>
      <c r="L1876" s="2">
        <v>253.70209272513398</v>
      </c>
    </row>
    <row r="1877" spans="1:12" x14ac:dyDescent="0.25">
      <c r="A1877">
        <f t="shared" si="88"/>
        <v>1875</v>
      </c>
      <c r="B1877">
        <v>35.049999999999997</v>
      </c>
      <c r="C1877" s="2">
        <v>30.405761820136199</v>
      </c>
      <c r="D1877" s="45">
        <f>'Gen GROHW demand'!M1879</f>
        <v>32.48877078076432</v>
      </c>
      <c r="E1877" s="2">
        <v>202.05006801159564</v>
      </c>
      <c r="F1877" s="24">
        <v>0.46089655812418789</v>
      </c>
      <c r="H1877">
        <f t="shared" si="89"/>
        <v>1875</v>
      </c>
      <c r="I1877">
        <v>22.58</v>
      </c>
      <c r="J1877" s="2">
        <v>30.405761820136199</v>
      </c>
      <c r="K1877" s="24">
        <f t="shared" si="87"/>
        <v>3.9999999999996394</v>
      </c>
      <c r="L1877" s="2">
        <v>202.05006801159564</v>
      </c>
    </row>
    <row r="1878" spans="1:12" x14ac:dyDescent="0.25">
      <c r="A1878">
        <f t="shared" si="88"/>
        <v>1876</v>
      </c>
      <c r="B1878">
        <v>34.33</v>
      </c>
      <c r="C1878" s="2">
        <v>29.187953657149272</v>
      </c>
      <c r="D1878" s="45">
        <f>'Gen GROHW demand'!M1880</f>
        <v>30.607616917884208</v>
      </c>
      <c r="E1878" s="2">
        <v>255.40614789584765</v>
      </c>
      <c r="F1878" s="24">
        <v>0.45659286972743285</v>
      </c>
      <c r="H1878">
        <f t="shared" si="89"/>
        <v>1876</v>
      </c>
      <c r="I1878">
        <v>22.89</v>
      </c>
      <c r="J1878" s="2">
        <v>29.187953657149272</v>
      </c>
      <c r="K1878" s="24">
        <f t="shared" si="87"/>
        <v>4.9999999999997176</v>
      </c>
      <c r="L1878" s="2">
        <v>255.40614789584765</v>
      </c>
    </row>
    <row r="1879" spans="1:12" x14ac:dyDescent="0.25">
      <c r="A1879">
        <f t="shared" si="88"/>
        <v>1877</v>
      </c>
      <c r="B1879">
        <v>34.69</v>
      </c>
      <c r="C1879" s="2">
        <v>28.402950292038934</v>
      </c>
      <c r="D1879" s="45">
        <f>'Gen GROHW demand'!M1881</f>
        <v>33.241532006205333</v>
      </c>
      <c r="E1879" s="2">
        <v>254.50759976428927</v>
      </c>
      <c r="F1879" s="24">
        <v>0.4601029652537747</v>
      </c>
      <c r="H1879">
        <f t="shared" si="89"/>
        <v>1877</v>
      </c>
      <c r="I1879">
        <v>22.85</v>
      </c>
      <c r="J1879" s="2">
        <v>28.402950292038934</v>
      </c>
      <c r="K1879" s="24">
        <f t="shared" si="87"/>
        <v>5.7320508075687311</v>
      </c>
      <c r="L1879" s="2">
        <v>254.50759976428927</v>
      </c>
    </row>
    <row r="1880" spans="1:12" x14ac:dyDescent="0.25">
      <c r="A1880">
        <f t="shared" si="88"/>
        <v>1878</v>
      </c>
      <c r="B1880">
        <v>37.200000000000003</v>
      </c>
      <c r="C1880" s="2">
        <v>28.167279044398928</v>
      </c>
      <c r="D1880" s="45">
        <f>'Gen GROHW demand'!M1882</f>
        <v>53.078673704420694</v>
      </c>
      <c r="E1880" s="2">
        <v>374.31492666266286</v>
      </c>
      <c r="F1880" s="24">
        <v>0.47100549227407223</v>
      </c>
      <c r="H1880">
        <f t="shared" si="89"/>
        <v>1878</v>
      </c>
      <c r="I1880">
        <v>22.57</v>
      </c>
      <c r="J1880" s="2">
        <v>28.167279044398928</v>
      </c>
      <c r="K1880" s="24">
        <f t="shared" si="87"/>
        <v>6</v>
      </c>
      <c r="L1880" s="2">
        <v>374.31492666266286</v>
      </c>
    </row>
    <row r="1881" spans="1:12" x14ac:dyDescent="0.25">
      <c r="A1881">
        <f t="shared" si="88"/>
        <v>1879</v>
      </c>
      <c r="B1881">
        <v>41.23</v>
      </c>
      <c r="C1881" s="2">
        <v>43.706343146361093</v>
      </c>
      <c r="D1881" s="45">
        <f>'Gen GROHW demand'!M1883</f>
        <v>120.65649437270287</v>
      </c>
      <c r="E1881" s="2">
        <v>385.78610212272071</v>
      </c>
      <c r="F1881" s="24">
        <v>0.48459804522604266</v>
      </c>
      <c r="H1881">
        <f t="shared" si="89"/>
        <v>1879</v>
      </c>
      <c r="I1881">
        <v>23.17</v>
      </c>
      <c r="J1881" s="2">
        <v>43.706343146361093</v>
      </c>
      <c r="K1881" s="24">
        <f t="shared" si="87"/>
        <v>5.7320508075689887</v>
      </c>
      <c r="L1881" s="2">
        <v>385.78610212272071</v>
      </c>
    </row>
    <row r="1882" spans="1:12" x14ac:dyDescent="0.25">
      <c r="A1882">
        <f t="shared" si="88"/>
        <v>1880</v>
      </c>
      <c r="B1882">
        <v>45.56</v>
      </c>
      <c r="C1882" s="2">
        <v>55.471255696084988</v>
      </c>
      <c r="D1882" s="45">
        <f>'Gen GROHW demand'!M1884</f>
        <v>117.75256328181035</v>
      </c>
      <c r="E1882" s="2">
        <v>359.91279630000014</v>
      </c>
      <c r="F1882" s="24">
        <v>0.49084473282174651</v>
      </c>
      <c r="H1882">
        <f t="shared" si="89"/>
        <v>1880</v>
      </c>
      <c r="I1882">
        <v>29.09</v>
      </c>
      <c r="J1882" s="2">
        <v>55.471255696084988</v>
      </c>
      <c r="K1882" s="24">
        <f t="shared" si="87"/>
        <v>5.0000000000003606</v>
      </c>
      <c r="L1882" s="2">
        <v>359.91279630000014</v>
      </c>
    </row>
    <row r="1883" spans="1:12" x14ac:dyDescent="0.25">
      <c r="A1883">
        <f t="shared" si="88"/>
        <v>1881</v>
      </c>
      <c r="B1883">
        <v>52.94</v>
      </c>
      <c r="C1883" s="2">
        <v>44.748149113700229</v>
      </c>
      <c r="D1883" s="45">
        <f>'Gen GROHW demand'!M1885</f>
        <v>123.03060749733159</v>
      </c>
      <c r="E1883" s="2">
        <v>290.98996993368053</v>
      </c>
      <c r="F1883" s="24">
        <v>0.49563432977748578</v>
      </c>
      <c r="H1883">
        <f t="shared" si="89"/>
        <v>1881</v>
      </c>
      <c r="I1883">
        <v>29.38</v>
      </c>
      <c r="J1883" s="2">
        <v>44.748149113700229</v>
      </c>
      <c r="K1883" s="24">
        <f t="shared" si="87"/>
        <v>4.0000000000003819</v>
      </c>
      <c r="L1883" s="2">
        <v>290.98996993368053</v>
      </c>
    </row>
    <row r="1884" spans="1:12" x14ac:dyDescent="0.25">
      <c r="A1884">
        <f t="shared" si="88"/>
        <v>1882</v>
      </c>
      <c r="B1884">
        <v>46.36</v>
      </c>
      <c r="C1884" s="2">
        <v>42.920724562285201</v>
      </c>
      <c r="D1884" s="45">
        <f>'Gen GROHW demand'!M1886</f>
        <v>77.518371990460423</v>
      </c>
      <c r="E1884" s="2">
        <v>234.86165653051447</v>
      </c>
      <c r="F1884" s="24">
        <v>0.4985554942306698</v>
      </c>
      <c r="H1884">
        <f t="shared" si="89"/>
        <v>1882</v>
      </c>
      <c r="I1884">
        <v>28.58</v>
      </c>
      <c r="J1884" s="2">
        <v>42.920724562285201</v>
      </c>
      <c r="K1884" s="24">
        <f t="shared" si="87"/>
        <v>3.0000000000003011</v>
      </c>
      <c r="L1884" s="2">
        <v>234.86165653051447</v>
      </c>
    </row>
    <row r="1885" spans="1:12" x14ac:dyDescent="0.25">
      <c r="A1885">
        <f t="shared" si="88"/>
        <v>1883</v>
      </c>
      <c r="B1885">
        <v>43.89</v>
      </c>
      <c r="C1885" s="2">
        <v>44.785083945612833</v>
      </c>
      <c r="D1885" s="45">
        <f>'Gen GROHW demand'!M1887</f>
        <v>47.835293672471352</v>
      </c>
      <c r="E1885" s="2">
        <v>236.06349982073303</v>
      </c>
      <c r="F1885" s="24">
        <v>0.49705470277253644</v>
      </c>
      <c r="H1885">
        <f t="shared" si="89"/>
        <v>1883</v>
      </c>
      <c r="I1885">
        <v>26.96</v>
      </c>
      <c r="J1885" s="2">
        <v>44.785083945612833</v>
      </c>
      <c r="K1885" s="24">
        <f t="shared" si="87"/>
        <v>2.2679491924312796</v>
      </c>
      <c r="L1885" s="2">
        <v>236.06349982073303</v>
      </c>
    </row>
    <row r="1886" spans="1:12" x14ac:dyDescent="0.25">
      <c r="A1886">
        <f t="shared" si="88"/>
        <v>1884</v>
      </c>
      <c r="B1886">
        <v>39.86</v>
      </c>
      <c r="C1886" s="2">
        <v>47.783336983767121</v>
      </c>
      <c r="D1886" s="45">
        <f>'Gen GROHW demand'!M1888</f>
        <v>239.71579992895795</v>
      </c>
      <c r="E1886" s="2">
        <v>185.62843103452099</v>
      </c>
      <c r="F1886" s="24">
        <v>0.49640329239613273</v>
      </c>
      <c r="H1886">
        <f t="shared" si="89"/>
        <v>1884</v>
      </c>
      <c r="I1886">
        <v>25.22</v>
      </c>
      <c r="J1886" s="2">
        <v>47.783336983767121</v>
      </c>
      <c r="K1886" s="24">
        <f t="shared" si="87"/>
        <v>2</v>
      </c>
      <c r="L1886" s="2">
        <v>185.62843103452099</v>
      </c>
    </row>
    <row r="1887" spans="1:12" x14ac:dyDescent="0.25">
      <c r="A1887">
        <f t="shared" si="88"/>
        <v>1885</v>
      </c>
      <c r="B1887">
        <v>37.590000000000003</v>
      </c>
      <c r="C1887" s="2">
        <v>49.778638006559021</v>
      </c>
      <c r="D1887" s="45">
        <f>'Gen GROHW demand'!M1889</f>
        <v>49.901548897629041</v>
      </c>
      <c r="E1887" s="2">
        <v>141.77215984060771</v>
      </c>
      <c r="F1887" s="24">
        <v>0.49718219747193487</v>
      </c>
      <c r="H1887">
        <f t="shared" si="89"/>
        <v>1885</v>
      </c>
      <c r="I1887">
        <v>30.97</v>
      </c>
      <c r="J1887" s="2">
        <v>49.778638006559021</v>
      </c>
      <c r="K1887" s="24">
        <f t="shared" si="87"/>
        <v>2.2679491924310002</v>
      </c>
      <c r="L1887" s="2">
        <v>141.77215984060771</v>
      </c>
    </row>
    <row r="1888" spans="1:12" x14ac:dyDescent="0.25">
      <c r="A1888">
        <f t="shared" si="88"/>
        <v>1886</v>
      </c>
      <c r="B1888">
        <v>37.47</v>
      </c>
      <c r="C1888" s="2">
        <v>55.010377858836002</v>
      </c>
      <c r="D1888" s="45">
        <f>'Gen GROHW demand'!M1890</f>
        <v>55.007694555993496</v>
      </c>
      <c r="E1888" s="2">
        <v>55.799114448826117</v>
      </c>
      <c r="F1888" s="24">
        <v>0.49457070615856963</v>
      </c>
      <c r="H1888">
        <f t="shared" si="89"/>
        <v>1886</v>
      </c>
      <c r="I1888">
        <v>26</v>
      </c>
      <c r="J1888" s="2">
        <v>55.010377858836002</v>
      </c>
      <c r="K1888" s="24">
        <f t="shared" si="87"/>
        <v>2.9999999999998175</v>
      </c>
      <c r="L1888" s="2">
        <v>55.799114448826117</v>
      </c>
    </row>
    <row r="1889" spans="1:12" x14ac:dyDescent="0.25">
      <c r="A1889">
        <f t="shared" si="88"/>
        <v>1887</v>
      </c>
      <c r="B1889">
        <v>38.159999999999997</v>
      </c>
      <c r="C1889" s="2">
        <v>58.09428713364759</v>
      </c>
      <c r="D1889" s="45">
        <f>'Gen GROHW demand'!M1891</f>
        <v>32.619875209784453</v>
      </c>
      <c r="E1889" s="2">
        <v>66.905581829332661</v>
      </c>
      <c r="F1889" s="24">
        <v>0.49027053647762886</v>
      </c>
      <c r="H1889">
        <f t="shared" si="89"/>
        <v>1887</v>
      </c>
      <c r="I1889">
        <v>21.34</v>
      </c>
      <c r="J1889" s="2">
        <v>58.09428713364759</v>
      </c>
      <c r="K1889" s="24">
        <f t="shared" si="87"/>
        <v>3.9999999999995963</v>
      </c>
      <c r="L1889" s="2">
        <v>66.905581829332661</v>
      </c>
    </row>
    <row r="1890" spans="1:12" x14ac:dyDescent="0.25">
      <c r="A1890">
        <f t="shared" si="88"/>
        <v>1888</v>
      </c>
      <c r="B1890">
        <v>40.36</v>
      </c>
      <c r="C1890" s="2">
        <v>73.294902934540104</v>
      </c>
      <c r="D1890" s="45">
        <f>'Gen GROHW demand'!M1892</f>
        <v>39.083696077307906</v>
      </c>
      <c r="E1890" s="2">
        <v>53.872806474394579</v>
      </c>
      <c r="F1890" s="24">
        <v>0.49459761390223428</v>
      </c>
      <c r="H1890">
        <f t="shared" si="89"/>
        <v>1888</v>
      </c>
      <c r="I1890">
        <v>20.93</v>
      </c>
      <c r="J1890" s="2">
        <v>73.294902934540104</v>
      </c>
      <c r="K1890" s="24">
        <f t="shared" si="87"/>
        <v>4.9999999999996803</v>
      </c>
      <c r="L1890" s="2">
        <v>53.872806474394579</v>
      </c>
    </row>
    <row r="1891" spans="1:12" x14ac:dyDescent="0.25">
      <c r="A1891">
        <f t="shared" si="88"/>
        <v>1889</v>
      </c>
      <c r="B1891">
        <v>42.1</v>
      </c>
      <c r="C1891" s="2">
        <v>90.400272056225873</v>
      </c>
      <c r="D1891" s="45">
        <f>'Gen GROHW demand'!M1893</f>
        <v>39.539231658546207</v>
      </c>
      <c r="E1891" s="2">
        <v>64.997807017156234</v>
      </c>
      <c r="F1891" s="24">
        <v>0.50275305735978615</v>
      </c>
      <c r="H1891">
        <f t="shared" si="89"/>
        <v>1889</v>
      </c>
      <c r="I1891">
        <v>21.3</v>
      </c>
      <c r="J1891" s="2">
        <v>90.400272056225873</v>
      </c>
      <c r="K1891" s="24">
        <f t="shared" si="87"/>
        <v>5.7320508075687098</v>
      </c>
      <c r="L1891" s="2">
        <v>64.997807017156234</v>
      </c>
    </row>
    <row r="1892" spans="1:12" x14ac:dyDescent="0.25">
      <c r="A1892">
        <f t="shared" si="88"/>
        <v>1890</v>
      </c>
      <c r="B1892">
        <v>45.49</v>
      </c>
      <c r="C1892" s="2">
        <v>132.32447298283606</v>
      </c>
      <c r="D1892" s="45">
        <f>'Gen GROHW demand'!M1894</f>
        <v>46.499839832781802</v>
      </c>
      <c r="E1892" s="2">
        <v>106.69535257747809</v>
      </c>
      <c r="F1892" s="24">
        <v>0.50107086451967309</v>
      </c>
      <c r="H1892">
        <f t="shared" si="89"/>
        <v>1890</v>
      </c>
      <c r="I1892">
        <v>24</v>
      </c>
      <c r="J1892" s="2">
        <v>132.32447298283606</v>
      </c>
      <c r="K1892" s="24">
        <f t="shared" si="87"/>
        <v>6</v>
      </c>
      <c r="L1892" s="2">
        <v>106.69535257747809</v>
      </c>
    </row>
    <row r="1893" spans="1:12" x14ac:dyDescent="0.25">
      <c r="A1893">
        <f t="shared" si="88"/>
        <v>1891</v>
      </c>
      <c r="B1893">
        <v>51</v>
      </c>
      <c r="C1893" s="2">
        <v>154.17879489522025</v>
      </c>
      <c r="D1893" s="45">
        <f>'Gen GROHW demand'!M1895</f>
        <v>46.728239855364315</v>
      </c>
      <c r="E1893" s="2">
        <v>94.117130534745314</v>
      </c>
      <c r="F1893" s="24">
        <v>0.49651124583410094</v>
      </c>
      <c r="H1893">
        <f t="shared" si="89"/>
        <v>1891</v>
      </c>
      <c r="I1893">
        <v>31.21</v>
      </c>
      <c r="J1893" s="2">
        <v>154.17879489522025</v>
      </c>
      <c r="K1893" s="24">
        <f t="shared" si="87"/>
        <v>5.7320508075690109</v>
      </c>
      <c r="L1893" s="2">
        <v>94.117130534745314</v>
      </c>
    </row>
    <row r="1894" spans="1:12" x14ac:dyDescent="0.25">
      <c r="A1894">
        <f t="shared" si="88"/>
        <v>1892</v>
      </c>
      <c r="B1894">
        <v>55.55</v>
      </c>
      <c r="C1894" s="2">
        <v>142.93189974143914</v>
      </c>
      <c r="D1894" s="45">
        <f>'Gen GROHW demand'!M1896</f>
        <v>29.866735522193473</v>
      </c>
      <c r="E1894" s="2">
        <v>133.66978043535428</v>
      </c>
      <c r="F1894" s="24">
        <v>0.49404239968373198</v>
      </c>
      <c r="H1894">
        <f t="shared" si="89"/>
        <v>1892</v>
      </c>
      <c r="I1894">
        <v>35.42</v>
      </c>
      <c r="J1894" s="2">
        <v>142.93189974143914</v>
      </c>
      <c r="K1894" s="24">
        <f t="shared" si="87"/>
        <v>5.0000000000002007</v>
      </c>
      <c r="L1894" s="2">
        <v>133.66978043535428</v>
      </c>
    </row>
    <row r="1895" spans="1:12" x14ac:dyDescent="0.25">
      <c r="A1895">
        <f t="shared" si="88"/>
        <v>1893</v>
      </c>
      <c r="B1895">
        <v>48.74</v>
      </c>
      <c r="C1895" s="2">
        <v>122.36753579574265</v>
      </c>
      <c r="D1895" s="45">
        <f>'Gen GROHW demand'!M1897</f>
        <v>22.293896412710456</v>
      </c>
      <c r="E1895" s="2">
        <v>224.38094113575872</v>
      </c>
      <c r="F1895" s="24">
        <v>0.49001787602598318</v>
      </c>
      <c r="H1895">
        <f t="shared" si="89"/>
        <v>1893</v>
      </c>
      <c r="I1895">
        <v>27.08</v>
      </c>
      <c r="J1895" s="2">
        <v>122.36753579574265</v>
      </c>
      <c r="K1895" s="24">
        <f t="shared" si="87"/>
        <v>4.0000000000004254</v>
      </c>
      <c r="L1895" s="2">
        <v>224.38094113575872</v>
      </c>
    </row>
    <row r="1896" spans="1:12" x14ac:dyDescent="0.25">
      <c r="A1896">
        <f t="shared" si="88"/>
        <v>1894</v>
      </c>
      <c r="B1896">
        <v>44.24</v>
      </c>
      <c r="C1896" s="2">
        <v>104.92163656996171</v>
      </c>
      <c r="D1896" s="45">
        <f>'Gen GROHW demand'!M1898</f>
        <v>34.070697542709254</v>
      </c>
      <c r="E1896" s="2">
        <v>245.83148143660202</v>
      </c>
      <c r="F1896" s="24">
        <v>0.49093193565445836</v>
      </c>
      <c r="H1896">
        <f t="shared" si="89"/>
        <v>1894</v>
      </c>
      <c r="I1896">
        <v>23</v>
      </c>
      <c r="J1896" s="2">
        <v>104.92163656996171</v>
      </c>
      <c r="K1896" s="24">
        <f t="shared" si="87"/>
        <v>3.0000000000003384</v>
      </c>
      <c r="L1896" s="2">
        <v>245.83148143660202</v>
      </c>
    </row>
    <row r="1897" spans="1:12" x14ac:dyDescent="0.25">
      <c r="A1897">
        <f t="shared" si="88"/>
        <v>1895</v>
      </c>
      <c r="B1897">
        <v>42.74</v>
      </c>
      <c r="C1897" s="2">
        <v>74.668764300900492</v>
      </c>
      <c r="D1897" s="45">
        <f>'Gen GROHW demand'!M1899</f>
        <v>225.77452937700863</v>
      </c>
      <c r="E1897" s="2">
        <v>202.4454899315306</v>
      </c>
      <c r="F1897" s="24">
        <v>0.49337424843622746</v>
      </c>
      <c r="H1897">
        <f t="shared" si="89"/>
        <v>1895</v>
      </c>
      <c r="I1897">
        <v>26.98</v>
      </c>
      <c r="J1897" s="2">
        <v>74.668764300900492</v>
      </c>
      <c r="K1897" s="24">
        <f t="shared" si="87"/>
        <v>2.2679491924313009</v>
      </c>
      <c r="L1897" s="2">
        <v>202.4454899315306</v>
      </c>
    </row>
    <row r="1898" spans="1:12" x14ac:dyDescent="0.25">
      <c r="A1898">
        <f t="shared" si="88"/>
        <v>1896</v>
      </c>
      <c r="B1898">
        <v>38.65</v>
      </c>
      <c r="C1898" s="2">
        <v>38.672865950352396</v>
      </c>
      <c r="D1898" s="45">
        <f>'Gen GROHW demand'!M1900</f>
        <v>31.278754373249011</v>
      </c>
      <c r="E1898" s="2">
        <v>184.9913614371942</v>
      </c>
      <c r="F1898" s="24">
        <v>0.49021685428944489</v>
      </c>
      <c r="H1898">
        <f t="shared" si="89"/>
        <v>1896</v>
      </c>
      <c r="I1898">
        <v>21.97</v>
      </c>
      <c r="J1898" s="2">
        <v>38.672865950352396</v>
      </c>
      <c r="K1898" s="24">
        <f t="shared" si="87"/>
        <v>2</v>
      </c>
      <c r="L1898" s="2">
        <v>184.9913614371942</v>
      </c>
    </row>
    <row r="1899" spans="1:12" x14ac:dyDescent="0.25">
      <c r="A1899">
        <f t="shared" si="88"/>
        <v>1897</v>
      </c>
      <c r="B1899">
        <v>35.47</v>
      </c>
      <c r="C1899" s="2">
        <v>35.674856345227951</v>
      </c>
      <c r="D1899" s="45">
        <f>'Gen GROHW demand'!M1901</f>
        <v>23.990267817974743</v>
      </c>
      <c r="E1899" s="2">
        <v>183.29154082079123</v>
      </c>
      <c r="F1899" s="24">
        <v>0.4817823094998322</v>
      </c>
      <c r="H1899">
        <f t="shared" si="89"/>
        <v>1897</v>
      </c>
      <c r="I1899">
        <v>29</v>
      </c>
      <c r="J1899" s="2">
        <v>35.674856345227951</v>
      </c>
      <c r="K1899" s="24">
        <f t="shared" si="87"/>
        <v>2.2679491924309785</v>
      </c>
      <c r="L1899" s="2">
        <v>183.29154082079123</v>
      </c>
    </row>
    <row r="1900" spans="1:12" x14ac:dyDescent="0.25">
      <c r="A1900">
        <f t="shared" si="88"/>
        <v>1898</v>
      </c>
      <c r="B1900">
        <v>34.700000000000003</v>
      </c>
      <c r="C1900" s="2">
        <v>33.921846018601215</v>
      </c>
      <c r="D1900" s="45">
        <f>'Gen GROHW demand'!M1902</f>
        <v>28.854340246494139</v>
      </c>
      <c r="E1900" s="2">
        <v>180.73949238285678</v>
      </c>
      <c r="F1900" s="24">
        <v>0.47088147968857158</v>
      </c>
      <c r="H1900">
        <f t="shared" si="89"/>
        <v>1898</v>
      </c>
      <c r="I1900">
        <v>24.08</v>
      </c>
      <c r="J1900" s="2">
        <v>33.921846018601215</v>
      </c>
      <c r="K1900" s="24">
        <f t="shared" si="87"/>
        <v>2.9999999999997802</v>
      </c>
      <c r="L1900" s="2">
        <v>180.73949238285678</v>
      </c>
    </row>
    <row r="1901" spans="1:12" x14ac:dyDescent="0.25">
      <c r="A1901">
        <f t="shared" si="88"/>
        <v>1899</v>
      </c>
      <c r="B1901">
        <v>33.51</v>
      </c>
      <c r="C1901" s="2">
        <v>32.053113990086771</v>
      </c>
      <c r="D1901" s="45">
        <f>'Gen GROHW demand'!M1903</f>
        <v>27.54328778986449</v>
      </c>
      <c r="E1901" s="2">
        <v>165.96304239269296</v>
      </c>
      <c r="F1901" s="24">
        <v>0.45727865968586379</v>
      </c>
      <c r="H1901">
        <f t="shared" si="89"/>
        <v>1899</v>
      </c>
      <c r="I1901">
        <v>20.82</v>
      </c>
      <c r="J1901" s="2">
        <v>32.053113990086771</v>
      </c>
      <c r="K1901" s="24">
        <f t="shared" si="87"/>
        <v>3.9999999999997806</v>
      </c>
      <c r="L1901" s="2">
        <v>165.96304239269296</v>
      </c>
    </row>
    <row r="1902" spans="1:12" x14ac:dyDescent="0.25">
      <c r="A1902">
        <f t="shared" si="88"/>
        <v>1900</v>
      </c>
      <c r="B1902">
        <v>33.04</v>
      </c>
      <c r="C1902" s="2">
        <v>30.444472431741961</v>
      </c>
      <c r="D1902" s="45">
        <f>'Gen GROHW demand'!M1904</f>
        <v>31.693334243957278</v>
      </c>
      <c r="E1902" s="2">
        <v>222.18233710582427</v>
      </c>
      <c r="F1902" s="24">
        <v>0.4555783096801525</v>
      </c>
      <c r="H1902">
        <f t="shared" si="89"/>
        <v>1900</v>
      </c>
      <c r="I1902">
        <v>20.399999999999999</v>
      </c>
      <c r="J1902" s="2">
        <v>30.444472431741961</v>
      </c>
      <c r="K1902" s="24">
        <f t="shared" si="87"/>
        <v>4.999999999999643</v>
      </c>
      <c r="L1902" s="2">
        <v>222.18233710582427</v>
      </c>
    </row>
    <row r="1903" spans="1:12" x14ac:dyDescent="0.25">
      <c r="A1903">
        <f t="shared" si="88"/>
        <v>1901</v>
      </c>
      <c r="B1903">
        <v>33.1</v>
      </c>
      <c r="C1903" s="2">
        <v>29.27492390941973</v>
      </c>
      <c r="D1903" s="45">
        <f>'Gen GROHW demand'!M1905</f>
        <v>29.286130342564718</v>
      </c>
      <c r="E1903" s="2">
        <v>274.93610394853067</v>
      </c>
      <c r="F1903" s="24">
        <v>0.46246555741118733</v>
      </c>
      <c r="H1903">
        <f t="shared" si="89"/>
        <v>1901</v>
      </c>
      <c r="I1903">
        <v>20</v>
      </c>
      <c r="J1903" s="2">
        <v>29.27492390941973</v>
      </c>
      <c r="K1903" s="24">
        <f t="shared" si="87"/>
        <v>5.7320508075686885</v>
      </c>
      <c r="L1903" s="2">
        <v>274.93610394853067</v>
      </c>
    </row>
    <row r="1904" spans="1:12" x14ac:dyDescent="0.25">
      <c r="A1904">
        <f t="shared" si="88"/>
        <v>1902</v>
      </c>
      <c r="B1904">
        <v>35.93</v>
      </c>
      <c r="C1904" s="2">
        <v>28.796105841456374</v>
      </c>
      <c r="D1904" s="45">
        <f>'Gen GROHW demand'!M1906</f>
        <v>35.218775094119401</v>
      </c>
      <c r="E1904" s="2">
        <v>310.83933251848862</v>
      </c>
      <c r="F1904" s="24">
        <v>0.47451716676005185</v>
      </c>
      <c r="H1904">
        <f t="shared" si="89"/>
        <v>1902</v>
      </c>
      <c r="I1904">
        <v>20.29</v>
      </c>
      <c r="J1904" s="2">
        <v>28.796105841456374</v>
      </c>
      <c r="K1904" s="24">
        <f t="shared" si="87"/>
        <v>6</v>
      </c>
      <c r="L1904" s="2">
        <v>310.83933251848862</v>
      </c>
    </row>
    <row r="1905" spans="1:12" x14ac:dyDescent="0.25">
      <c r="A1905">
        <f t="shared" si="88"/>
        <v>1903</v>
      </c>
      <c r="B1905">
        <v>44</v>
      </c>
      <c r="C1905" s="2">
        <v>42.977412594062713</v>
      </c>
      <c r="D1905" s="45">
        <f>'Gen GROHW demand'!M1907</f>
        <v>32.639495927441686</v>
      </c>
      <c r="E1905" s="2">
        <v>347.49124184051942</v>
      </c>
      <c r="F1905" s="24">
        <v>0.48609836472633111</v>
      </c>
      <c r="H1905">
        <f t="shared" si="89"/>
        <v>1903</v>
      </c>
      <c r="I1905">
        <v>20.399999999999999</v>
      </c>
      <c r="J1905" s="2">
        <v>42.977412594062713</v>
      </c>
      <c r="K1905" s="24">
        <f t="shared" si="87"/>
        <v>5.7320508075690322</v>
      </c>
      <c r="L1905" s="2">
        <v>347.49124184051942</v>
      </c>
    </row>
    <row r="1906" spans="1:12" x14ac:dyDescent="0.25">
      <c r="A1906">
        <f t="shared" si="88"/>
        <v>1904</v>
      </c>
      <c r="B1906">
        <v>43.31</v>
      </c>
      <c r="C1906" s="2">
        <v>54.491732054858261</v>
      </c>
      <c r="D1906" s="45">
        <f>'Gen GROHW demand'!M1908</f>
        <v>42.820397538885189</v>
      </c>
      <c r="E1906" s="2">
        <v>354.14724391767584</v>
      </c>
      <c r="F1906" s="24">
        <v>0.48964578139812509</v>
      </c>
      <c r="H1906">
        <f t="shared" si="89"/>
        <v>1904</v>
      </c>
      <c r="I1906">
        <v>20.34</v>
      </c>
      <c r="J1906" s="2">
        <v>54.491732054858261</v>
      </c>
      <c r="K1906" s="24">
        <f t="shared" si="87"/>
        <v>5.000000000000238</v>
      </c>
      <c r="L1906" s="2">
        <v>354.14724391767584</v>
      </c>
    </row>
    <row r="1907" spans="1:12" x14ac:dyDescent="0.25">
      <c r="A1907">
        <f t="shared" si="88"/>
        <v>1905</v>
      </c>
      <c r="B1907">
        <v>45.26</v>
      </c>
      <c r="C1907" s="2">
        <v>42.627079023980841</v>
      </c>
      <c r="D1907" s="45">
        <f>'Gen GROHW demand'!M1909</f>
        <v>38.457836557988628</v>
      </c>
      <c r="E1907" s="2">
        <v>235.83158170649227</v>
      </c>
      <c r="F1907" s="24">
        <v>0.49156211998553151</v>
      </c>
      <c r="H1907">
        <f t="shared" si="89"/>
        <v>1905</v>
      </c>
      <c r="I1907">
        <v>20.58</v>
      </c>
      <c r="J1907" s="2">
        <v>42.627079023980841</v>
      </c>
      <c r="K1907" s="24">
        <f t="shared" si="87"/>
        <v>4.0000000000002407</v>
      </c>
      <c r="L1907" s="2">
        <v>235.83158170649227</v>
      </c>
    </row>
    <row r="1908" spans="1:12" x14ac:dyDescent="0.25">
      <c r="A1908">
        <f t="shared" si="88"/>
        <v>1906</v>
      </c>
      <c r="B1908">
        <v>45.55</v>
      </c>
      <c r="C1908" s="2">
        <v>40.821700500839157</v>
      </c>
      <c r="D1908" s="45">
        <f>'Gen GROHW demand'!M1910</f>
        <v>43.239905833681618</v>
      </c>
      <c r="E1908" s="2">
        <v>171.3010121601726</v>
      </c>
      <c r="F1908" s="24">
        <v>0.49057387838181665</v>
      </c>
      <c r="H1908">
        <f t="shared" si="89"/>
        <v>1906</v>
      </c>
      <c r="I1908">
        <v>20.97</v>
      </c>
      <c r="J1908" s="2">
        <v>40.821700500839157</v>
      </c>
      <c r="K1908" s="24">
        <f t="shared" si="87"/>
        <v>3.0000000000003761</v>
      </c>
      <c r="L1908" s="2">
        <v>171.3010121601726</v>
      </c>
    </row>
    <row r="1909" spans="1:12" x14ac:dyDescent="0.25">
      <c r="A1909">
        <f t="shared" si="88"/>
        <v>1907</v>
      </c>
      <c r="B1909">
        <v>38.5</v>
      </c>
      <c r="C1909" s="2">
        <v>42.86680237722031</v>
      </c>
      <c r="D1909" s="45">
        <f>'Gen GROHW demand'!M1911</f>
        <v>29.983751255681096</v>
      </c>
      <c r="E1909" s="2">
        <v>84.694956557908739</v>
      </c>
      <c r="F1909" s="24">
        <v>0.48727908285032384</v>
      </c>
      <c r="H1909">
        <f t="shared" si="89"/>
        <v>1907</v>
      </c>
      <c r="I1909">
        <v>24.94</v>
      </c>
      <c r="J1909" s="2">
        <v>42.86680237722031</v>
      </c>
      <c r="K1909" s="24">
        <f t="shared" si="87"/>
        <v>2.2679491924313226</v>
      </c>
      <c r="L1909" s="2">
        <v>84.694956557908739</v>
      </c>
    </row>
    <row r="1910" spans="1:12" x14ac:dyDescent="0.25">
      <c r="A1910">
        <f t="shared" si="88"/>
        <v>1908</v>
      </c>
      <c r="B1910">
        <v>35.89</v>
      </c>
      <c r="C1910" s="2">
        <v>43.580297198735387</v>
      </c>
      <c r="D1910" s="45">
        <f>'Gen GROHW demand'!M1912</f>
        <v>43.726226506452527</v>
      </c>
      <c r="E1910" s="2">
        <v>64.800166966547678</v>
      </c>
      <c r="F1910" s="24">
        <v>0.47653974291946849</v>
      </c>
      <c r="H1910">
        <f t="shared" si="89"/>
        <v>1908</v>
      </c>
      <c r="I1910">
        <v>24.87</v>
      </c>
      <c r="J1910" s="2">
        <v>43.580297198735387</v>
      </c>
      <c r="K1910" s="24">
        <f t="shared" si="87"/>
        <v>2</v>
      </c>
      <c r="L1910" s="2">
        <v>64.800166966547678</v>
      </c>
    </row>
    <row r="1911" spans="1:12" x14ac:dyDescent="0.25">
      <c r="A1911">
        <f t="shared" si="88"/>
        <v>1909</v>
      </c>
      <c r="B1911">
        <v>35.43</v>
      </c>
      <c r="C1911" s="2">
        <v>48.331870854232761</v>
      </c>
      <c r="D1911" s="45">
        <f>'Gen GROHW demand'!M1913</f>
        <v>38.395193196710522</v>
      </c>
      <c r="E1911" s="2">
        <v>80.87935994448722</v>
      </c>
      <c r="F1911" s="24">
        <v>0.47211562022848103</v>
      </c>
      <c r="H1911">
        <f t="shared" si="89"/>
        <v>1909</v>
      </c>
      <c r="I1911">
        <v>26</v>
      </c>
      <c r="J1911" s="2">
        <v>48.331870854232761</v>
      </c>
      <c r="K1911" s="24">
        <f t="shared" si="87"/>
        <v>2.2679491924309572</v>
      </c>
      <c r="L1911" s="2">
        <v>80.87935994448722</v>
      </c>
    </row>
    <row r="1912" spans="1:12" x14ac:dyDescent="0.25">
      <c r="A1912">
        <f t="shared" si="88"/>
        <v>1910</v>
      </c>
      <c r="B1912">
        <v>34.5</v>
      </c>
      <c r="C1912" s="2">
        <v>49.462582052921093</v>
      </c>
      <c r="D1912" s="45">
        <f>'Gen GROHW demand'!M1914</f>
        <v>42.926997114279622</v>
      </c>
      <c r="E1912" s="2">
        <v>82.22304933541659</v>
      </c>
      <c r="F1912" s="24">
        <v>0.46555768385234464</v>
      </c>
      <c r="H1912">
        <f t="shared" si="89"/>
        <v>1910</v>
      </c>
      <c r="I1912">
        <v>27.44</v>
      </c>
      <c r="J1912" s="2">
        <v>49.462582052921093</v>
      </c>
      <c r="K1912" s="24">
        <f t="shared" si="87"/>
        <v>2.9999999999997429</v>
      </c>
      <c r="L1912" s="2">
        <v>82.22304933541659</v>
      </c>
    </row>
    <row r="1913" spans="1:12" x14ac:dyDescent="0.25">
      <c r="A1913">
        <f t="shared" si="88"/>
        <v>1911</v>
      </c>
      <c r="B1913">
        <v>34.9</v>
      </c>
      <c r="C1913" s="2">
        <v>57.749075045637497</v>
      </c>
      <c r="D1913" s="45">
        <f>'Gen GROHW demand'!M1915</f>
        <v>40.661916522117714</v>
      </c>
      <c r="E1913" s="2">
        <v>71.654495544083133</v>
      </c>
      <c r="F1913" s="24">
        <v>0.46846201644375401</v>
      </c>
      <c r="H1913">
        <f t="shared" si="89"/>
        <v>1911</v>
      </c>
      <c r="I1913">
        <v>24.94</v>
      </c>
      <c r="J1913" s="2">
        <v>57.749075045637497</v>
      </c>
      <c r="K1913" s="24">
        <f t="shared" si="87"/>
        <v>3.9999999999997375</v>
      </c>
      <c r="L1913" s="2">
        <v>71.654495544083133</v>
      </c>
    </row>
    <row r="1914" spans="1:12" x14ac:dyDescent="0.25">
      <c r="A1914">
        <f t="shared" si="88"/>
        <v>1912</v>
      </c>
      <c r="B1914">
        <v>36.81</v>
      </c>
      <c r="C1914" s="2">
        <v>71.71640373579136</v>
      </c>
      <c r="D1914" s="45">
        <f>'Gen GROHW demand'!M1916</f>
        <v>47.299927858862638</v>
      </c>
      <c r="E1914" s="2">
        <v>71.706134569148034</v>
      </c>
      <c r="F1914" s="24">
        <v>0.48613150775685959</v>
      </c>
      <c r="H1914">
        <f t="shared" si="89"/>
        <v>1912</v>
      </c>
      <c r="I1914">
        <v>23.1</v>
      </c>
      <c r="J1914" s="2">
        <v>71.71640373579136</v>
      </c>
      <c r="K1914" s="24">
        <f t="shared" si="87"/>
        <v>4.9999999999998019</v>
      </c>
      <c r="L1914" s="2">
        <v>71.706134569148034</v>
      </c>
    </row>
    <row r="1915" spans="1:12" x14ac:dyDescent="0.25">
      <c r="A1915">
        <f t="shared" si="88"/>
        <v>1913</v>
      </c>
      <c r="B1915">
        <v>39.270000000000003</v>
      </c>
      <c r="C1915" s="2">
        <v>96.759930296210754</v>
      </c>
      <c r="D1915" s="45">
        <f>'Gen GROHW demand'!M1917</f>
        <v>52.867330167914673</v>
      </c>
      <c r="E1915" s="2">
        <v>87.295771151396522</v>
      </c>
      <c r="F1915" s="24">
        <v>0.50376401823568007</v>
      </c>
      <c r="H1915">
        <f t="shared" si="89"/>
        <v>1913</v>
      </c>
      <c r="I1915">
        <v>20.71</v>
      </c>
      <c r="J1915" s="2">
        <v>96.759930296210754</v>
      </c>
      <c r="K1915" s="24">
        <f t="shared" si="87"/>
        <v>5.7320508075686663</v>
      </c>
      <c r="L1915" s="2">
        <v>87.295771151396522</v>
      </c>
    </row>
    <row r="1916" spans="1:12" x14ac:dyDescent="0.25">
      <c r="A1916">
        <f t="shared" si="88"/>
        <v>1914</v>
      </c>
      <c r="B1916">
        <v>43.4</v>
      </c>
      <c r="C1916" s="2">
        <v>136.01502995823839</v>
      </c>
      <c r="D1916" s="45">
        <f>'Gen GROHW demand'!M1918</f>
        <v>47.771804473002611</v>
      </c>
      <c r="E1916" s="2">
        <v>81.546404036788445</v>
      </c>
      <c r="F1916" s="24">
        <v>0.511730334159059</v>
      </c>
      <c r="H1916">
        <f t="shared" si="89"/>
        <v>1914</v>
      </c>
      <c r="I1916">
        <v>21.25</v>
      </c>
      <c r="J1916" s="2">
        <v>136.01502995823839</v>
      </c>
      <c r="K1916" s="24">
        <f t="shared" si="87"/>
        <v>6</v>
      </c>
      <c r="L1916" s="2">
        <v>81.546404036788445</v>
      </c>
    </row>
    <row r="1917" spans="1:12" x14ac:dyDescent="0.25">
      <c r="A1917">
        <f t="shared" si="88"/>
        <v>1915</v>
      </c>
      <c r="B1917">
        <v>46.7</v>
      </c>
      <c r="C1917" s="2">
        <v>150.81666234672016</v>
      </c>
      <c r="D1917" s="45">
        <f>'Gen GROHW demand'!M1919</f>
        <v>46.015197766840323</v>
      </c>
      <c r="E1917" s="2">
        <v>111.6353655277116</v>
      </c>
      <c r="F1917" s="24">
        <v>0.51224100067333089</v>
      </c>
      <c r="H1917">
        <f t="shared" si="89"/>
        <v>1915</v>
      </c>
      <c r="I1917">
        <v>26</v>
      </c>
      <c r="J1917" s="2">
        <v>150.81666234672016</v>
      </c>
      <c r="K1917" s="24">
        <f t="shared" si="87"/>
        <v>5.7320508075690535</v>
      </c>
      <c r="L1917" s="2">
        <v>111.6353655277116</v>
      </c>
    </row>
    <row r="1918" spans="1:12" x14ac:dyDescent="0.25">
      <c r="A1918">
        <f t="shared" si="88"/>
        <v>1916</v>
      </c>
      <c r="B1918">
        <v>55</v>
      </c>
      <c r="C1918" s="2">
        <v>131.86344907720093</v>
      </c>
      <c r="D1918" s="45">
        <f>'Gen GROHW demand'!M1920</f>
        <v>25.961087649830443</v>
      </c>
      <c r="E1918" s="2">
        <v>189.20476648164208</v>
      </c>
      <c r="F1918" s="24">
        <v>0.51195332803428251</v>
      </c>
      <c r="H1918">
        <f t="shared" si="89"/>
        <v>1916</v>
      </c>
      <c r="I1918">
        <v>42.53</v>
      </c>
      <c r="J1918" s="2">
        <v>131.86344907720093</v>
      </c>
      <c r="K1918" s="24">
        <f t="shared" si="87"/>
        <v>5.0000000000002753</v>
      </c>
      <c r="L1918" s="2">
        <v>189.20476648164208</v>
      </c>
    </row>
    <row r="1919" spans="1:12" x14ac:dyDescent="0.25">
      <c r="A1919">
        <f t="shared" si="88"/>
        <v>1917</v>
      </c>
      <c r="B1919">
        <v>47.53</v>
      </c>
      <c r="C1919" s="2">
        <v>118.45282916500251</v>
      </c>
      <c r="D1919" s="45">
        <f>'Gen GROHW demand'!M1921</f>
        <v>29.990686506775436</v>
      </c>
      <c r="E1919" s="2">
        <v>202.6979362971731</v>
      </c>
      <c r="F1919" s="24">
        <v>0.51289413749472812</v>
      </c>
      <c r="H1919">
        <f t="shared" si="89"/>
        <v>1917</v>
      </c>
      <c r="I1919">
        <v>41.33</v>
      </c>
      <c r="J1919" s="2">
        <v>118.45282916500251</v>
      </c>
      <c r="K1919" s="24">
        <f t="shared" si="87"/>
        <v>4.0000000000002842</v>
      </c>
      <c r="L1919" s="2">
        <v>202.6979362971731</v>
      </c>
    </row>
    <row r="1920" spans="1:12" x14ac:dyDescent="0.25">
      <c r="A1920">
        <f t="shared" si="88"/>
        <v>1918</v>
      </c>
      <c r="B1920">
        <v>43.92</v>
      </c>
      <c r="C1920" s="2">
        <v>110.44981170393038</v>
      </c>
      <c r="D1920" s="45">
        <f>'Gen GROHW demand'!M1922</f>
        <v>29.450156708165661</v>
      </c>
      <c r="E1920" s="2">
        <v>189.46070439022054</v>
      </c>
      <c r="F1920" s="24">
        <v>0.51504096781100561</v>
      </c>
      <c r="H1920">
        <f t="shared" si="89"/>
        <v>1918</v>
      </c>
      <c r="I1920">
        <v>32.4</v>
      </c>
      <c r="J1920" s="2">
        <v>110.44981170393038</v>
      </c>
      <c r="K1920" s="24">
        <f t="shared" si="87"/>
        <v>3.0000000000002163</v>
      </c>
      <c r="L1920" s="2">
        <v>189.46070439022054</v>
      </c>
    </row>
    <row r="1921" spans="1:12" x14ac:dyDescent="0.25">
      <c r="A1921">
        <f t="shared" si="88"/>
        <v>1919</v>
      </c>
      <c r="B1921">
        <v>41.94</v>
      </c>
      <c r="C1921" s="2">
        <v>78.953955063800066</v>
      </c>
      <c r="D1921" s="45">
        <f>'Gen GROHW demand'!M1923</f>
        <v>25.513155343838751</v>
      </c>
      <c r="E1921" s="2">
        <v>180.16147743190004</v>
      </c>
      <c r="F1921" s="24">
        <v>0.51783509278199891</v>
      </c>
      <c r="H1921">
        <f t="shared" si="89"/>
        <v>1919</v>
      </c>
      <c r="I1921">
        <v>31.48</v>
      </c>
      <c r="J1921" s="2">
        <v>78.953955063800066</v>
      </c>
      <c r="K1921" s="24">
        <f t="shared" si="87"/>
        <v>2.2679491924312307</v>
      </c>
      <c r="L1921" s="2">
        <v>180.16147743190004</v>
      </c>
    </row>
    <row r="1922" spans="1:12" x14ac:dyDescent="0.25">
      <c r="A1922">
        <f t="shared" si="88"/>
        <v>1920</v>
      </c>
      <c r="B1922">
        <v>39.090000000000003</v>
      </c>
      <c r="C1922" s="2">
        <v>41.185374505516052</v>
      </c>
      <c r="D1922" s="45">
        <f>'Gen GROHW demand'!M1924</f>
        <v>28.414769337958077</v>
      </c>
      <c r="E1922" s="2">
        <v>189.93342251202628</v>
      </c>
      <c r="F1922" s="24">
        <v>0.52034517341470676</v>
      </c>
      <c r="H1922">
        <f t="shared" si="89"/>
        <v>1920</v>
      </c>
      <c r="I1922">
        <v>32.44</v>
      </c>
      <c r="J1922" s="2">
        <v>41.185374505516052</v>
      </c>
      <c r="K1922" s="24">
        <f t="shared" si="87"/>
        <v>2</v>
      </c>
      <c r="L1922" s="2">
        <v>189.93342251202628</v>
      </c>
    </row>
    <row r="1923" spans="1:12" x14ac:dyDescent="0.25">
      <c r="A1923">
        <f t="shared" si="88"/>
        <v>1921</v>
      </c>
      <c r="B1923">
        <v>39</v>
      </c>
      <c r="C1923" s="2">
        <v>34.004036718031735</v>
      </c>
      <c r="D1923" s="45">
        <f>'Gen GROHW demand'!M1925</f>
        <v>228.70242495407496</v>
      </c>
      <c r="E1923" s="2">
        <v>218.41308970347376</v>
      </c>
      <c r="F1923" s="24">
        <v>0.51497121501892984</v>
      </c>
      <c r="H1923">
        <f t="shared" si="89"/>
        <v>1921</v>
      </c>
      <c r="I1923">
        <v>27.6</v>
      </c>
      <c r="J1923" s="2">
        <v>34.004036718031735</v>
      </c>
      <c r="K1923" s="24">
        <f t="shared" si="87"/>
        <v>2.2679491924309358</v>
      </c>
      <c r="L1923" s="2">
        <v>218.41308970347376</v>
      </c>
    </row>
    <row r="1924" spans="1:12" x14ac:dyDescent="0.25">
      <c r="A1924">
        <f t="shared" si="88"/>
        <v>1922</v>
      </c>
      <c r="B1924">
        <v>35.950000000000003</v>
      </c>
      <c r="C1924" s="2">
        <v>32.53167210071976</v>
      </c>
      <c r="D1924" s="45">
        <f>'Gen GROHW demand'!M1926</f>
        <v>32.566374240935524</v>
      </c>
      <c r="E1924" s="2">
        <v>184.2614103125112</v>
      </c>
      <c r="F1924" s="24">
        <v>0.51251847748839929</v>
      </c>
      <c r="H1924">
        <f t="shared" si="89"/>
        <v>1922</v>
      </c>
      <c r="I1924">
        <v>25.99</v>
      </c>
      <c r="J1924" s="2">
        <v>32.53167210071976</v>
      </c>
      <c r="K1924" s="24">
        <f t="shared" ref="K1924:K1987" si="90">1*(4+2*SIN(-0.5*PI()+PI()/6*H1924))</f>
        <v>2.9999999999997056</v>
      </c>
      <c r="L1924" s="2">
        <v>184.2614103125112</v>
      </c>
    </row>
    <row r="1925" spans="1:12" x14ac:dyDescent="0.25">
      <c r="A1925">
        <f t="shared" ref="A1925:A1988" si="91">A1924+1</f>
        <v>1923</v>
      </c>
      <c r="B1925">
        <v>36.69</v>
      </c>
      <c r="C1925" s="2">
        <v>31.06967718812913</v>
      </c>
      <c r="D1925" s="45">
        <f>'Gen GROHW demand'!M1927</f>
        <v>29.018680621564929</v>
      </c>
      <c r="E1925" s="2">
        <v>194.6026908344642</v>
      </c>
      <c r="F1925" s="24">
        <v>0.50716329724514952</v>
      </c>
      <c r="H1925">
        <f t="shared" ref="H1925:H1988" si="92">H1924+1</f>
        <v>1923</v>
      </c>
      <c r="I1925">
        <v>24.98</v>
      </c>
      <c r="J1925" s="2">
        <v>31.06967718812913</v>
      </c>
      <c r="K1925" s="24">
        <f t="shared" si="90"/>
        <v>3.999999999999694</v>
      </c>
      <c r="L1925" s="2">
        <v>194.6026908344642</v>
      </c>
    </row>
    <row r="1926" spans="1:12" x14ac:dyDescent="0.25">
      <c r="A1926">
        <f t="shared" si="91"/>
        <v>1924</v>
      </c>
      <c r="B1926">
        <v>36.39</v>
      </c>
      <c r="C1926" s="2">
        <v>29.601919984521938</v>
      </c>
      <c r="D1926" s="45">
        <f>'Gen GROHW demand'!M1928</f>
        <v>30.951396389666026</v>
      </c>
      <c r="E1926" s="2">
        <v>177.62484287351364</v>
      </c>
      <c r="F1926" s="24">
        <v>0.5088730443703513</v>
      </c>
      <c r="H1926">
        <f t="shared" si="92"/>
        <v>1924</v>
      </c>
      <c r="I1926">
        <v>21</v>
      </c>
      <c r="J1926" s="2">
        <v>29.601919984521938</v>
      </c>
      <c r="K1926" s="24">
        <f t="shared" si="90"/>
        <v>4.9999999999997646</v>
      </c>
      <c r="L1926" s="2">
        <v>177.62484287351364</v>
      </c>
    </row>
    <row r="1927" spans="1:12" x14ac:dyDescent="0.25">
      <c r="A1927">
        <f t="shared" si="91"/>
        <v>1925</v>
      </c>
      <c r="B1927">
        <v>36.28</v>
      </c>
      <c r="C1927" s="2">
        <v>28.563893571350061</v>
      </c>
      <c r="D1927" s="45">
        <f>'Gen GROHW demand'!M1929</f>
        <v>34.151688841284809</v>
      </c>
      <c r="E1927" s="2">
        <v>236.80623674596509</v>
      </c>
      <c r="F1927" s="24">
        <v>0.51597085160632328</v>
      </c>
      <c r="H1927">
        <f t="shared" si="92"/>
        <v>1925</v>
      </c>
      <c r="I1927">
        <v>21.62</v>
      </c>
      <c r="J1927" s="2">
        <v>28.563893571350061</v>
      </c>
      <c r="K1927" s="24">
        <f t="shared" si="90"/>
        <v>5.7320508075687586</v>
      </c>
      <c r="L1927" s="2">
        <v>236.80623674596509</v>
      </c>
    </row>
    <row r="1928" spans="1:12" x14ac:dyDescent="0.25">
      <c r="A1928">
        <f t="shared" si="91"/>
        <v>1926</v>
      </c>
      <c r="B1928">
        <v>39.950000000000003</v>
      </c>
      <c r="C1928" s="2">
        <v>28.316083518947885</v>
      </c>
      <c r="D1928" s="45">
        <f>'Gen GROHW demand'!M1930</f>
        <v>32.774830433600329</v>
      </c>
      <c r="E1928" s="2">
        <v>272.79495166125184</v>
      </c>
      <c r="F1928" s="24">
        <v>0.51967820490851269</v>
      </c>
      <c r="H1928">
        <f t="shared" si="92"/>
        <v>1926</v>
      </c>
      <c r="I1928">
        <v>23.84</v>
      </c>
      <c r="J1928" s="2">
        <v>28.316083518947885</v>
      </c>
      <c r="K1928" s="24">
        <f t="shared" si="90"/>
        <v>6</v>
      </c>
      <c r="L1928" s="2">
        <v>272.79495166125184</v>
      </c>
    </row>
    <row r="1929" spans="1:12" x14ac:dyDescent="0.25">
      <c r="A1929">
        <f t="shared" si="91"/>
        <v>1927</v>
      </c>
      <c r="B1929">
        <v>46.01</v>
      </c>
      <c r="C1929" s="2">
        <v>42.476642779156691</v>
      </c>
      <c r="D1929" s="45">
        <f>'Gen GROHW demand'!M1931</f>
        <v>41.341258630691485</v>
      </c>
      <c r="E1929" s="2">
        <v>276.20425837122656</v>
      </c>
      <c r="F1929" s="24">
        <v>0.51846652677305938</v>
      </c>
      <c r="H1929">
        <f t="shared" si="92"/>
        <v>1927</v>
      </c>
      <c r="I1929">
        <v>32.01</v>
      </c>
      <c r="J1929" s="2">
        <v>42.476642779156691</v>
      </c>
      <c r="K1929" s="24">
        <f t="shared" si="90"/>
        <v>5.7320508075690757</v>
      </c>
      <c r="L1929" s="2">
        <v>276.20425837122656</v>
      </c>
    </row>
    <row r="1930" spans="1:12" x14ac:dyDescent="0.25">
      <c r="A1930">
        <f t="shared" si="91"/>
        <v>1928</v>
      </c>
      <c r="B1930">
        <v>50.98</v>
      </c>
      <c r="C1930" s="2">
        <v>54.350294594113109</v>
      </c>
      <c r="D1930" s="45">
        <f>'Gen GROHW demand'!M1932</f>
        <v>98.318704851918412</v>
      </c>
      <c r="E1930" s="2">
        <v>320.87035513744178</v>
      </c>
      <c r="F1930" s="24">
        <v>0.51668972734884056</v>
      </c>
      <c r="H1930">
        <f t="shared" si="92"/>
        <v>1928</v>
      </c>
      <c r="I1930">
        <v>31.72</v>
      </c>
      <c r="J1930" s="2">
        <v>54.350294594113109</v>
      </c>
      <c r="K1930" s="24">
        <f t="shared" si="90"/>
        <v>5.0000000000003135</v>
      </c>
      <c r="L1930" s="2">
        <v>320.87035513744178</v>
      </c>
    </row>
    <row r="1931" spans="1:12" x14ac:dyDescent="0.25">
      <c r="A1931">
        <f t="shared" si="91"/>
        <v>1929</v>
      </c>
      <c r="B1931">
        <v>49.2</v>
      </c>
      <c r="C1931" s="2">
        <v>42.221880308562227</v>
      </c>
      <c r="D1931" s="45">
        <f>'Gen GROHW demand'!M1933</f>
        <v>137.81622081271851</v>
      </c>
      <c r="E1931" s="2">
        <v>286.79378905901569</v>
      </c>
      <c r="F1931" s="24">
        <v>0.51459587514928973</v>
      </c>
      <c r="H1931">
        <f t="shared" si="92"/>
        <v>1929</v>
      </c>
      <c r="I1931">
        <v>31.55</v>
      </c>
      <c r="J1931" s="2">
        <v>42.221880308562227</v>
      </c>
      <c r="K1931" s="24">
        <f t="shared" si="90"/>
        <v>4.0000000000003277</v>
      </c>
      <c r="L1931" s="2">
        <v>286.79378905901569</v>
      </c>
    </row>
    <row r="1932" spans="1:12" x14ac:dyDescent="0.25">
      <c r="A1932">
        <f t="shared" si="91"/>
        <v>1930</v>
      </c>
      <c r="B1932">
        <v>44.97</v>
      </c>
      <c r="C1932" s="2">
        <v>39.926573906945329</v>
      </c>
      <c r="D1932" s="45">
        <f>'Gen GROHW demand'!M1934</f>
        <v>139.67955611753865</v>
      </c>
      <c r="E1932" s="2">
        <v>200.09639869038807</v>
      </c>
      <c r="F1932" s="24">
        <v>0.51526105374635944</v>
      </c>
      <c r="H1932">
        <f t="shared" si="92"/>
        <v>1930</v>
      </c>
      <c r="I1932">
        <v>31</v>
      </c>
      <c r="J1932" s="2">
        <v>39.926573906945329</v>
      </c>
      <c r="K1932" s="24">
        <f t="shared" si="90"/>
        <v>3.000000000000254</v>
      </c>
      <c r="L1932" s="2">
        <v>200.09639869038807</v>
      </c>
    </row>
    <row r="1933" spans="1:12" x14ac:dyDescent="0.25">
      <c r="A1933">
        <f t="shared" si="91"/>
        <v>1931</v>
      </c>
      <c r="B1933">
        <v>40.409999999999997</v>
      </c>
      <c r="C1933" s="2">
        <v>41.793425516461895</v>
      </c>
      <c r="D1933" s="45">
        <f>'Gen GROHW demand'!M1935</f>
        <v>142.42118427217142</v>
      </c>
      <c r="E1933" s="2">
        <v>219.94573033215838</v>
      </c>
      <c r="F1933" s="24">
        <v>0.51096141688033447</v>
      </c>
      <c r="H1933">
        <f t="shared" si="92"/>
        <v>1931</v>
      </c>
      <c r="I1933">
        <v>29.94</v>
      </c>
      <c r="J1933" s="2">
        <v>41.793425516461895</v>
      </c>
      <c r="K1933" s="24">
        <f t="shared" si="90"/>
        <v>2.267949192431252</v>
      </c>
      <c r="L1933" s="2">
        <v>219.94573033215838</v>
      </c>
    </row>
    <row r="1934" spans="1:12" x14ac:dyDescent="0.25">
      <c r="A1934">
        <f t="shared" si="91"/>
        <v>1932</v>
      </c>
      <c r="B1934">
        <v>36.57</v>
      </c>
      <c r="C1934" s="2">
        <v>42.377410260851917</v>
      </c>
      <c r="D1934" s="45">
        <f>'Gen GROHW demand'!M1936</f>
        <v>109.33133216981081</v>
      </c>
      <c r="E1934" s="2">
        <v>168.35405082072532</v>
      </c>
      <c r="F1934" s="24">
        <v>0.5016803754388478</v>
      </c>
      <c r="H1934">
        <f t="shared" si="92"/>
        <v>1932</v>
      </c>
      <c r="I1934">
        <v>30</v>
      </c>
      <c r="J1934" s="2">
        <v>42.377410260851917</v>
      </c>
      <c r="K1934" s="24">
        <f t="shared" si="90"/>
        <v>2</v>
      </c>
      <c r="L1934" s="2">
        <v>168.35405082072532</v>
      </c>
    </row>
    <row r="1935" spans="1:12" x14ac:dyDescent="0.25">
      <c r="A1935">
        <f t="shared" si="91"/>
        <v>1933</v>
      </c>
      <c r="B1935">
        <v>35</v>
      </c>
      <c r="C1935" s="2">
        <v>47.723931105965534</v>
      </c>
      <c r="D1935" s="45">
        <f>'Gen GROHW demand'!M1937</f>
        <v>114.36941400149659</v>
      </c>
      <c r="E1935" s="2">
        <v>154.14911451948274</v>
      </c>
      <c r="F1935" s="24">
        <v>0.48493168610245163</v>
      </c>
      <c r="H1935">
        <f t="shared" si="92"/>
        <v>1933</v>
      </c>
      <c r="I1935">
        <v>26.45</v>
      </c>
      <c r="J1935" s="2">
        <v>47.723931105965534</v>
      </c>
      <c r="K1935" s="24">
        <f t="shared" si="90"/>
        <v>2.2679491924309136</v>
      </c>
      <c r="L1935" s="2">
        <v>154.14911451948274</v>
      </c>
    </row>
    <row r="1936" spans="1:12" x14ac:dyDescent="0.25">
      <c r="A1936">
        <f t="shared" si="91"/>
        <v>1934</v>
      </c>
      <c r="B1936">
        <v>34.299999999999997</v>
      </c>
      <c r="C1936" s="2">
        <v>48.78340379410691</v>
      </c>
      <c r="D1936" s="45">
        <f>'Gen GROHW demand'!M1938</f>
        <v>52.4703663810227</v>
      </c>
      <c r="E1936" s="2">
        <v>106.30450820556571</v>
      </c>
      <c r="F1936" s="24">
        <v>0.47705108192270829</v>
      </c>
      <c r="H1936">
        <f t="shared" si="92"/>
        <v>1934</v>
      </c>
      <c r="I1936">
        <v>26.1</v>
      </c>
      <c r="J1936" s="2">
        <v>48.78340379410691</v>
      </c>
      <c r="K1936" s="24">
        <f t="shared" si="90"/>
        <v>2.9999999999996678</v>
      </c>
      <c r="L1936" s="2">
        <v>106.30450820556571</v>
      </c>
    </row>
    <row r="1937" spans="1:12" x14ac:dyDescent="0.25">
      <c r="A1937">
        <f t="shared" si="91"/>
        <v>1935</v>
      </c>
      <c r="B1937">
        <v>34.46</v>
      </c>
      <c r="C1937" s="2">
        <v>55.11180900217694</v>
      </c>
      <c r="D1937" s="45">
        <f>'Gen GROHW demand'!M1939</f>
        <v>33.932855299098598</v>
      </c>
      <c r="E1937" s="2">
        <v>49.953763252628427</v>
      </c>
      <c r="F1937" s="24">
        <v>0.48039951214752658</v>
      </c>
      <c r="H1937">
        <f t="shared" si="92"/>
        <v>1935</v>
      </c>
      <c r="I1937">
        <v>24.33</v>
      </c>
      <c r="J1937" s="2">
        <v>55.11180900217694</v>
      </c>
      <c r="K1937" s="24">
        <f t="shared" si="90"/>
        <v>3.9999999999996509</v>
      </c>
      <c r="L1937" s="2">
        <v>49.953763252628427</v>
      </c>
    </row>
    <row r="1938" spans="1:12" x14ac:dyDescent="0.25">
      <c r="A1938">
        <f t="shared" si="91"/>
        <v>1936</v>
      </c>
      <c r="B1938">
        <v>35</v>
      </c>
      <c r="C1938" s="2">
        <v>70.657783315229892</v>
      </c>
      <c r="D1938" s="45">
        <f>'Gen GROHW demand'!M1940</f>
        <v>55.240664803204382</v>
      </c>
      <c r="E1938" s="2">
        <v>68.637309243779001</v>
      </c>
      <c r="F1938" s="24">
        <v>0.4888178272558597</v>
      </c>
      <c r="H1938">
        <f t="shared" si="92"/>
        <v>1936</v>
      </c>
      <c r="I1938">
        <v>24.51</v>
      </c>
      <c r="J1938" s="2">
        <v>70.657783315229892</v>
      </c>
      <c r="K1938" s="24">
        <f t="shared" si="90"/>
        <v>4.9999999999997273</v>
      </c>
      <c r="L1938" s="2">
        <v>68.637309243779001</v>
      </c>
    </row>
    <row r="1939" spans="1:12" x14ac:dyDescent="0.25">
      <c r="A1939">
        <f t="shared" si="91"/>
        <v>1937</v>
      </c>
      <c r="B1939">
        <v>37.78</v>
      </c>
      <c r="C1939" s="2">
        <v>88.059082897620769</v>
      </c>
      <c r="D1939" s="45">
        <f>'Gen GROHW demand'!M1941</f>
        <v>48.07365309751529</v>
      </c>
      <c r="E1939" s="2">
        <v>111.33838220693697</v>
      </c>
      <c r="F1939" s="24">
        <v>0.49950782342979155</v>
      </c>
      <c r="H1939">
        <f t="shared" si="92"/>
        <v>1937</v>
      </c>
      <c r="I1939">
        <v>24.07</v>
      </c>
      <c r="J1939" s="2">
        <v>88.059082897620769</v>
      </c>
      <c r="K1939" s="24">
        <f t="shared" si="90"/>
        <v>5.7320508075687373</v>
      </c>
      <c r="L1939" s="2">
        <v>111.33838220693697</v>
      </c>
    </row>
    <row r="1940" spans="1:12" x14ac:dyDescent="0.25">
      <c r="A1940">
        <f t="shared" si="91"/>
        <v>1938</v>
      </c>
      <c r="B1940">
        <v>43.61</v>
      </c>
      <c r="C1940" s="2">
        <v>129.54439938358581</v>
      </c>
      <c r="D1940" s="45">
        <f>'Gen GROHW demand'!M1942</f>
        <v>38.081799371869693</v>
      </c>
      <c r="E1940" s="2">
        <v>158.73190957923683</v>
      </c>
      <c r="F1940" s="24">
        <v>0.50521340406719706</v>
      </c>
      <c r="H1940">
        <f t="shared" si="92"/>
        <v>1938</v>
      </c>
      <c r="I1940">
        <v>27.63</v>
      </c>
      <c r="J1940" s="2">
        <v>129.54439938358581</v>
      </c>
      <c r="K1940" s="24">
        <f t="shared" si="90"/>
        <v>6</v>
      </c>
      <c r="L1940" s="2">
        <v>158.73190957923683</v>
      </c>
    </row>
    <row r="1941" spans="1:12" x14ac:dyDescent="0.25">
      <c r="A1941">
        <f t="shared" si="91"/>
        <v>1939</v>
      </c>
      <c r="B1941">
        <v>46.91</v>
      </c>
      <c r="C1941" s="2">
        <v>149.2407597684597</v>
      </c>
      <c r="D1941" s="45">
        <f>'Gen GROHW demand'!M1943</f>
        <v>48.917109279816174</v>
      </c>
      <c r="E1941" s="2">
        <v>195.38465676172183</v>
      </c>
      <c r="F1941" s="24">
        <v>0.50433564212061244</v>
      </c>
      <c r="H1941">
        <f t="shared" si="92"/>
        <v>1939</v>
      </c>
      <c r="I1941">
        <v>31</v>
      </c>
      <c r="J1941" s="2">
        <v>149.2407597684597</v>
      </c>
      <c r="K1941" s="24">
        <f t="shared" si="90"/>
        <v>5.732050807569097</v>
      </c>
      <c r="L1941" s="2">
        <v>195.38465676172183</v>
      </c>
    </row>
    <row r="1942" spans="1:12" x14ac:dyDescent="0.25">
      <c r="A1942">
        <f t="shared" si="91"/>
        <v>1940</v>
      </c>
      <c r="B1942">
        <v>50.17</v>
      </c>
      <c r="C1942" s="2">
        <v>141.29496167199903</v>
      </c>
      <c r="D1942" s="45">
        <f>'Gen GROHW demand'!M1944</f>
        <v>33.071931073908324</v>
      </c>
      <c r="E1942" s="2">
        <v>261.57034013509229</v>
      </c>
      <c r="F1942" s="24">
        <v>0.50102707346280007</v>
      </c>
      <c r="H1942">
        <f t="shared" si="92"/>
        <v>1940</v>
      </c>
      <c r="I1942">
        <v>35.369999999999997</v>
      </c>
      <c r="J1942" s="2">
        <v>141.29496167199903</v>
      </c>
      <c r="K1942" s="24">
        <f t="shared" si="90"/>
        <v>5.0000000000003508</v>
      </c>
      <c r="L1942" s="2">
        <v>261.57034013509229</v>
      </c>
    </row>
    <row r="1943" spans="1:12" x14ac:dyDescent="0.25">
      <c r="A1943">
        <f t="shared" si="91"/>
        <v>1941</v>
      </c>
      <c r="B1943">
        <v>46</v>
      </c>
      <c r="C1943" s="2">
        <v>115.84537453685596</v>
      </c>
      <c r="D1943" s="45">
        <f>'Gen GROHW demand'!M1945</f>
        <v>26.854006706100581</v>
      </c>
      <c r="E1943" s="2">
        <v>245.72577341994784</v>
      </c>
      <c r="F1943" s="24">
        <v>0.50025492871512278</v>
      </c>
      <c r="H1943">
        <f t="shared" si="92"/>
        <v>1941</v>
      </c>
      <c r="I1943">
        <v>31.63</v>
      </c>
      <c r="J1943" s="2">
        <v>115.84537453685596</v>
      </c>
      <c r="K1943" s="24">
        <f t="shared" si="90"/>
        <v>4.0000000000003704</v>
      </c>
      <c r="L1943" s="2">
        <v>245.72577341994784</v>
      </c>
    </row>
    <row r="1944" spans="1:12" x14ac:dyDescent="0.25">
      <c r="A1944">
        <f t="shared" si="91"/>
        <v>1942</v>
      </c>
      <c r="B1944">
        <v>40.61</v>
      </c>
      <c r="C1944" s="2">
        <v>106.9825739349846</v>
      </c>
      <c r="D1944" s="45">
        <f>'Gen GROHW demand'!M1946</f>
        <v>26.482494956443233</v>
      </c>
      <c r="E1944" s="2">
        <v>187.01044238587588</v>
      </c>
      <c r="F1944" s="24">
        <v>0.50237650749895713</v>
      </c>
      <c r="H1944">
        <f t="shared" si="92"/>
        <v>1942</v>
      </c>
      <c r="I1944">
        <v>26.23</v>
      </c>
      <c r="J1944" s="2">
        <v>106.9825739349846</v>
      </c>
      <c r="K1944" s="24">
        <f t="shared" si="90"/>
        <v>3.0000000000002913</v>
      </c>
      <c r="L1944" s="2">
        <v>187.01044238587588</v>
      </c>
    </row>
    <row r="1945" spans="1:12" x14ac:dyDescent="0.25">
      <c r="A1945">
        <f t="shared" si="91"/>
        <v>1943</v>
      </c>
      <c r="B1945">
        <v>39.9</v>
      </c>
      <c r="C1945" s="2">
        <v>75.925431162626609</v>
      </c>
      <c r="D1945" s="45">
        <f>'Gen GROHW demand'!M1947</f>
        <v>29.018513738207623</v>
      </c>
      <c r="E1945" s="2">
        <v>202.40307854926303</v>
      </c>
      <c r="F1945" s="24">
        <v>0.5052687608423958</v>
      </c>
      <c r="H1945">
        <f t="shared" si="92"/>
        <v>1943</v>
      </c>
      <c r="I1945">
        <v>26.16</v>
      </c>
      <c r="J1945" s="2">
        <v>75.925431162626609</v>
      </c>
      <c r="K1945" s="24">
        <f t="shared" si="90"/>
        <v>2.2679491924312734</v>
      </c>
      <c r="L1945" s="2">
        <v>202.40307854926303</v>
      </c>
    </row>
    <row r="1946" spans="1:12" x14ac:dyDescent="0.25">
      <c r="A1946">
        <f t="shared" si="91"/>
        <v>1944</v>
      </c>
      <c r="B1946">
        <v>37.119999999999997</v>
      </c>
      <c r="C1946" s="2">
        <v>39.406996319716072</v>
      </c>
      <c r="D1946" s="45">
        <f>'Gen GROHW demand'!M1948</f>
        <v>32.974985756720812</v>
      </c>
      <c r="E1946" s="2">
        <v>192.14782393823506</v>
      </c>
      <c r="F1946" s="24">
        <v>0.50430861560370255</v>
      </c>
      <c r="H1946">
        <f t="shared" si="92"/>
        <v>1944</v>
      </c>
      <c r="I1946">
        <v>22.12</v>
      </c>
      <c r="J1946" s="2">
        <v>39.406996319716072</v>
      </c>
      <c r="K1946" s="24">
        <f t="shared" si="90"/>
        <v>2</v>
      </c>
      <c r="L1946" s="2">
        <v>192.14782393823506</v>
      </c>
    </row>
    <row r="1947" spans="1:12" x14ac:dyDescent="0.25">
      <c r="A1947">
        <f t="shared" si="91"/>
        <v>1945</v>
      </c>
      <c r="B1947">
        <v>35.53</v>
      </c>
      <c r="C1947" s="2">
        <v>33.920891624381184</v>
      </c>
      <c r="D1947" s="45">
        <f>'Gen GROHW demand'!M1949</f>
        <v>27.615180306975862</v>
      </c>
      <c r="E1947" s="2">
        <v>215.25597324085106</v>
      </c>
      <c r="F1947" s="24">
        <v>0.50735037216393153</v>
      </c>
      <c r="H1947">
        <f t="shared" si="92"/>
        <v>1945</v>
      </c>
      <c r="I1947">
        <v>22.74</v>
      </c>
      <c r="J1947" s="2">
        <v>33.920891624381184</v>
      </c>
      <c r="K1947" s="24">
        <f t="shared" si="90"/>
        <v>2.267949192431006</v>
      </c>
      <c r="L1947" s="2">
        <v>215.25597324085106</v>
      </c>
    </row>
    <row r="1948" spans="1:12" x14ac:dyDescent="0.25">
      <c r="A1948">
        <f t="shared" si="91"/>
        <v>1946</v>
      </c>
      <c r="B1948">
        <v>34.94</v>
      </c>
      <c r="C1948" s="2">
        <v>32.369351524529471</v>
      </c>
      <c r="D1948" s="45">
        <f>'Gen GROHW demand'!M1950</f>
        <v>25.160289968675926</v>
      </c>
      <c r="E1948" s="2">
        <v>217.97676822166531</v>
      </c>
      <c r="F1948" s="24">
        <v>0.51006102861737146</v>
      </c>
      <c r="H1948">
        <f t="shared" si="92"/>
        <v>1946</v>
      </c>
      <c r="I1948">
        <v>21.81</v>
      </c>
      <c r="J1948" s="2">
        <v>32.369351524529471</v>
      </c>
      <c r="K1948" s="24">
        <f t="shared" si="90"/>
        <v>2.9999999999996305</v>
      </c>
      <c r="L1948" s="2">
        <v>217.97676822166531</v>
      </c>
    </row>
    <row r="1949" spans="1:12" x14ac:dyDescent="0.25">
      <c r="A1949">
        <f t="shared" si="91"/>
        <v>1947</v>
      </c>
      <c r="B1949">
        <v>34.9</v>
      </c>
      <c r="C1949" s="2">
        <v>30.792746541853028</v>
      </c>
      <c r="D1949" s="45">
        <f>'Gen GROHW demand'!M1951</f>
        <v>42.63501633129939</v>
      </c>
      <c r="E1949" s="2">
        <v>226.69925923007841</v>
      </c>
      <c r="F1949" s="24">
        <v>0.50450782915115522</v>
      </c>
      <c r="H1949">
        <f t="shared" si="92"/>
        <v>1947</v>
      </c>
      <c r="I1949">
        <v>21.71</v>
      </c>
      <c r="J1949" s="2">
        <v>30.792746541853028</v>
      </c>
      <c r="K1949" s="24">
        <f t="shared" si="90"/>
        <v>3.9999999999996079</v>
      </c>
      <c r="L1949" s="2">
        <v>226.69925923007841</v>
      </c>
    </row>
    <row r="1950" spans="1:12" x14ac:dyDescent="0.25">
      <c r="A1950">
        <f t="shared" si="91"/>
        <v>1948</v>
      </c>
      <c r="B1950">
        <v>33.1</v>
      </c>
      <c r="C1950" s="2">
        <v>29.364351959621843</v>
      </c>
      <c r="D1950" s="45">
        <f>'Gen GROHW demand'!M1952</f>
        <v>28.756857480213959</v>
      </c>
      <c r="E1950" s="2">
        <v>261.03619732337046</v>
      </c>
      <c r="F1950" s="24">
        <v>0.50041771881018604</v>
      </c>
      <c r="H1950">
        <f t="shared" si="92"/>
        <v>1948</v>
      </c>
      <c r="I1950">
        <v>21.84</v>
      </c>
      <c r="J1950" s="2">
        <v>29.364351959621843</v>
      </c>
      <c r="K1950" s="24">
        <f t="shared" si="90"/>
        <v>4.99999999999969</v>
      </c>
      <c r="L1950" s="2">
        <v>261.03619732337046</v>
      </c>
    </row>
    <row r="1951" spans="1:12" x14ac:dyDescent="0.25">
      <c r="A1951">
        <f t="shared" si="91"/>
        <v>1949</v>
      </c>
      <c r="B1951">
        <v>33.049999999999997</v>
      </c>
      <c r="C1951" s="2">
        <v>28.452600753182157</v>
      </c>
      <c r="D1951" s="45">
        <f>'Gen GROHW demand'!M1953</f>
        <v>32.169243658616232</v>
      </c>
      <c r="E1951" s="2">
        <v>278.8271591719801</v>
      </c>
      <c r="F1951" s="24">
        <v>0.49821024750845483</v>
      </c>
      <c r="H1951">
        <f t="shared" si="92"/>
        <v>1949</v>
      </c>
      <c r="I1951">
        <v>21.96</v>
      </c>
      <c r="J1951" s="2">
        <v>28.452600753182157</v>
      </c>
      <c r="K1951" s="24">
        <f t="shared" si="90"/>
        <v>5.7320508075687151</v>
      </c>
      <c r="L1951" s="2">
        <v>278.8271591719801</v>
      </c>
    </row>
    <row r="1952" spans="1:12" x14ac:dyDescent="0.25">
      <c r="A1952">
        <f t="shared" si="91"/>
        <v>1950</v>
      </c>
      <c r="B1952">
        <v>34.6</v>
      </c>
      <c r="C1952" s="2">
        <v>28.383246680854683</v>
      </c>
      <c r="D1952" s="45">
        <f>'Gen GROHW demand'!M1954</f>
        <v>27.194627975995751</v>
      </c>
      <c r="E1952" s="2">
        <v>313.81199689714845</v>
      </c>
      <c r="F1952" s="24">
        <v>0.51290309155766933</v>
      </c>
      <c r="H1952">
        <f t="shared" si="92"/>
        <v>1950</v>
      </c>
      <c r="I1952">
        <v>22.74</v>
      </c>
      <c r="J1952" s="2">
        <v>28.383246680854683</v>
      </c>
      <c r="K1952" s="24">
        <f t="shared" si="90"/>
        <v>6</v>
      </c>
      <c r="L1952" s="2">
        <v>313.81199689714845</v>
      </c>
    </row>
    <row r="1953" spans="1:12" x14ac:dyDescent="0.25">
      <c r="A1953">
        <f t="shared" si="91"/>
        <v>1951</v>
      </c>
      <c r="B1953">
        <v>36.64</v>
      </c>
      <c r="C1953" s="2">
        <v>42.299720304279667</v>
      </c>
      <c r="D1953" s="45">
        <f>'Gen GROHW demand'!M1955</f>
        <v>226.89860307098263</v>
      </c>
      <c r="E1953" s="2">
        <v>340.01334182890781</v>
      </c>
      <c r="F1953" s="24">
        <v>0.52998144004881509</v>
      </c>
      <c r="H1953">
        <f t="shared" si="92"/>
        <v>1951</v>
      </c>
      <c r="I1953">
        <v>25.89</v>
      </c>
      <c r="J1953" s="2">
        <v>42.299720304279667</v>
      </c>
      <c r="K1953" s="24">
        <f t="shared" si="90"/>
        <v>5.7320508075690046</v>
      </c>
      <c r="L1953" s="2">
        <v>340.01334182890781</v>
      </c>
    </row>
    <row r="1954" spans="1:12" x14ac:dyDescent="0.25">
      <c r="A1954">
        <f t="shared" si="91"/>
        <v>1952</v>
      </c>
      <c r="B1954">
        <v>38.86</v>
      </c>
      <c r="C1954" s="2">
        <v>54.206108918819353</v>
      </c>
      <c r="D1954" s="45">
        <f>'Gen GROHW demand'!M1956</f>
        <v>246.61058785422725</v>
      </c>
      <c r="E1954" s="2">
        <v>310.84429703422143</v>
      </c>
      <c r="F1954" s="24">
        <v>0.53555992504746186</v>
      </c>
      <c r="H1954">
        <f t="shared" si="92"/>
        <v>1952</v>
      </c>
      <c r="I1954">
        <v>30.42</v>
      </c>
      <c r="J1954" s="2">
        <v>54.206108918819353</v>
      </c>
      <c r="K1954" s="24">
        <f t="shared" si="90"/>
        <v>5.000000000000191</v>
      </c>
      <c r="L1954" s="2">
        <v>310.84429703422143</v>
      </c>
    </row>
    <row r="1955" spans="1:12" x14ac:dyDescent="0.25">
      <c r="A1955">
        <f t="shared" si="91"/>
        <v>1953</v>
      </c>
      <c r="B1955">
        <v>38.43</v>
      </c>
      <c r="C1955" s="2">
        <v>43.46510061861224</v>
      </c>
      <c r="D1955" s="45">
        <f>'Gen GROHW demand'!M1957</f>
        <v>30.465849558865521</v>
      </c>
      <c r="E1955" s="2">
        <v>305.76657074770947</v>
      </c>
      <c r="F1955" s="24">
        <v>0.53277092080851474</v>
      </c>
      <c r="H1955">
        <f t="shared" si="92"/>
        <v>1953</v>
      </c>
      <c r="I1955">
        <v>32.14</v>
      </c>
      <c r="J1955" s="2">
        <v>43.46510061861224</v>
      </c>
      <c r="K1955" s="24">
        <f t="shared" si="90"/>
        <v>4.0000000000004139</v>
      </c>
      <c r="L1955" s="2">
        <v>305.76657074770947</v>
      </c>
    </row>
    <row r="1956" spans="1:12" x14ac:dyDescent="0.25">
      <c r="A1956">
        <f t="shared" si="91"/>
        <v>1954</v>
      </c>
      <c r="B1956">
        <v>40.36</v>
      </c>
      <c r="C1956" s="2">
        <v>43.054317212085266</v>
      </c>
      <c r="D1956" s="45">
        <f>'Gen GROHW demand'!M1958</f>
        <v>41.177963450862762</v>
      </c>
      <c r="E1956" s="2">
        <v>225.14408556179154</v>
      </c>
      <c r="F1956" s="24">
        <v>0.52603430442209154</v>
      </c>
      <c r="H1956">
        <f t="shared" si="92"/>
        <v>1954</v>
      </c>
      <c r="I1956">
        <v>32.01</v>
      </c>
      <c r="J1956" s="2">
        <v>43.054317212085266</v>
      </c>
      <c r="K1956" s="24">
        <f t="shared" si="90"/>
        <v>3.0000000000003286</v>
      </c>
      <c r="L1956" s="2">
        <v>225.14408556179154</v>
      </c>
    </row>
    <row r="1957" spans="1:12" x14ac:dyDescent="0.25">
      <c r="A1957">
        <f t="shared" si="91"/>
        <v>1955</v>
      </c>
      <c r="B1957">
        <v>37.340000000000003</v>
      </c>
      <c r="C1957" s="2">
        <v>45.61776752572225</v>
      </c>
      <c r="D1957" s="45">
        <f>'Gen GROHW demand'!M1959</f>
        <v>42.15793949304129</v>
      </c>
      <c r="E1957" s="2">
        <v>207.99490839671361</v>
      </c>
      <c r="F1957" s="24">
        <v>0.51736328033394319</v>
      </c>
      <c r="H1957">
        <f t="shared" si="92"/>
        <v>1955</v>
      </c>
      <c r="I1957">
        <v>29.63</v>
      </c>
      <c r="J1957" s="2">
        <v>45.61776752572225</v>
      </c>
      <c r="K1957" s="24">
        <f t="shared" si="90"/>
        <v>2.2679491924312951</v>
      </c>
      <c r="L1957" s="2">
        <v>207.99490839671361</v>
      </c>
    </row>
    <row r="1958" spans="1:12" x14ac:dyDescent="0.25">
      <c r="A1958">
        <f t="shared" si="91"/>
        <v>1956</v>
      </c>
      <c r="B1958">
        <v>36.619999999999997</v>
      </c>
      <c r="C1958" s="2">
        <v>47.345133748979485</v>
      </c>
      <c r="D1958" s="45">
        <f>'Gen GROHW demand'!M1960</f>
        <v>48.023942528989785</v>
      </c>
      <c r="E1958" s="2">
        <v>184.57961781049235</v>
      </c>
      <c r="F1958" s="24">
        <v>0.51226016903769578</v>
      </c>
      <c r="H1958">
        <f t="shared" si="92"/>
        <v>1956</v>
      </c>
      <c r="I1958">
        <v>30.5</v>
      </c>
      <c r="J1958" s="2">
        <v>47.345133748979485</v>
      </c>
      <c r="K1958" s="24">
        <f t="shared" si="90"/>
        <v>2</v>
      </c>
      <c r="L1958" s="2">
        <v>184.57961781049235</v>
      </c>
    </row>
    <row r="1959" spans="1:12" x14ac:dyDescent="0.25">
      <c r="A1959">
        <f t="shared" si="91"/>
        <v>1957</v>
      </c>
      <c r="B1959">
        <v>36</v>
      </c>
      <c r="C1959" s="2">
        <v>50.186043857799767</v>
      </c>
      <c r="D1959" s="45">
        <f>'Gen GROHW demand'!M1961</f>
        <v>34.479116638032274</v>
      </c>
      <c r="E1959" s="2">
        <v>230.39801460465799</v>
      </c>
      <c r="F1959" s="24">
        <v>0.50420149112426038</v>
      </c>
      <c r="H1959">
        <f t="shared" si="92"/>
        <v>1957</v>
      </c>
      <c r="I1959">
        <v>29.27</v>
      </c>
      <c r="J1959" s="2">
        <v>50.186043857799767</v>
      </c>
      <c r="K1959" s="24">
        <f t="shared" si="90"/>
        <v>2.267949192430871</v>
      </c>
      <c r="L1959" s="2">
        <v>230.39801460465799</v>
      </c>
    </row>
    <row r="1960" spans="1:12" x14ac:dyDescent="0.25">
      <c r="A1960">
        <f t="shared" si="91"/>
        <v>1958</v>
      </c>
      <c r="B1960">
        <v>31.1</v>
      </c>
      <c r="C1960" s="2">
        <v>51.545899787436142</v>
      </c>
      <c r="D1960" s="45">
        <f>'Gen GROHW demand'!M1962</f>
        <v>41.252167969473248</v>
      </c>
      <c r="E1960" s="2">
        <v>223.67792883952043</v>
      </c>
      <c r="F1960" s="24">
        <v>0.48709211588016349</v>
      </c>
      <c r="H1960">
        <f t="shared" si="92"/>
        <v>1958</v>
      </c>
      <c r="I1960">
        <v>29.25</v>
      </c>
      <c r="J1960" s="2">
        <v>51.545899787436142</v>
      </c>
      <c r="K1960" s="24">
        <f t="shared" si="90"/>
        <v>2.9999999999997904</v>
      </c>
      <c r="L1960" s="2">
        <v>223.67792883952043</v>
      </c>
    </row>
    <row r="1961" spans="1:12" x14ac:dyDescent="0.25">
      <c r="A1961">
        <f t="shared" si="91"/>
        <v>1959</v>
      </c>
      <c r="B1961">
        <v>30.1</v>
      </c>
      <c r="C1961" s="2">
        <v>57.860973312634457</v>
      </c>
      <c r="D1961" s="45">
        <f>'Gen GROHW demand'!M1963</f>
        <v>37.110085590123276</v>
      </c>
      <c r="E1961" s="2">
        <v>174.89935250219432</v>
      </c>
      <c r="F1961" s="24">
        <v>0.47283772553307807</v>
      </c>
      <c r="H1961">
        <f t="shared" si="92"/>
        <v>1959</v>
      </c>
      <c r="I1961">
        <v>29.12</v>
      </c>
      <c r="J1961" s="2">
        <v>57.860973312634457</v>
      </c>
      <c r="K1961" s="24">
        <f t="shared" si="90"/>
        <v>3.9999999999997922</v>
      </c>
      <c r="L1961" s="2">
        <v>174.89935250219432</v>
      </c>
    </row>
    <row r="1962" spans="1:12" x14ac:dyDescent="0.25">
      <c r="A1962">
        <f t="shared" si="91"/>
        <v>1960</v>
      </c>
      <c r="B1962">
        <v>31.1</v>
      </c>
      <c r="C1962" s="2">
        <v>71.906974047676101</v>
      </c>
      <c r="D1962" s="45">
        <f>'Gen GROHW demand'!M1964</f>
        <v>43.371898156601077</v>
      </c>
      <c r="E1962" s="2">
        <v>191.13512816102687</v>
      </c>
      <c r="F1962" s="24">
        <v>0.47626564376250824</v>
      </c>
      <c r="H1962">
        <f t="shared" si="92"/>
        <v>1960</v>
      </c>
      <c r="I1962">
        <v>29.29</v>
      </c>
      <c r="J1962" s="2">
        <v>71.906974047676101</v>
      </c>
      <c r="K1962" s="24">
        <f t="shared" si="90"/>
        <v>5.0000000000000462</v>
      </c>
      <c r="L1962" s="2">
        <v>191.13512816102687</v>
      </c>
    </row>
    <row r="1963" spans="1:12" x14ac:dyDescent="0.25">
      <c r="A1963">
        <f t="shared" si="91"/>
        <v>1961</v>
      </c>
      <c r="B1963">
        <v>32.58</v>
      </c>
      <c r="C1963" s="2">
        <v>92.44842920595643</v>
      </c>
      <c r="D1963" s="45">
        <f>'Gen GROHW demand'!M1965</f>
        <v>49.43000484849037</v>
      </c>
      <c r="E1963" s="2">
        <v>152.43447287738229</v>
      </c>
      <c r="F1963" s="24">
        <v>0.49049206632198261</v>
      </c>
      <c r="H1963">
        <f t="shared" si="92"/>
        <v>1961</v>
      </c>
      <c r="I1963">
        <v>30.08</v>
      </c>
      <c r="J1963" s="2">
        <v>92.44842920595643</v>
      </c>
      <c r="K1963" s="24">
        <f t="shared" si="90"/>
        <v>5.7320508075688075</v>
      </c>
      <c r="L1963" s="2">
        <v>152.43447287738229</v>
      </c>
    </row>
    <row r="1964" spans="1:12" x14ac:dyDescent="0.25">
      <c r="A1964">
        <f t="shared" si="91"/>
        <v>1962</v>
      </c>
      <c r="B1964">
        <v>38.71</v>
      </c>
      <c r="C1964" s="2">
        <v>138.80873279156265</v>
      </c>
      <c r="D1964" s="45">
        <f>'Gen GROHW demand'!M1966</f>
        <v>47.657275872080106</v>
      </c>
      <c r="E1964" s="2">
        <v>210.34015138602788</v>
      </c>
      <c r="F1964" s="24">
        <v>0.51189643412291486</v>
      </c>
      <c r="H1964">
        <f t="shared" si="92"/>
        <v>1962</v>
      </c>
      <c r="I1964">
        <v>34.01</v>
      </c>
      <c r="J1964" s="2">
        <v>138.80873279156265</v>
      </c>
      <c r="K1964" s="24">
        <f t="shared" si="90"/>
        <v>6</v>
      </c>
      <c r="L1964" s="2">
        <v>210.34015138602788</v>
      </c>
    </row>
    <row r="1965" spans="1:12" x14ac:dyDescent="0.25">
      <c r="A1965">
        <f t="shared" si="91"/>
        <v>1963</v>
      </c>
      <c r="B1965">
        <v>41.27</v>
      </c>
      <c r="C1965" s="2">
        <v>142.01753072984533</v>
      </c>
      <c r="D1965" s="45">
        <f>'Gen GROHW demand'!M1967</f>
        <v>56.66203676491574</v>
      </c>
      <c r="E1965" s="2">
        <v>262.92917606689082</v>
      </c>
      <c r="F1965" s="24">
        <v>0.52438950676982587</v>
      </c>
      <c r="H1965">
        <f t="shared" si="92"/>
        <v>1963</v>
      </c>
      <c r="I1965">
        <v>36.729999999999997</v>
      </c>
      <c r="J1965" s="2">
        <v>142.01753072984533</v>
      </c>
      <c r="K1965" s="24">
        <f t="shared" si="90"/>
        <v>5.7320508075689123</v>
      </c>
      <c r="L1965" s="2">
        <v>262.92917606689082</v>
      </c>
    </row>
    <row r="1966" spans="1:12" x14ac:dyDescent="0.25">
      <c r="A1966">
        <f t="shared" si="91"/>
        <v>1964</v>
      </c>
      <c r="B1966">
        <v>44.99</v>
      </c>
      <c r="C1966" s="2">
        <v>143.45202451557944</v>
      </c>
      <c r="D1966" s="45">
        <f>'Gen GROHW demand'!M1968</f>
        <v>24.475554482760415</v>
      </c>
      <c r="E1966" s="2">
        <v>244.87010510110355</v>
      </c>
      <c r="F1966" s="24">
        <v>0.52702266040138768</v>
      </c>
      <c r="H1966">
        <f t="shared" si="92"/>
        <v>1964</v>
      </c>
      <c r="I1966">
        <v>40.64</v>
      </c>
      <c r="J1966" s="2">
        <v>143.45202451557944</v>
      </c>
      <c r="K1966" s="24">
        <f t="shared" si="90"/>
        <v>5.0000000000002283</v>
      </c>
      <c r="L1966" s="2">
        <v>244.87010510110355</v>
      </c>
    </row>
    <row r="1967" spans="1:12" x14ac:dyDescent="0.25">
      <c r="A1967">
        <f t="shared" si="91"/>
        <v>1965</v>
      </c>
      <c r="B1967">
        <v>42.25</v>
      </c>
      <c r="C1967" s="2">
        <v>114.95346287705165</v>
      </c>
      <c r="D1967" s="45">
        <f>'Gen GROHW demand'!M1969</f>
        <v>34.093587254157327</v>
      </c>
      <c r="E1967" s="2">
        <v>230.24162160586638</v>
      </c>
      <c r="F1967" s="24">
        <v>0.53015359257265882</v>
      </c>
      <c r="H1967">
        <f t="shared" si="92"/>
        <v>1965</v>
      </c>
      <c r="I1967">
        <v>38.1</v>
      </c>
      <c r="J1967" s="2">
        <v>114.95346287705165</v>
      </c>
      <c r="K1967" s="24">
        <f t="shared" si="90"/>
        <v>4.0000000000000018</v>
      </c>
      <c r="L1967" s="2">
        <v>230.24162160586638</v>
      </c>
    </row>
    <row r="1968" spans="1:12" x14ac:dyDescent="0.25">
      <c r="A1968">
        <f t="shared" si="91"/>
        <v>1966</v>
      </c>
      <c r="B1968">
        <v>39.1</v>
      </c>
      <c r="C1968" s="2">
        <v>107.21053384324384</v>
      </c>
      <c r="D1968" s="45">
        <f>'Gen GROHW demand'!M1970</f>
        <v>31.448741557013619</v>
      </c>
      <c r="E1968" s="2">
        <v>259.80476725704381</v>
      </c>
      <c r="F1968" s="24">
        <v>0.53410413125750689</v>
      </c>
      <c r="H1968">
        <f t="shared" si="92"/>
        <v>1966</v>
      </c>
      <c r="I1968">
        <v>33.049999999999997</v>
      </c>
      <c r="J1968" s="2">
        <v>107.21053384324384</v>
      </c>
      <c r="K1968" s="24">
        <f t="shared" si="90"/>
        <v>3.0000000000001688</v>
      </c>
      <c r="L1968" s="2">
        <v>259.80476725704381</v>
      </c>
    </row>
    <row r="1969" spans="1:12" x14ac:dyDescent="0.25">
      <c r="A1969">
        <f t="shared" si="91"/>
        <v>1967</v>
      </c>
      <c r="B1969">
        <v>40.35</v>
      </c>
      <c r="C1969" s="2">
        <v>75.500000339665363</v>
      </c>
      <c r="D1969" s="45">
        <f>'Gen GROHW demand'!M1971</f>
        <v>34.553131575224896</v>
      </c>
      <c r="E1969" s="2">
        <v>239.75364502820608</v>
      </c>
      <c r="F1969" s="24">
        <v>0.53761253297542466</v>
      </c>
      <c r="H1969">
        <f t="shared" si="92"/>
        <v>1967</v>
      </c>
      <c r="I1969">
        <v>30.27</v>
      </c>
      <c r="J1969" s="2">
        <v>75.500000339665363</v>
      </c>
      <c r="K1969" s="24">
        <f t="shared" si="90"/>
        <v>2.2679491924310895</v>
      </c>
      <c r="L1969" s="2">
        <v>239.75364502820608</v>
      </c>
    </row>
    <row r="1970" spans="1:12" x14ac:dyDescent="0.25">
      <c r="A1970">
        <f t="shared" si="91"/>
        <v>1968</v>
      </c>
      <c r="B1970">
        <v>37.93</v>
      </c>
      <c r="C1970" s="2">
        <v>39.757401078920083</v>
      </c>
      <c r="D1970" s="45">
        <f>'Gen GROHW demand'!M1972</f>
        <v>22.508100823563311</v>
      </c>
      <c r="E1970" s="2">
        <v>240.72406540196476</v>
      </c>
      <c r="F1970" s="24">
        <v>0.54193264564529364</v>
      </c>
      <c r="H1970">
        <f t="shared" si="92"/>
        <v>1968</v>
      </c>
      <c r="I1970">
        <v>25.41</v>
      </c>
      <c r="J1970" s="2">
        <v>39.757401078920083</v>
      </c>
      <c r="K1970" s="24">
        <f t="shared" si="90"/>
        <v>2</v>
      </c>
      <c r="L1970" s="2">
        <v>240.72406540196476</v>
      </c>
    </row>
    <row r="1971" spans="1:12" x14ac:dyDescent="0.25">
      <c r="A1971">
        <f t="shared" si="91"/>
        <v>1969</v>
      </c>
      <c r="B1971">
        <v>39.15</v>
      </c>
      <c r="C1971" s="2">
        <v>34.582568736087225</v>
      </c>
      <c r="D1971" s="45">
        <f>'Gen GROHW demand'!M1973</f>
        <v>31.219975902616611</v>
      </c>
      <c r="E1971" s="2">
        <v>228.95953130117488</v>
      </c>
      <c r="F1971" s="24">
        <v>0.54668271861384132</v>
      </c>
      <c r="H1971">
        <f t="shared" si="92"/>
        <v>1969</v>
      </c>
      <c r="I1971">
        <v>22.69</v>
      </c>
      <c r="J1971" s="2">
        <v>34.582568736087225</v>
      </c>
      <c r="K1971" s="24">
        <f t="shared" si="90"/>
        <v>2.2679491924309629</v>
      </c>
      <c r="L1971" s="2">
        <v>228.95953130117488</v>
      </c>
    </row>
    <row r="1972" spans="1:12" x14ac:dyDescent="0.25">
      <c r="A1972">
        <f t="shared" si="91"/>
        <v>1970</v>
      </c>
      <c r="B1972">
        <v>36.049999999999997</v>
      </c>
      <c r="C1972" s="2">
        <v>32.875362926919529</v>
      </c>
      <c r="D1972" s="45">
        <f>'Gen GROHW demand'!M1974</f>
        <v>25.294729219903836</v>
      </c>
      <c r="E1972" s="2">
        <v>198.33019382196764</v>
      </c>
      <c r="F1972" s="24">
        <v>0.54477276426440002</v>
      </c>
      <c r="H1972">
        <f t="shared" si="92"/>
        <v>1970</v>
      </c>
      <c r="I1972">
        <v>22.45</v>
      </c>
      <c r="J1972" s="2">
        <v>32.875362926919529</v>
      </c>
      <c r="K1972" s="24">
        <f t="shared" si="90"/>
        <v>2.9999999999999498</v>
      </c>
      <c r="L1972" s="2">
        <v>198.33019382196764</v>
      </c>
    </row>
    <row r="1973" spans="1:12" x14ac:dyDescent="0.25">
      <c r="A1973">
        <f t="shared" si="91"/>
        <v>1971</v>
      </c>
      <c r="B1973">
        <v>34.450000000000003</v>
      </c>
      <c r="C1973" s="2">
        <v>31.203070420962312</v>
      </c>
      <c r="D1973" s="45">
        <f>'Gen GROHW demand'!M1975</f>
        <v>33.839397062661519</v>
      </c>
      <c r="E1973" s="2">
        <v>269.60766486678028</v>
      </c>
      <c r="F1973" s="24">
        <v>0.54114912778092794</v>
      </c>
      <c r="H1973">
        <f t="shared" si="92"/>
        <v>1971</v>
      </c>
      <c r="I1973">
        <v>20.93</v>
      </c>
      <c r="J1973" s="2">
        <v>31.203070420962312</v>
      </c>
      <c r="K1973" s="24">
        <f t="shared" si="90"/>
        <v>3.9999999999997491</v>
      </c>
      <c r="L1973" s="2">
        <v>269.60766486678028</v>
      </c>
    </row>
    <row r="1974" spans="1:12" x14ac:dyDescent="0.25">
      <c r="A1974">
        <f t="shared" si="91"/>
        <v>1972</v>
      </c>
      <c r="B1974">
        <v>33.61</v>
      </c>
      <c r="C1974" s="2">
        <v>29.790521113926761</v>
      </c>
      <c r="D1974" s="45">
        <f>'Gen GROHW demand'!M1976</f>
        <v>30.558822623728318</v>
      </c>
      <c r="E1974" s="2">
        <v>310.38323895611325</v>
      </c>
      <c r="F1974" s="24">
        <v>0.52449991164516696</v>
      </c>
      <c r="H1974">
        <f t="shared" si="92"/>
        <v>1972</v>
      </c>
      <c r="I1974">
        <v>21.33</v>
      </c>
      <c r="J1974" s="2">
        <v>29.790521113926761</v>
      </c>
      <c r="K1974" s="24">
        <f t="shared" si="90"/>
        <v>5.0000000000000089</v>
      </c>
      <c r="L1974" s="2">
        <v>310.38323895611325</v>
      </c>
    </row>
    <row r="1975" spans="1:12" x14ac:dyDescent="0.25">
      <c r="A1975">
        <f t="shared" si="91"/>
        <v>1973</v>
      </c>
      <c r="B1975">
        <v>33.85</v>
      </c>
      <c r="C1975" s="2">
        <v>28.820737116965876</v>
      </c>
      <c r="D1975" s="45">
        <f>'Gen GROHW demand'!M1977</f>
        <v>28.281485846475064</v>
      </c>
      <c r="E1975" s="2">
        <v>312.15017394986165</v>
      </c>
      <c r="F1975" s="24">
        <v>0.52372162248256826</v>
      </c>
      <c r="H1975">
        <f t="shared" si="92"/>
        <v>1973</v>
      </c>
      <c r="I1975">
        <v>21.51</v>
      </c>
      <c r="J1975" s="2">
        <v>28.820737116965876</v>
      </c>
      <c r="K1975" s="24">
        <f t="shared" si="90"/>
        <v>5.7320508075687862</v>
      </c>
      <c r="L1975" s="2">
        <v>312.15017394986165</v>
      </c>
    </row>
    <row r="1976" spans="1:12" x14ac:dyDescent="0.25">
      <c r="A1976">
        <f t="shared" si="91"/>
        <v>1974</v>
      </c>
      <c r="B1976">
        <v>34.200000000000003</v>
      </c>
      <c r="C1976" s="2">
        <v>28.557046021416749</v>
      </c>
      <c r="D1976" s="45">
        <f>'Gen GROHW demand'!M1978</f>
        <v>30.360145308025231</v>
      </c>
      <c r="E1976" s="2">
        <v>325.81806702371335</v>
      </c>
      <c r="F1976" s="24">
        <v>0.52946094179022518</v>
      </c>
      <c r="H1976">
        <f t="shared" si="92"/>
        <v>1974</v>
      </c>
      <c r="I1976">
        <v>21.93</v>
      </c>
      <c r="J1976" s="2">
        <v>28.557046021416749</v>
      </c>
      <c r="K1976" s="24">
        <f t="shared" si="90"/>
        <v>6</v>
      </c>
      <c r="L1976" s="2">
        <v>325.81806702371335</v>
      </c>
    </row>
    <row r="1977" spans="1:12" x14ac:dyDescent="0.25">
      <c r="A1977">
        <f t="shared" si="91"/>
        <v>1975</v>
      </c>
      <c r="B1977">
        <v>34.32</v>
      </c>
      <c r="C1977" s="2">
        <v>42.426464411211306</v>
      </c>
      <c r="D1977" s="45">
        <f>'Gen GROHW demand'!M1979</f>
        <v>34.760817014450012</v>
      </c>
      <c r="E1977" s="2">
        <v>327.40474284009741</v>
      </c>
      <c r="F1977" s="24">
        <v>0.53712591473648874</v>
      </c>
      <c r="H1977">
        <f t="shared" si="92"/>
        <v>1975</v>
      </c>
      <c r="I1977">
        <v>26.26</v>
      </c>
      <c r="J1977" s="2">
        <v>42.426464411211306</v>
      </c>
      <c r="K1977" s="24">
        <f t="shared" si="90"/>
        <v>5.7320508075689336</v>
      </c>
      <c r="L1977" s="2">
        <v>327.40474284009741</v>
      </c>
    </row>
    <row r="1978" spans="1:12" x14ac:dyDescent="0.25">
      <c r="A1978">
        <f t="shared" si="91"/>
        <v>1976</v>
      </c>
      <c r="B1978">
        <v>34.979999999999997</v>
      </c>
      <c r="C1978" s="2">
        <v>54.277154863118085</v>
      </c>
      <c r="D1978" s="45">
        <f>'Gen GROHW demand'!M1980</f>
        <v>42.784657001355576</v>
      </c>
      <c r="E1978" s="2">
        <v>335.75225466209451</v>
      </c>
      <c r="F1978" s="24">
        <v>0.54450353216967073</v>
      </c>
      <c r="H1978">
        <f t="shared" si="92"/>
        <v>1976</v>
      </c>
      <c r="I1978">
        <v>33.06</v>
      </c>
      <c r="J1978" s="2">
        <v>54.277154863118085</v>
      </c>
      <c r="K1978" s="24">
        <f t="shared" si="90"/>
        <v>5.0000000000002656</v>
      </c>
      <c r="L1978" s="2">
        <v>335.75225466209451</v>
      </c>
    </row>
    <row r="1979" spans="1:12" x14ac:dyDescent="0.25">
      <c r="A1979">
        <f t="shared" si="91"/>
        <v>1977</v>
      </c>
      <c r="B1979">
        <v>36.6</v>
      </c>
      <c r="C1979" s="2">
        <v>43.395661423160725</v>
      </c>
      <c r="D1979" s="45">
        <f>'Gen GROHW demand'!M1981</f>
        <v>52.20023999697446</v>
      </c>
      <c r="E1979" s="2">
        <v>275.73579186323877</v>
      </c>
      <c r="F1979" s="24">
        <v>0.53821211574867045</v>
      </c>
      <c r="H1979">
        <f t="shared" si="92"/>
        <v>1977</v>
      </c>
      <c r="I1979">
        <v>35.369999999999997</v>
      </c>
      <c r="J1979" s="2">
        <v>43.395661423160725</v>
      </c>
      <c r="K1979" s="24">
        <f t="shared" si="90"/>
        <v>4.0000000000000453</v>
      </c>
      <c r="L1979" s="2">
        <v>275.73579186323877</v>
      </c>
    </row>
    <row r="1980" spans="1:12" x14ac:dyDescent="0.25">
      <c r="A1980">
        <f t="shared" si="91"/>
        <v>1978</v>
      </c>
      <c r="B1980">
        <v>35.81</v>
      </c>
      <c r="C1980" s="2">
        <v>43.346567918986025</v>
      </c>
      <c r="D1980" s="45">
        <f>'Gen GROHW demand'!M1982</f>
        <v>45.353893061548945</v>
      </c>
      <c r="E1980" s="2">
        <v>218.27188692692201</v>
      </c>
      <c r="F1980" s="24">
        <v>0.52470203020183814</v>
      </c>
      <c r="H1980">
        <f t="shared" si="92"/>
        <v>1978</v>
      </c>
      <c r="I1980">
        <v>33.950000000000003</v>
      </c>
      <c r="J1980" s="2">
        <v>43.346567918986025</v>
      </c>
      <c r="K1980" s="24">
        <f t="shared" si="90"/>
        <v>3.0000000000002061</v>
      </c>
      <c r="L1980" s="2">
        <v>218.27188692692201</v>
      </c>
    </row>
    <row r="1981" spans="1:12" x14ac:dyDescent="0.25">
      <c r="A1981">
        <f t="shared" si="91"/>
        <v>1979</v>
      </c>
      <c r="B1981">
        <v>33.78</v>
      </c>
      <c r="C1981" s="2">
        <v>44.247177072134811</v>
      </c>
      <c r="D1981" s="45">
        <f>'Gen GROHW demand'!M1983</f>
        <v>43.3408271575436</v>
      </c>
      <c r="E1981" s="2">
        <v>108.11672182806224</v>
      </c>
      <c r="F1981" s="24">
        <v>0.50255465143804001</v>
      </c>
      <c r="H1981">
        <f t="shared" si="92"/>
        <v>1979</v>
      </c>
      <c r="I1981">
        <v>32.44</v>
      </c>
      <c r="J1981" s="2">
        <v>44.247177072134811</v>
      </c>
      <c r="K1981" s="24">
        <f t="shared" si="90"/>
        <v>2.2679491924311108</v>
      </c>
      <c r="L1981" s="2">
        <v>108.11672182806224</v>
      </c>
    </row>
    <row r="1982" spans="1:12" x14ac:dyDescent="0.25">
      <c r="A1982">
        <f t="shared" si="91"/>
        <v>1980</v>
      </c>
      <c r="B1982">
        <v>32.01</v>
      </c>
      <c r="C1982" s="2">
        <v>47.689339902422887</v>
      </c>
      <c r="D1982" s="45">
        <f>'Gen GROHW demand'!M1984</f>
        <v>48.060769732991204</v>
      </c>
      <c r="E1982" s="2">
        <v>69.778716379831224</v>
      </c>
      <c r="F1982" s="24">
        <v>0.48118964314773904</v>
      </c>
      <c r="H1982">
        <f t="shared" si="92"/>
        <v>1980</v>
      </c>
      <c r="I1982">
        <v>31.05</v>
      </c>
      <c r="J1982" s="2">
        <v>47.689339902422887</v>
      </c>
      <c r="K1982" s="24">
        <f t="shared" si="90"/>
        <v>2</v>
      </c>
      <c r="L1982" s="2">
        <v>69.778716379831224</v>
      </c>
    </row>
    <row r="1983" spans="1:12" x14ac:dyDescent="0.25">
      <c r="A1983">
        <f t="shared" si="91"/>
        <v>1981</v>
      </c>
      <c r="B1983">
        <v>31.1</v>
      </c>
      <c r="C1983" s="2">
        <v>49.605166658053598</v>
      </c>
      <c r="D1983" s="45">
        <f>'Gen GROHW demand'!M1985</f>
        <v>34.825606322493599</v>
      </c>
      <c r="E1983" s="2">
        <v>90.463330342533396</v>
      </c>
      <c r="F1983" s="24">
        <v>0.46787536630584292</v>
      </c>
      <c r="H1983">
        <f t="shared" si="92"/>
        <v>1981</v>
      </c>
      <c r="I1983">
        <v>29.8</v>
      </c>
      <c r="J1983" s="2">
        <v>49.605166658053598</v>
      </c>
      <c r="K1983" s="24">
        <f t="shared" si="90"/>
        <v>2.2679491924311685</v>
      </c>
      <c r="L1983" s="2">
        <v>90.463330342533396</v>
      </c>
    </row>
    <row r="1984" spans="1:12" x14ac:dyDescent="0.25">
      <c r="A1984">
        <f t="shared" si="91"/>
        <v>1982</v>
      </c>
      <c r="B1984">
        <v>25.08</v>
      </c>
      <c r="C1984" s="2">
        <v>52.819103420142611</v>
      </c>
      <c r="D1984" s="45">
        <f>'Gen GROHW demand'!M1986</f>
        <v>34.148296769055548</v>
      </c>
      <c r="E1984" s="2">
        <v>61.152535023252248</v>
      </c>
      <c r="F1984" s="24">
        <v>0.46480078036825639</v>
      </c>
      <c r="H1984">
        <f t="shared" si="92"/>
        <v>1982</v>
      </c>
      <c r="I1984">
        <v>25</v>
      </c>
      <c r="J1984" s="2">
        <v>52.819103420142611</v>
      </c>
      <c r="K1984" s="24">
        <f t="shared" si="90"/>
        <v>2.9999999999999125</v>
      </c>
      <c r="L1984" s="2">
        <v>61.152535023252248</v>
      </c>
    </row>
    <row r="1985" spans="1:12" x14ac:dyDescent="0.25">
      <c r="A1985">
        <f t="shared" si="91"/>
        <v>1983</v>
      </c>
      <c r="B1985">
        <v>24.13</v>
      </c>
      <c r="C1985" s="2">
        <v>59.578095394261823</v>
      </c>
      <c r="D1985" s="45">
        <f>'Gen GROHW demand'!M1987</f>
        <v>44.614651387540093</v>
      </c>
      <c r="E1985" s="2">
        <v>59.030800859303383</v>
      </c>
      <c r="F1985" s="24">
        <v>0.45936046085711424</v>
      </c>
      <c r="H1985">
        <f t="shared" si="92"/>
        <v>1983</v>
      </c>
      <c r="I1985">
        <v>24.03</v>
      </c>
      <c r="J1985" s="2">
        <v>59.578095394261823</v>
      </c>
      <c r="K1985" s="24">
        <f t="shared" si="90"/>
        <v>3.999999999999706</v>
      </c>
      <c r="L1985" s="2">
        <v>59.030800859303383</v>
      </c>
    </row>
    <row r="1986" spans="1:12" x14ac:dyDescent="0.25">
      <c r="A1986">
        <f t="shared" si="91"/>
        <v>1984</v>
      </c>
      <c r="B1986">
        <v>23.79</v>
      </c>
      <c r="C1986" s="2">
        <v>73.671132679311128</v>
      </c>
      <c r="D1986" s="45">
        <f>'Gen GROHW demand'!M1988</f>
        <v>52.460569677711518</v>
      </c>
      <c r="E1986" s="2">
        <v>74.253752868398536</v>
      </c>
      <c r="F1986" s="24">
        <v>0.45500071626241245</v>
      </c>
      <c r="H1986">
        <f t="shared" si="92"/>
        <v>1984</v>
      </c>
      <c r="I1986">
        <v>24.13</v>
      </c>
      <c r="J1986" s="2">
        <v>73.671132679311128</v>
      </c>
      <c r="K1986" s="24">
        <f t="shared" si="90"/>
        <v>4.9999999999999716</v>
      </c>
      <c r="L1986" s="2">
        <v>74.253752868398536</v>
      </c>
    </row>
    <row r="1987" spans="1:12" x14ac:dyDescent="0.25">
      <c r="A1987">
        <f t="shared" si="91"/>
        <v>1985</v>
      </c>
      <c r="B1987">
        <v>25.1</v>
      </c>
      <c r="C1987" s="2">
        <v>91.87772551307944</v>
      </c>
      <c r="D1987" s="45">
        <f>'Gen GROHW demand'!M1989</f>
        <v>48.991683394732377</v>
      </c>
      <c r="E1987" s="2">
        <v>68.865821203708123</v>
      </c>
      <c r="F1987" s="24">
        <v>0.45126270467330826</v>
      </c>
      <c r="H1987">
        <f t="shared" si="92"/>
        <v>1985</v>
      </c>
      <c r="I1987">
        <v>24.18</v>
      </c>
      <c r="J1987" s="2">
        <v>91.87772551307944</v>
      </c>
      <c r="K1987" s="24">
        <f t="shared" si="90"/>
        <v>5.7320508075687648</v>
      </c>
      <c r="L1987" s="2">
        <v>68.865821203708123</v>
      </c>
    </row>
    <row r="1988" spans="1:12" x14ac:dyDescent="0.25">
      <c r="A1988">
        <f t="shared" si="91"/>
        <v>1986</v>
      </c>
      <c r="B1988">
        <v>36.6</v>
      </c>
      <c r="C1988" s="2">
        <v>133.16036819791094</v>
      </c>
      <c r="D1988" s="45">
        <f>'Gen GROHW demand'!M1990</f>
        <v>45.311975807820453</v>
      </c>
      <c r="E1988" s="2">
        <v>126.17037311573829</v>
      </c>
      <c r="F1988" s="24">
        <v>0.45879605629323372</v>
      </c>
      <c r="H1988">
        <f t="shared" si="92"/>
        <v>1986</v>
      </c>
      <c r="I1988">
        <v>28</v>
      </c>
      <c r="J1988" s="2">
        <v>133.16036819791094</v>
      </c>
      <c r="K1988" s="24">
        <f t="shared" ref="K1988:K2051" si="93">1*(4+2*SIN(-0.5*PI()+PI()/6*H1988))</f>
        <v>6</v>
      </c>
      <c r="L1988" s="2">
        <v>126.17037311573829</v>
      </c>
    </row>
    <row r="1989" spans="1:12" x14ac:dyDescent="0.25">
      <c r="A1989">
        <f t="shared" ref="A1989:A2052" si="94">A1988+1</f>
        <v>1987</v>
      </c>
      <c r="B1989">
        <v>39.369999999999997</v>
      </c>
      <c r="C1989" s="2">
        <v>141.06719132779233</v>
      </c>
      <c r="D1989" s="45">
        <f>'Gen GROHW demand'!M1991</f>
        <v>44.667259801473662</v>
      </c>
      <c r="E1989" s="2">
        <v>156.77122082474523</v>
      </c>
      <c r="F1989" s="24">
        <v>0.48578217300839455</v>
      </c>
      <c r="H1989">
        <f t="shared" ref="H1989:H2052" si="95">H1988+1</f>
        <v>1987</v>
      </c>
      <c r="I1989">
        <v>32.44</v>
      </c>
      <c r="J1989" s="2">
        <v>141.06719132779233</v>
      </c>
      <c r="K1989" s="24">
        <f t="shared" si="93"/>
        <v>5.7320508075689558</v>
      </c>
      <c r="L1989" s="2">
        <v>156.77122082474523</v>
      </c>
    </row>
    <row r="1990" spans="1:12" x14ac:dyDescent="0.25">
      <c r="A1990">
        <f t="shared" si="94"/>
        <v>1988</v>
      </c>
      <c r="B1990">
        <v>42.93</v>
      </c>
      <c r="C1990" s="2">
        <v>152.55787881706715</v>
      </c>
      <c r="D1990" s="45">
        <f>'Gen GROHW demand'!M1992</f>
        <v>25.689751433511709</v>
      </c>
      <c r="E1990" s="2">
        <v>212.09703950145527</v>
      </c>
      <c r="F1990" s="24">
        <v>0.49253499564559738</v>
      </c>
      <c r="H1990">
        <f t="shared" si="95"/>
        <v>1988</v>
      </c>
      <c r="I1990">
        <v>37.159999999999997</v>
      </c>
      <c r="J1990" s="2">
        <v>152.55787881706715</v>
      </c>
      <c r="K1990" s="24">
        <f t="shared" si="93"/>
        <v>4.9999999999999094</v>
      </c>
      <c r="L1990" s="2">
        <v>212.09703950145527</v>
      </c>
    </row>
    <row r="1991" spans="1:12" x14ac:dyDescent="0.25">
      <c r="A1991">
        <f t="shared" si="94"/>
        <v>1989</v>
      </c>
      <c r="B1991">
        <v>40.549999999999997</v>
      </c>
      <c r="C1991" s="2">
        <v>114.1302946249038</v>
      </c>
      <c r="D1991" s="45">
        <f>'Gen GROHW demand'!M1993</f>
        <v>33.543393729366947</v>
      </c>
      <c r="E1991" s="2">
        <v>216.57293628737034</v>
      </c>
      <c r="F1991" s="24">
        <v>0.48958914253265201</v>
      </c>
      <c r="H1991">
        <f t="shared" si="95"/>
        <v>1989</v>
      </c>
      <c r="I1991">
        <v>35.25</v>
      </c>
      <c r="J1991" s="2">
        <v>114.1302946249038</v>
      </c>
      <c r="K1991" s="24">
        <f t="shared" si="93"/>
        <v>4.0000000000000879</v>
      </c>
      <c r="L1991" s="2">
        <v>216.57293628737034</v>
      </c>
    </row>
    <row r="1992" spans="1:12" x14ac:dyDescent="0.25">
      <c r="A1992">
        <f t="shared" si="94"/>
        <v>1990</v>
      </c>
      <c r="B1992">
        <v>37.6</v>
      </c>
      <c r="C1992" s="2">
        <v>105.69049601666478</v>
      </c>
      <c r="D1992" s="45">
        <f>'Gen GROHW demand'!M1994</f>
        <v>34.25065005688284</v>
      </c>
      <c r="E1992" s="2">
        <v>164.36044153415335</v>
      </c>
      <c r="F1992" s="24">
        <v>0.47166823355915016</v>
      </c>
      <c r="H1992">
        <f t="shared" si="95"/>
        <v>1990</v>
      </c>
      <c r="I1992">
        <v>31.6</v>
      </c>
      <c r="J1992" s="2">
        <v>105.69049601666478</v>
      </c>
      <c r="K1992" s="24">
        <f t="shared" si="93"/>
        <v>3.0000000000002434</v>
      </c>
      <c r="L1992" s="2">
        <v>164.36044153415335</v>
      </c>
    </row>
    <row r="1993" spans="1:12" x14ac:dyDescent="0.25">
      <c r="A1993">
        <f t="shared" si="94"/>
        <v>1991</v>
      </c>
      <c r="B1993">
        <v>40</v>
      </c>
      <c r="C1993" s="2">
        <v>78.717057711640081</v>
      </c>
      <c r="D1993" s="45">
        <f>'Gen GROHW demand'!M1995</f>
        <v>31.313828425191684</v>
      </c>
      <c r="E1993" s="2">
        <v>145.74730120437172</v>
      </c>
      <c r="F1993" s="24">
        <v>0.45777148276807761</v>
      </c>
      <c r="H1993">
        <f t="shared" si="95"/>
        <v>1991</v>
      </c>
      <c r="I1993">
        <v>25.9</v>
      </c>
      <c r="J1993" s="2">
        <v>78.717057711640081</v>
      </c>
      <c r="K1993" s="24">
        <f t="shared" si="93"/>
        <v>2.2679491924311326</v>
      </c>
      <c r="L1993" s="2">
        <v>145.74730120437172</v>
      </c>
    </row>
    <row r="1994" spans="1:12" x14ac:dyDescent="0.25">
      <c r="A1994">
        <f t="shared" si="94"/>
        <v>1992</v>
      </c>
      <c r="B1994">
        <v>38.200000000000003</v>
      </c>
      <c r="C1994" s="2">
        <v>40.22579906816857</v>
      </c>
      <c r="D1994" s="45">
        <f>'Gen GROHW demand'!M1996</f>
        <v>38.0565779605136</v>
      </c>
      <c r="E1994" s="2">
        <v>163.59932613184813</v>
      </c>
      <c r="F1994" s="24">
        <v>0.43378466238632835</v>
      </c>
      <c r="H1994">
        <f t="shared" si="95"/>
        <v>1992</v>
      </c>
      <c r="I1994">
        <v>24.87</v>
      </c>
      <c r="J1994" s="2">
        <v>40.22579906816857</v>
      </c>
      <c r="K1994" s="24">
        <f t="shared" si="93"/>
        <v>2</v>
      </c>
      <c r="L1994" s="2">
        <v>163.59932613184813</v>
      </c>
    </row>
    <row r="1995" spans="1:12" x14ac:dyDescent="0.25">
      <c r="A1995">
        <f t="shared" si="94"/>
        <v>1993</v>
      </c>
      <c r="B1995">
        <v>24.34</v>
      </c>
      <c r="C1995" s="2">
        <v>32.020952903541229</v>
      </c>
      <c r="D1995" s="45">
        <f>'Gen GROHW demand'!M1997</f>
        <v>32.460052450516699</v>
      </c>
      <c r="E1995" s="2">
        <v>147.2030904351677</v>
      </c>
      <c r="F1995" s="24">
        <v>0.41164807849120127</v>
      </c>
      <c r="H1995">
        <f t="shared" si="95"/>
        <v>1993</v>
      </c>
      <c r="I1995">
        <v>22.72</v>
      </c>
      <c r="J1995" s="2">
        <v>32.020952903541229</v>
      </c>
      <c r="K1995" s="24">
        <f t="shared" si="93"/>
        <v>2.2679491924311472</v>
      </c>
      <c r="L1995" s="2">
        <v>147.2030904351677</v>
      </c>
    </row>
    <row r="1996" spans="1:12" x14ac:dyDescent="0.25">
      <c r="A1996">
        <f t="shared" si="94"/>
        <v>1994</v>
      </c>
      <c r="B1996">
        <v>22.5</v>
      </c>
      <c r="C1996" s="2">
        <v>30.800809704860608</v>
      </c>
      <c r="D1996" s="45">
        <f>'Gen GROHW demand'!M1998</f>
        <v>234.781005686443</v>
      </c>
      <c r="E1996" s="2">
        <v>167.57587773892004</v>
      </c>
      <c r="F1996" s="24">
        <v>0.38865512602273339</v>
      </c>
      <c r="H1996">
        <f t="shared" si="95"/>
        <v>1994</v>
      </c>
      <c r="I1996">
        <v>21.91</v>
      </c>
      <c r="J1996" s="2">
        <v>30.800809704860608</v>
      </c>
      <c r="K1996" s="24">
        <f t="shared" si="93"/>
        <v>2.9999999999998752</v>
      </c>
      <c r="L1996" s="2">
        <v>167.57587773892004</v>
      </c>
    </row>
    <row r="1997" spans="1:12" x14ac:dyDescent="0.25">
      <c r="A1997">
        <f t="shared" si="94"/>
        <v>1995</v>
      </c>
      <c r="B1997">
        <v>25</v>
      </c>
      <c r="C1997" s="2">
        <v>29.691006301819719</v>
      </c>
      <c r="D1997" s="45">
        <f>'Gen GROHW demand'!M1999</f>
        <v>30.158527735433022</v>
      </c>
      <c r="E1997" s="2">
        <v>190.21104510729577</v>
      </c>
      <c r="F1997" s="24">
        <v>0.37978560903050007</v>
      </c>
      <c r="H1997">
        <f t="shared" si="95"/>
        <v>1995</v>
      </c>
      <c r="I1997">
        <v>21.37</v>
      </c>
      <c r="J1997" s="2">
        <v>29.691006301819719</v>
      </c>
      <c r="K1997" s="24">
        <f t="shared" si="93"/>
        <v>4.0000000000001172</v>
      </c>
      <c r="L1997" s="2">
        <v>190.21104510729577</v>
      </c>
    </row>
    <row r="1998" spans="1:12" x14ac:dyDescent="0.25">
      <c r="A1998">
        <f t="shared" si="94"/>
        <v>1996</v>
      </c>
      <c r="B1998">
        <v>22.4</v>
      </c>
      <c r="C1998" s="2">
        <v>28.752881696121207</v>
      </c>
      <c r="D1998" s="45">
        <f>'Gen GROHW demand'!M2000</f>
        <v>32.841154822493166</v>
      </c>
      <c r="E1998" s="2">
        <v>201.05603821653631</v>
      </c>
      <c r="F1998" s="24">
        <v>0.3791571231215991</v>
      </c>
      <c r="H1998">
        <f t="shared" si="95"/>
        <v>1996</v>
      </c>
      <c r="I1998">
        <v>21.38</v>
      </c>
      <c r="J1998" s="2">
        <v>28.752881696121207</v>
      </c>
      <c r="K1998" s="24">
        <f t="shared" si="93"/>
        <v>4.9999999999999343</v>
      </c>
      <c r="L1998" s="2">
        <v>201.05603821653631</v>
      </c>
    </row>
    <row r="1999" spans="1:12" x14ac:dyDescent="0.25">
      <c r="A1999">
        <f t="shared" si="94"/>
        <v>1997</v>
      </c>
      <c r="B1999">
        <v>27.6</v>
      </c>
      <c r="C1999" s="2">
        <v>27.874823856639647</v>
      </c>
      <c r="D1999" s="45">
        <f>'Gen GROHW demand'!M2001</f>
        <v>40.166544031440026</v>
      </c>
      <c r="E1999" s="2">
        <v>200.41684479775114</v>
      </c>
      <c r="F1999" s="24">
        <v>0.37288538761081497</v>
      </c>
      <c r="H1999">
        <f t="shared" si="95"/>
        <v>1997</v>
      </c>
      <c r="I1999">
        <v>21.75</v>
      </c>
      <c r="J1999" s="2">
        <v>27.874823856639647</v>
      </c>
      <c r="K1999" s="24">
        <f t="shared" si="93"/>
        <v>5.7320508075687435</v>
      </c>
      <c r="L1999" s="2">
        <v>200.41684479775114</v>
      </c>
    </row>
    <row r="2000" spans="1:12" x14ac:dyDescent="0.25">
      <c r="A2000">
        <f t="shared" si="94"/>
        <v>1998</v>
      </c>
      <c r="B2000">
        <v>28</v>
      </c>
      <c r="C2000" s="2">
        <v>27.447690013517207</v>
      </c>
      <c r="D2000" s="45">
        <f>'Gen GROHW demand'!M2002</f>
        <v>20.337912775572672</v>
      </c>
      <c r="E2000" s="2">
        <v>285.92443595669818</v>
      </c>
      <c r="F2000" s="24">
        <v>0.38720750140427923</v>
      </c>
      <c r="H2000">
        <f t="shared" si="95"/>
        <v>1998</v>
      </c>
      <c r="I2000">
        <v>22.99</v>
      </c>
      <c r="J2000" s="2">
        <v>27.447690013517207</v>
      </c>
      <c r="K2000" s="24">
        <f t="shared" si="93"/>
        <v>6</v>
      </c>
      <c r="L2000" s="2">
        <v>285.92443595669818</v>
      </c>
    </row>
    <row r="2001" spans="1:12" x14ac:dyDescent="0.25">
      <c r="A2001">
        <f t="shared" si="94"/>
        <v>1999</v>
      </c>
      <c r="B2001">
        <v>34.450000000000003</v>
      </c>
      <c r="C2001" s="2">
        <v>27.089666711306215</v>
      </c>
      <c r="D2001" s="45">
        <f>'Gen GROHW demand'!M2003</f>
        <v>27.504216133022375</v>
      </c>
      <c r="E2001" s="2">
        <v>303.43725280996682</v>
      </c>
      <c r="F2001" s="24">
        <v>0.40513175363784232</v>
      </c>
      <c r="H2001">
        <f t="shared" si="95"/>
        <v>1999</v>
      </c>
      <c r="I2001">
        <v>31.49</v>
      </c>
      <c r="J2001" s="2">
        <v>27.089666711306215</v>
      </c>
      <c r="K2001" s="24">
        <f t="shared" si="93"/>
        <v>5.7320508075689771</v>
      </c>
      <c r="L2001" s="2">
        <v>303.43725280996682</v>
      </c>
    </row>
    <row r="2002" spans="1:12" x14ac:dyDescent="0.25">
      <c r="A2002">
        <f t="shared" si="94"/>
        <v>2000</v>
      </c>
      <c r="B2002">
        <v>42</v>
      </c>
      <c r="C2002" s="2">
        <v>29.436165280625776</v>
      </c>
      <c r="D2002" s="45">
        <f>'Gen GROHW demand'!M2004</f>
        <v>32.586721914783752</v>
      </c>
      <c r="E2002" s="2">
        <v>282.40519130882001</v>
      </c>
      <c r="F2002" s="24">
        <v>0.42559752195121953</v>
      </c>
      <c r="H2002">
        <f t="shared" si="95"/>
        <v>2000</v>
      </c>
      <c r="I2002">
        <v>35</v>
      </c>
      <c r="J2002" s="2">
        <v>29.436165280625776</v>
      </c>
      <c r="K2002" s="24">
        <f t="shared" si="93"/>
        <v>4.9999999999999467</v>
      </c>
      <c r="L2002" s="2">
        <v>282.40519130882001</v>
      </c>
    </row>
    <row r="2003" spans="1:12" x14ac:dyDescent="0.25">
      <c r="A2003">
        <f t="shared" si="94"/>
        <v>2001</v>
      </c>
      <c r="B2003">
        <v>41.18</v>
      </c>
      <c r="C2003" s="2">
        <v>47.734098077363541</v>
      </c>
      <c r="D2003" s="45">
        <f>'Gen GROHW demand'!M2005</f>
        <v>28.369382882416765</v>
      </c>
      <c r="E2003" s="2">
        <v>271.32512483307642</v>
      </c>
      <c r="F2003" s="24">
        <v>0.43006158076596046</v>
      </c>
      <c r="H2003">
        <f t="shared" si="95"/>
        <v>2001</v>
      </c>
      <c r="I2003">
        <v>34.94</v>
      </c>
      <c r="J2003" s="2">
        <v>47.734098077363541</v>
      </c>
      <c r="K2003" s="24">
        <f t="shared" si="93"/>
        <v>4.0000000000001315</v>
      </c>
      <c r="L2003" s="2">
        <v>271.32512483307642</v>
      </c>
    </row>
    <row r="2004" spans="1:12" x14ac:dyDescent="0.25">
      <c r="A2004">
        <f t="shared" si="94"/>
        <v>2002</v>
      </c>
      <c r="B2004">
        <v>39.69</v>
      </c>
      <c r="C2004" s="2">
        <v>66.656326216313943</v>
      </c>
      <c r="D2004" s="45">
        <f>'Gen GROHW demand'!M2006</f>
        <v>41.269306148056145</v>
      </c>
      <c r="E2004" s="2">
        <v>219.1772302240999</v>
      </c>
      <c r="F2004" s="24">
        <v>0.42502123597752761</v>
      </c>
      <c r="H2004">
        <f t="shared" si="95"/>
        <v>2002</v>
      </c>
      <c r="I2004">
        <v>32.4</v>
      </c>
      <c r="J2004" s="2">
        <v>66.656326216313943</v>
      </c>
      <c r="K2004" s="24">
        <f t="shared" si="93"/>
        <v>3.0000000000002811</v>
      </c>
      <c r="L2004" s="2">
        <v>219.1772302240999</v>
      </c>
    </row>
    <row r="2005" spans="1:12" x14ac:dyDescent="0.25">
      <c r="A2005">
        <f t="shared" si="94"/>
        <v>2003</v>
      </c>
      <c r="B2005">
        <v>34.61</v>
      </c>
      <c r="C2005" s="2">
        <v>73.790864433130508</v>
      </c>
      <c r="D2005" s="45">
        <f>'Gen GROHW demand'!M2007</f>
        <v>55.049950715478644</v>
      </c>
      <c r="E2005" s="2">
        <v>178.14685560750237</v>
      </c>
      <c r="F2005" s="24">
        <v>0.40971385224753804</v>
      </c>
      <c r="H2005">
        <f t="shared" si="95"/>
        <v>2003</v>
      </c>
      <c r="I2005">
        <v>31.69</v>
      </c>
      <c r="J2005" s="2">
        <v>73.790864433130508</v>
      </c>
      <c r="K2005" s="24">
        <f t="shared" si="93"/>
        <v>2.2679491924311543</v>
      </c>
      <c r="L2005" s="2">
        <v>178.14685560750237</v>
      </c>
    </row>
    <row r="2006" spans="1:12" x14ac:dyDescent="0.25">
      <c r="A2006">
        <f t="shared" si="94"/>
        <v>2004</v>
      </c>
      <c r="B2006">
        <v>34</v>
      </c>
      <c r="C2006" s="2">
        <v>73.074499228411753</v>
      </c>
      <c r="D2006" s="45">
        <f>'Gen GROHW demand'!M2008</f>
        <v>39.806144821312344</v>
      </c>
      <c r="E2006" s="2">
        <v>173.69624647846439</v>
      </c>
      <c r="F2006" s="24">
        <v>0.40002624748143983</v>
      </c>
      <c r="H2006">
        <f t="shared" si="95"/>
        <v>2004</v>
      </c>
      <c r="I2006">
        <v>31</v>
      </c>
      <c r="J2006" s="2">
        <v>73.074499228411753</v>
      </c>
      <c r="K2006" s="24">
        <f t="shared" si="93"/>
        <v>2</v>
      </c>
      <c r="L2006" s="2">
        <v>173.69624647846439</v>
      </c>
    </row>
    <row r="2007" spans="1:12" x14ac:dyDescent="0.25">
      <c r="A2007">
        <f t="shared" si="94"/>
        <v>2005</v>
      </c>
      <c r="B2007">
        <v>33.06</v>
      </c>
      <c r="C2007" s="2">
        <v>76.609310364784491</v>
      </c>
      <c r="D2007" s="45">
        <f>'Gen GROHW demand'!M2009</f>
        <v>44.396755709205408</v>
      </c>
      <c r="E2007" s="2">
        <v>163.46506591891307</v>
      </c>
      <c r="F2007" s="24">
        <v>0.3868854386941199</v>
      </c>
      <c r="H2007">
        <f t="shared" si="95"/>
        <v>2005</v>
      </c>
      <c r="I2007">
        <v>28.62</v>
      </c>
      <c r="J2007" s="2">
        <v>76.609310364784491</v>
      </c>
      <c r="K2007" s="24">
        <f t="shared" si="93"/>
        <v>2.2679491924311259</v>
      </c>
      <c r="L2007" s="2">
        <v>163.46506591891307</v>
      </c>
    </row>
    <row r="2008" spans="1:12" x14ac:dyDescent="0.25">
      <c r="A2008">
        <f t="shared" si="94"/>
        <v>2006</v>
      </c>
      <c r="B2008">
        <v>32.4</v>
      </c>
      <c r="C2008" s="2">
        <v>71.981650882306795</v>
      </c>
      <c r="D2008" s="45">
        <f>'Gen GROHW demand'!M2010</f>
        <v>44.977360613734987</v>
      </c>
      <c r="E2008" s="2">
        <v>144.14385342186651</v>
      </c>
      <c r="F2008" s="24">
        <v>0.38545453863606532</v>
      </c>
      <c r="H2008">
        <f t="shared" si="95"/>
        <v>2006</v>
      </c>
      <c r="I2008">
        <v>27.27</v>
      </c>
      <c r="J2008" s="2">
        <v>71.981650882306795</v>
      </c>
      <c r="K2008" s="24">
        <f t="shared" si="93"/>
        <v>2.9999999999998379</v>
      </c>
      <c r="L2008" s="2">
        <v>144.14385342186651</v>
      </c>
    </row>
    <row r="2009" spans="1:12" x14ac:dyDescent="0.25">
      <c r="A2009">
        <f t="shared" si="94"/>
        <v>2007</v>
      </c>
      <c r="B2009">
        <v>31.2</v>
      </c>
      <c r="C2009" s="2">
        <v>65.600292858005616</v>
      </c>
      <c r="D2009" s="45">
        <f>'Gen GROHW demand'!M2011</f>
        <v>51.983914015930978</v>
      </c>
      <c r="E2009" s="2">
        <v>95.351471719104552</v>
      </c>
      <c r="F2009" s="24">
        <v>0.38226664380821751</v>
      </c>
      <c r="H2009">
        <f t="shared" si="95"/>
        <v>2007</v>
      </c>
      <c r="I2009">
        <v>26.5</v>
      </c>
      <c r="J2009" s="2">
        <v>65.600292858005616</v>
      </c>
      <c r="K2009" s="24">
        <f t="shared" si="93"/>
        <v>4.0000000000000746</v>
      </c>
      <c r="L2009" s="2">
        <v>95.351471719104552</v>
      </c>
    </row>
    <row r="2010" spans="1:12" x14ac:dyDescent="0.25">
      <c r="A2010">
        <f t="shared" si="94"/>
        <v>2008</v>
      </c>
      <c r="B2010">
        <v>31.52</v>
      </c>
      <c r="C2010" s="2">
        <v>71.174918490829995</v>
      </c>
      <c r="D2010" s="45">
        <f>'Gen GROHW demand'!M2012</f>
        <v>50.529365152926566</v>
      </c>
      <c r="E2010" s="2">
        <v>119.99037398853046</v>
      </c>
      <c r="F2010" s="24">
        <v>0.3857122620126926</v>
      </c>
      <c r="H2010">
        <f t="shared" si="95"/>
        <v>2008</v>
      </c>
      <c r="I2010">
        <v>25.35</v>
      </c>
      <c r="J2010" s="2">
        <v>71.174918490829995</v>
      </c>
      <c r="K2010" s="24">
        <f t="shared" si="93"/>
        <v>4.999999999999897</v>
      </c>
      <c r="L2010" s="2">
        <v>119.99037398853046</v>
      </c>
    </row>
    <row r="2011" spans="1:12" x14ac:dyDescent="0.25">
      <c r="A2011">
        <f t="shared" si="94"/>
        <v>2009</v>
      </c>
      <c r="B2011">
        <v>32.4</v>
      </c>
      <c r="C2011" s="2">
        <v>75.591514737641248</v>
      </c>
      <c r="D2011" s="45">
        <f>'Gen GROHW demand'!M2013</f>
        <v>56.031941679059756</v>
      </c>
      <c r="E2011" s="2">
        <v>161.76897439897195</v>
      </c>
      <c r="F2011" s="24">
        <v>0.40572044483697117</v>
      </c>
      <c r="H2011">
        <f t="shared" si="95"/>
        <v>2009</v>
      </c>
      <c r="I2011">
        <v>26.6</v>
      </c>
      <c r="J2011" s="2">
        <v>75.591514737641248</v>
      </c>
      <c r="K2011" s="24">
        <f t="shared" si="93"/>
        <v>5.7320508075687213</v>
      </c>
      <c r="L2011" s="2">
        <v>161.76897439897195</v>
      </c>
    </row>
    <row r="2012" spans="1:12" x14ac:dyDescent="0.25">
      <c r="A2012">
        <f t="shared" si="94"/>
        <v>2010</v>
      </c>
      <c r="B2012">
        <v>36.68</v>
      </c>
      <c r="C2012" s="2">
        <v>114.32649765340379</v>
      </c>
      <c r="D2012" s="45">
        <f>'Gen GROHW demand'!M2014</f>
        <v>49.452026729641105</v>
      </c>
      <c r="E2012" s="2">
        <v>188.19118955640241</v>
      </c>
      <c r="F2012" s="24">
        <v>0.42519526699880711</v>
      </c>
      <c r="H2012">
        <f t="shared" si="95"/>
        <v>2010</v>
      </c>
      <c r="I2012">
        <v>30</v>
      </c>
      <c r="J2012" s="2">
        <v>114.32649765340379</v>
      </c>
      <c r="K2012" s="24">
        <f t="shared" si="93"/>
        <v>6</v>
      </c>
      <c r="L2012" s="2">
        <v>188.19118955640241</v>
      </c>
    </row>
    <row r="2013" spans="1:12" x14ac:dyDescent="0.25">
      <c r="A2013">
        <f t="shared" si="94"/>
        <v>2011</v>
      </c>
      <c r="B2013">
        <v>41.2</v>
      </c>
      <c r="C2013" s="2">
        <v>136.67800091574227</v>
      </c>
      <c r="D2013" s="45">
        <f>'Gen GROHW demand'!M2015</f>
        <v>45.538153666967474</v>
      </c>
      <c r="E2013" s="2">
        <v>249.57110921412712</v>
      </c>
      <c r="F2013" s="24">
        <v>0.43681103224151185</v>
      </c>
      <c r="H2013">
        <f t="shared" si="95"/>
        <v>2011</v>
      </c>
      <c r="I2013">
        <v>32.47</v>
      </c>
      <c r="J2013" s="2">
        <v>136.67800091574227</v>
      </c>
      <c r="K2013" s="24">
        <f t="shared" si="93"/>
        <v>5.7320508075689993</v>
      </c>
      <c r="L2013" s="2">
        <v>249.57110921412712</v>
      </c>
    </row>
    <row r="2014" spans="1:12" x14ac:dyDescent="0.25">
      <c r="A2014">
        <f t="shared" si="94"/>
        <v>2012</v>
      </c>
      <c r="B2014">
        <v>48.5</v>
      </c>
      <c r="C2014" s="2">
        <v>138.72436151716653</v>
      </c>
      <c r="D2014" s="45">
        <f>'Gen GROHW demand'!M2016</f>
        <v>33.036759600774324</v>
      </c>
      <c r="E2014" s="2">
        <v>247.21838895217354</v>
      </c>
      <c r="F2014" s="24">
        <v>0.4412565031166209</v>
      </c>
      <c r="H2014">
        <f t="shared" si="95"/>
        <v>2012</v>
      </c>
      <c r="I2014">
        <v>35.18</v>
      </c>
      <c r="J2014" s="2">
        <v>138.72436151716653</v>
      </c>
      <c r="K2014" s="24">
        <f t="shared" si="93"/>
        <v>4.999999999999984</v>
      </c>
      <c r="L2014" s="2">
        <v>247.21838895217354</v>
      </c>
    </row>
    <row r="2015" spans="1:12" x14ac:dyDescent="0.25">
      <c r="A2015">
        <f t="shared" si="94"/>
        <v>2013</v>
      </c>
      <c r="B2015">
        <v>43.22</v>
      </c>
      <c r="C2015" s="2">
        <v>114.99582460100449</v>
      </c>
      <c r="D2015" s="45">
        <f>'Gen GROHW demand'!M2017</f>
        <v>32.80280452401324</v>
      </c>
      <c r="E2015" s="2">
        <v>271.56676005628918</v>
      </c>
      <c r="F2015" s="24">
        <v>0.44976649473457986</v>
      </c>
      <c r="H2015">
        <f t="shared" si="95"/>
        <v>2013</v>
      </c>
      <c r="I2015">
        <v>33.97</v>
      </c>
      <c r="J2015" s="2">
        <v>114.99582460100449</v>
      </c>
      <c r="K2015" s="24">
        <f t="shared" si="93"/>
        <v>4.0000000000001741</v>
      </c>
      <c r="L2015" s="2">
        <v>271.56676005628918</v>
      </c>
    </row>
    <row r="2016" spans="1:12" x14ac:dyDescent="0.25">
      <c r="A2016">
        <f t="shared" si="94"/>
        <v>2014</v>
      </c>
      <c r="B2016">
        <v>39.81</v>
      </c>
      <c r="C2016" s="2">
        <v>100.54614512371363</v>
      </c>
      <c r="D2016" s="45">
        <f>'Gen GROHW demand'!M2018</f>
        <v>21.549225697635471</v>
      </c>
      <c r="E2016" s="2">
        <v>262.50483354072725</v>
      </c>
      <c r="F2016" s="24">
        <v>0.46098423639753661</v>
      </c>
      <c r="H2016">
        <f t="shared" si="95"/>
        <v>2014</v>
      </c>
      <c r="I2016">
        <v>27.64</v>
      </c>
      <c r="J2016" s="2">
        <v>100.54614512371363</v>
      </c>
      <c r="K2016" s="24">
        <f t="shared" si="93"/>
        <v>2.9999999999999245</v>
      </c>
      <c r="L2016" s="2">
        <v>262.50483354072725</v>
      </c>
    </row>
    <row r="2017" spans="1:12" x14ac:dyDescent="0.25">
      <c r="A2017">
        <f t="shared" si="94"/>
        <v>2015</v>
      </c>
      <c r="B2017">
        <v>39.99</v>
      </c>
      <c r="C2017" s="2">
        <v>85.766924820744492</v>
      </c>
      <c r="D2017" s="45">
        <f>'Gen GROHW demand'!M2019</f>
        <v>32.88838443095031</v>
      </c>
      <c r="E2017" s="2">
        <v>217.33969416165135</v>
      </c>
      <c r="F2017" s="24">
        <v>0.48373518954896855</v>
      </c>
      <c r="H2017">
        <f t="shared" si="95"/>
        <v>2015</v>
      </c>
      <c r="I2017">
        <v>26.63</v>
      </c>
      <c r="J2017" s="2">
        <v>85.766924820744492</v>
      </c>
      <c r="K2017" s="24">
        <f t="shared" si="93"/>
        <v>2.2679491924311757</v>
      </c>
      <c r="L2017" s="2">
        <v>217.33969416165135</v>
      </c>
    </row>
    <row r="2018" spans="1:12" x14ac:dyDescent="0.25">
      <c r="A2018">
        <f t="shared" si="94"/>
        <v>2016</v>
      </c>
      <c r="B2018">
        <v>37.56</v>
      </c>
      <c r="C2018" s="2">
        <v>38.225326909610004</v>
      </c>
      <c r="D2018" s="45">
        <f>'Gen GROHW demand'!M2020</f>
        <v>33.278748808728565</v>
      </c>
      <c r="E2018" s="2">
        <v>248.91040489426248</v>
      </c>
      <c r="F2018" s="24">
        <v>0.49739158132759337</v>
      </c>
      <c r="H2018">
        <f t="shared" si="95"/>
        <v>2016</v>
      </c>
      <c r="I2018">
        <v>23.98</v>
      </c>
      <c r="J2018" s="2">
        <v>38.225326909610004</v>
      </c>
      <c r="K2018" s="24">
        <f t="shared" si="93"/>
        <v>2</v>
      </c>
      <c r="L2018" s="2">
        <v>248.91040489426248</v>
      </c>
    </row>
    <row r="2019" spans="1:12" x14ac:dyDescent="0.25">
      <c r="A2019">
        <f t="shared" si="94"/>
        <v>2017</v>
      </c>
      <c r="B2019">
        <v>33.25</v>
      </c>
      <c r="C2019" s="2">
        <v>32.855208869194598</v>
      </c>
      <c r="D2019" s="45">
        <f>'Gen GROHW demand'!M2021</f>
        <v>31.478274862157139</v>
      </c>
      <c r="E2019" s="2">
        <v>250.62432260983607</v>
      </c>
      <c r="F2019" s="24">
        <v>0.48864824687800179</v>
      </c>
      <c r="H2019">
        <f t="shared" si="95"/>
        <v>2017</v>
      </c>
      <c r="I2019">
        <v>23.92</v>
      </c>
      <c r="J2019" s="2">
        <v>32.855208869194598</v>
      </c>
      <c r="K2019" s="24">
        <f t="shared" si="93"/>
        <v>2.2679491924311042</v>
      </c>
      <c r="L2019" s="2">
        <v>250.62432260983607</v>
      </c>
    </row>
    <row r="2020" spans="1:12" x14ac:dyDescent="0.25">
      <c r="A2020">
        <f t="shared" si="94"/>
        <v>2018</v>
      </c>
      <c r="B2020">
        <v>31.3</v>
      </c>
      <c r="C2020" s="2">
        <v>31.562570903089266</v>
      </c>
      <c r="D2020" s="45">
        <f>'Gen GROHW demand'!M2022</f>
        <v>33.411337636492881</v>
      </c>
      <c r="E2020" s="2">
        <v>242.52705487723847</v>
      </c>
      <c r="F2020" s="24">
        <v>0.46987179487179487</v>
      </c>
      <c r="H2020">
        <f t="shared" si="95"/>
        <v>2018</v>
      </c>
      <c r="I2020">
        <v>20.95</v>
      </c>
      <c r="J2020" s="2">
        <v>31.562570903089266</v>
      </c>
      <c r="K2020" s="24">
        <f t="shared" si="93"/>
        <v>2.9999999999998006</v>
      </c>
      <c r="L2020" s="2">
        <v>242.52705487723847</v>
      </c>
    </row>
    <row r="2021" spans="1:12" x14ac:dyDescent="0.25">
      <c r="A2021">
        <f t="shared" si="94"/>
        <v>2019</v>
      </c>
      <c r="B2021">
        <v>31.2</v>
      </c>
      <c r="C2021" s="2">
        <v>30.070526515546572</v>
      </c>
      <c r="D2021" s="45">
        <f>'Gen GROHW demand'!M2023</f>
        <v>226.18119798293654</v>
      </c>
      <c r="E2021" s="2">
        <v>214.14971728495894</v>
      </c>
      <c r="F2021" s="24">
        <v>0.45980676301070383</v>
      </c>
      <c r="H2021">
        <f t="shared" si="95"/>
        <v>2019</v>
      </c>
      <c r="I2021">
        <v>20.92</v>
      </c>
      <c r="J2021" s="2">
        <v>30.070526515546572</v>
      </c>
      <c r="K2021" s="24">
        <f t="shared" si="93"/>
        <v>4.0000000000000311</v>
      </c>
      <c r="L2021" s="2">
        <v>214.14971728495894</v>
      </c>
    </row>
    <row r="2022" spans="1:12" x14ac:dyDescent="0.25">
      <c r="A2022">
        <f t="shared" si="94"/>
        <v>2020</v>
      </c>
      <c r="B2022">
        <v>31.3</v>
      </c>
      <c r="C2022" s="2">
        <v>28.810636274367855</v>
      </c>
      <c r="D2022" s="45">
        <f>'Gen GROHW demand'!M2024</f>
        <v>32.338588479759132</v>
      </c>
      <c r="E2022" s="2">
        <v>249.31634667764942</v>
      </c>
      <c r="F2022" s="24">
        <v>0.45733342756982914</v>
      </c>
      <c r="H2022">
        <f t="shared" si="95"/>
        <v>2020</v>
      </c>
      <c r="I2022">
        <v>20</v>
      </c>
      <c r="J2022" s="2">
        <v>28.810636274367855</v>
      </c>
      <c r="K2022" s="24">
        <f t="shared" si="93"/>
        <v>4.9999999999998597</v>
      </c>
      <c r="L2022" s="2">
        <v>249.31634667764942</v>
      </c>
    </row>
    <row r="2023" spans="1:12" x14ac:dyDescent="0.25">
      <c r="A2023">
        <f t="shared" si="94"/>
        <v>2021</v>
      </c>
      <c r="B2023">
        <v>31.3</v>
      </c>
      <c r="C2023" s="2">
        <v>28.211657077673983</v>
      </c>
      <c r="D2023" s="45">
        <f>'Gen GROHW demand'!M2025</f>
        <v>30.130545505776521</v>
      </c>
      <c r="E2023" s="2">
        <v>287.8178044383983</v>
      </c>
      <c r="F2023" s="24">
        <v>0.45336646995262242</v>
      </c>
      <c r="H2023">
        <f t="shared" si="95"/>
        <v>2021</v>
      </c>
      <c r="I2023">
        <v>20.010000000000002</v>
      </c>
      <c r="J2023" s="2">
        <v>28.211657077673983</v>
      </c>
      <c r="K2023" s="24">
        <f t="shared" si="93"/>
        <v>5.7320508075689274</v>
      </c>
      <c r="L2023" s="2">
        <v>287.8178044383983</v>
      </c>
    </row>
    <row r="2024" spans="1:12" x14ac:dyDescent="0.25">
      <c r="A2024">
        <f t="shared" si="94"/>
        <v>2022</v>
      </c>
      <c r="B2024">
        <v>32.5</v>
      </c>
      <c r="C2024" s="2">
        <v>27.744822217139696</v>
      </c>
      <c r="D2024" s="45">
        <f>'Gen GROHW demand'!M2026</f>
        <v>32.342937275435851</v>
      </c>
      <c r="E2024" s="2">
        <v>378.70878216011823</v>
      </c>
      <c r="F2024" s="24">
        <v>0.46410069841578844</v>
      </c>
      <c r="H2024">
        <f t="shared" si="95"/>
        <v>2022</v>
      </c>
      <c r="I2024">
        <v>20.3</v>
      </c>
      <c r="J2024" s="2">
        <v>27.744822217139696</v>
      </c>
      <c r="K2024" s="24">
        <f t="shared" si="93"/>
        <v>6</v>
      </c>
      <c r="L2024" s="2">
        <v>378.70878216011823</v>
      </c>
    </row>
    <row r="2025" spans="1:12" x14ac:dyDescent="0.25">
      <c r="A2025">
        <f t="shared" si="94"/>
        <v>2023</v>
      </c>
      <c r="B2025">
        <v>39</v>
      </c>
      <c r="C2025" s="2">
        <v>27.616223010896455</v>
      </c>
      <c r="D2025" s="45">
        <f>'Gen GROHW demand'!M2027</f>
        <v>35.743212554199388</v>
      </c>
      <c r="E2025" s="2">
        <v>363.79218498963428</v>
      </c>
      <c r="F2025" s="24">
        <v>0.47024721998388402</v>
      </c>
      <c r="H2025">
        <f t="shared" si="95"/>
        <v>2023</v>
      </c>
      <c r="I2025">
        <v>23.31</v>
      </c>
      <c r="J2025" s="2">
        <v>27.616223010896455</v>
      </c>
      <c r="K2025" s="24">
        <f t="shared" si="93"/>
        <v>5.7320508075690206</v>
      </c>
      <c r="L2025" s="2">
        <v>363.79218498963428</v>
      </c>
    </row>
    <row r="2026" spans="1:12" x14ac:dyDescent="0.25">
      <c r="A2026">
        <f t="shared" si="94"/>
        <v>2024</v>
      </c>
      <c r="B2026">
        <v>42.8</v>
      </c>
      <c r="C2026" s="2">
        <v>29.870110748642706</v>
      </c>
      <c r="D2026" s="45">
        <f>'Gen GROHW demand'!M2028</f>
        <v>253.70338417780937</v>
      </c>
      <c r="E2026" s="2">
        <v>382.05126543315816</v>
      </c>
      <c r="F2026" s="24">
        <v>0.48090155278933761</v>
      </c>
      <c r="H2026">
        <f t="shared" si="95"/>
        <v>2024</v>
      </c>
      <c r="I2026">
        <v>29.64</v>
      </c>
      <c r="J2026" s="2">
        <v>29.870110748642706</v>
      </c>
      <c r="K2026" s="24">
        <f t="shared" si="93"/>
        <v>5.0000000000000213</v>
      </c>
      <c r="L2026" s="2">
        <v>382.05126543315816</v>
      </c>
    </row>
    <row r="2027" spans="1:12" x14ac:dyDescent="0.25">
      <c r="A2027">
        <f t="shared" si="94"/>
        <v>2025</v>
      </c>
      <c r="B2027">
        <v>42.75</v>
      </c>
      <c r="C2027" s="2">
        <v>49.369090669452298</v>
      </c>
      <c r="D2027" s="45">
        <f>'Gen GROHW demand'!M2029</f>
        <v>44.542900924905901</v>
      </c>
      <c r="E2027" s="2">
        <v>289.04920139912184</v>
      </c>
      <c r="F2027" s="24">
        <v>0.48416540651209566</v>
      </c>
      <c r="H2027">
        <f t="shared" si="95"/>
        <v>2025</v>
      </c>
      <c r="I2027">
        <v>27.44</v>
      </c>
      <c r="J2027" s="2">
        <v>49.369090669452298</v>
      </c>
      <c r="K2027" s="24">
        <f t="shared" si="93"/>
        <v>4.0000000000002176</v>
      </c>
      <c r="L2027" s="2">
        <v>289.04920139912184</v>
      </c>
    </row>
    <row r="2028" spans="1:12" x14ac:dyDescent="0.25">
      <c r="A2028">
        <f t="shared" si="94"/>
        <v>2026</v>
      </c>
      <c r="B2028">
        <v>40</v>
      </c>
      <c r="C2028" s="2">
        <v>68.998280100653787</v>
      </c>
      <c r="D2028" s="45">
        <f>'Gen GROHW demand'!M2030</f>
        <v>44.018780351456329</v>
      </c>
      <c r="E2028" s="2">
        <v>296.93791361230348</v>
      </c>
      <c r="F2028" s="24">
        <v>0.48396078000549309</v>
      </c>
      <c r="H2028">
        <f t="shared" si="95"/>
        <v>2026</v>
      </c>
      <c r="I2028">
        <v>27.44</v>
      </c>
      <c r="J2028" s="2">
        <v>68.998280100653787</v>
      </c>
      <c r="K2028" s="24">
        <f t="shared" si="93"/>
        <v>2.9999999999999618</v>
      </c>
      <c r="L2028" s="2">
        <v>296.93791361230348</v>
      </c>
    </row>
    <row r="2029" spans="1:12" x14ac:dyDescent="0.25">
      <c r="A2029">
        <f t="shared" si="94"/>
        <v>2027</v>
      </c>
      <c r="B2029">
        <v>42</v>
      </c>
      <c r="C2029" s="2">
        <v>75.095711350970078</v>
      </c>
      <c r="D2029" s="45">
        <f>'Gen GROHW demand'!M2031</f>
        <v>44.864997210806109</v>
      </c>
      <c r="E2029" s="2">
        <v>313.97497014137468</v>
      </c>
      <c r="F2029" s="24">
        <v>0.48126130189089339</v>
      </c>
      <c r="H2029">
        <f t="shared" si="95"/>
        <v>2027</v>
      </c>
      <c r="I2029">
        <v>27.26</v>
      </c>
      <c r="J2029" s="2">
        <v>75.095711350970078</v>
      </c>
      <c r="K2029" s="24">
        <f t="shared" si="93"/>
        <v>2.267949192431197</v>
      </c>
      <c r="L2029" s="2">
        <v>313.97497014137468</v>
      </c>
    </row>
    <row r="2030" spans="1:12" x14ac:dyDescent="0.25">
      <c r="A2030">
        <f t="shared" si="94"/>
        <v>2028</v>
      </c>
      <c r="B2030">
        <v>39.049999999999997</v>
      </c>
      <c r="C2030" s="2">
        <v>74.898204951368825</v>
      </c>
      <c r="D2030" s="45">
        <f>'Gen GROHW demand'!M2032</f>
        <v>53.330338664100616</v>
      </c>
      <c r="E2030" s="2">
        <v>318.75721260434381</v>
      </c>
      <c r="F2030" s="24">
        <v>0.4745821549849974</v>
      </c>
      <c r="H2030">
        <f t="shared" si="95"/>
        <v>2028</v>
      </c>
      <c r="I2030">
        <v>28.91</v>
      </c>
      <c r="J2030" s="2">
        <v>74.898204951368825</v>
      </c>
      <c r="K2030" s="24">
        <f t="shared" si="93"/>
        <v>2</v>
      </c>
      <c r="L2030" s="2">
        <v>318.75721260434381</v>
      </c>
    </row>
    <row r="2031" spans="1:12" x14ac:dyDescent="0.25">
      <c r="A2031">
        <f t="shared" si="94"/>
        <v>2029</v>
      </c>
      <c r="B2031">
        <v>38.78</v>
      </c>
      <c r="C2031" s="2">
        <v>83.979327151116678</v>
      </c>
      <c r="D2031" s="45">
        <f>'Gen GROHW demand'!M2033</f>
        <v>51.737342033107282</v>
      </c>
      <c r="E2031" s="2">
        <v>300.70996633650464</v>
      </c>
      <c r="F2031" s="24">
        <v>0.48180865200850198</v>
      </c>
      <c r="H2031">
        <f t="shared" si="95"/>
        <v>2029</v>
      </c>
      <c r="I2031">
        <v>27.87</v>
      </c>
      <c r="J2031" s="2">
        <v>83.979327151116678</v>
      </c>
      <c r="K2031" s="24">
        <f t="shared" si="93"/>
        <v>2.2679491924310824</v>
      </c>
      <c r="L2031" s="2">
        <v>300.70996633650464</v>
      </c>
    </row>
    <row r="2032" spans="1:12" x14ac:dyDescent="0.25">
      <c r="A2032">
        <f t="shared" si="94"/>
        <v>2030</v>
      </c>
      <c r="B2032">
        <v>37.4</v>
      </c>
      <c r="C2032" s="2">
        <v>83.759762447287997</v>
      </c>
      <c r="D2032" s="45">
        <f>'Gen GROHW demand'!M2034</f>
        <v>37.07779515234941</v>
      </c>
      <c r="E2032" s="2">
        <v>279.41525153561389</v>
      </c>
      <c r="F2032" s="24">
        <v>0.47706474991743425</v>
      </c>
      <c r="H2032">
        <f t="shared" si="95"/>
        <v>2030</v>
      </c>
      <c r="I2032">
        <v>27.06</v>
      </c>
      <c r="J2032" s="2">
        <v>83.759762447287997</v>
      </c>
      <c r="K2032" s="24">
        <f t="shared" si="93"/>
        <v>2.9999999999997633</v>
      </c>
      <c r="L2032" s="2">
        <v>279.41525153561389</v>
      </c>
    </row>
    <row r="2033" spans="1:12" x14ac:dyDescent="0.25">
      <c r="A2033">
        <f t="shared" si="94"/>
        <v>2031</v>
      </c>
      <c r="B2033">
        <v>36.1</v>
      </c>
      <c r="C2033" s="2">
        <v>76.058122483595355</v>
      </c>
      <c r="D2033" s="45">
        <f>'Gen GROHW demand'!M2035</f>
        <v>36.081745259847366</v>
      </c>
      <c r="E2033" s="2">
        <v>257.86263050860691</v>
      </c>
      <c r="F2033" s="24">
        <v>0.47371256222213792</v>
      </c>
      <c r="H2033">
        <f t="shared" si="95"/>
        <v>2031</v>
      </c>
      <c r="I2033">
        <v>26.01</v>
      </c>
      <c r="J2033" s="2">
        <v>76.058122483595355</v>
      </c>
      <c r="K2033" s="24">
        <f t="shared" si="93"/>
        <v>3.9999999999999885</v>
      </c>
      <c r="L2033" s="2">
        <v>257.86263050860691</v>
      </c>
    </row>
    <row r="2034" spans="1:12" x14ac:dyDescent="0.25">
      <c r="A2034">
        <f t="shared" si="94"/>
        <v>2032</v>
      </c>
      <c r="B2034">
        <v>33.9</v>
      </c>
      <c r="C2034" s="2">
        <v>75.379439930431829</v>
      </c>
      <c r="D2034" s="45">
        <f>'Gen GROHW demand'!M2036</f>
        <v>39.547227002434312</v>
      </c>
      <c r="E2034" s="2">
        <v>232.19475086138254</v>
      </c>
      <c r="F2034" s="24">
        <v>0.47534409278553175</v>
      </c>
      <c r="H2034">
        <f t="shared" si="95"/>
        <v>2032</v>
      </c>
      <c r="I2034">
        <v>24.44</v>
      </c>
      <c r="J2034" s="2">
        <v>75.379439930431829</v>
      </c>
      <c r="K2034" s="24">
        <f t="shared" si="93"/>
        <v>4.9999999999998224</v>
      </c>
      <c r="L2034" s="2">
        <v>232.19475086138254</v>
      </c>
    </row>
    <row r="2035" spans="1:12" x14ac:dyDescent="0.25">
      <c r="A2035">
        <f t="shared" si="94"/>
        <v>2033</v>
      </c>
      <c r="B2035">
        <v>34</v>
      </c>
      <c r="C2035" s="2">
        <v>73.454325228942125</v>
      </c>
      <c r="D2035" s="45">
        <f>'Gen GROHW demand'!M2037</f>
        <v>32.931617749256205</v>
      </c>
      <c r="E2035" s="2">
        <v>330.06457143818591</v>
      </c>
      <c r="F2035" s="24">
        <v>0.47671869142282119</v>
      </c>
      <c r="H2035">
        <f t="shared" si="95"/>
        <v>2033</v>
      </c>
      <c r="I2035">
        <v>23.5</v>
      </c>
      <c r="J2035" s="2">
        <v>73.454325228942125</v>
      </c>
      <c r="K2035" s="24">
        <f t="shared" si="93"/>
        <v>5.7320508075689052</v>
      </c>
      <c r="L2035" s="2">
        <v>330.06457143818591</v>
      </c>
    </row>
    <row r="2036" spans="1:12" x14ac:dyDescent="0.25">
      <c r="A2036">
        <f t="shared" si="94"/>
        <v>2034</v>
      </c>
      <c r="B2036">
        <v>39.76</v>
      </c>
      <c r="C2036" s="2">
        <v>109.14479682491448</v>
      </c>
      <c r="D2036" s="45">
        <f>'Gen GROHW demand'!M2038</f>
        <v>42.58491852029637</v>
      </c>
      <c r="E2036" s="2">
        <v>267.90274355681174</v>
      </c>
      <c r="F2036" s="24">
        <v>0.49772357619526469</v>
      </c>
      <c r="H2036">
        <f t="shared" si="95"/>
        <v>2034</v>
      </c>
      <c r="I2036">
        <v>26.1</v>
      </c>
      <c r="J2036" s="2">
        <v>109.14479682491448</v>
      </c>
      <c r="K2036" s="24">
        <f t="shared" si="93"/>
        <v>6</v>
      </c>
      <c r="L2036" s="2">
        <v>267.90274355681174</v>
      </c>
    </row>
    <row r="2037" spans="1:12" x14ac:dyDescent="0.25">
      <c r="A2037">
        <f t="shared" si="94"/>
        <v>2035</v>
      </c>
      <c r="B2037">
        <v>43</v>
      </c>
      <c r="C2037" s="2">
        <v>128.98071418260258</v>
      </c>
      <c r="D2037" s="45">
        <f>'Gen GROHW demand'!M2039</f>
        <v>36.778189222375445</v>
      </c>
      <c r="E2037" s="2">
        <v>323.91159750265217</v>
      </c>
      <c r="F2037" s="24">
        <v>0.50031289667200063</v>
      </c>
      <c r="H2037">
        <f t="shared" si="95"/>
        <v>2035</v>
      </c>
      <c r="I2037">
        <v>29.44</v>
      </c>
      <c r="J2037" s="2">
        <v>128.98071418260258</v>
      </c>
      <c r="K2037" s="24">
        <f t="shared" si="93"/>
        <v>5.732050807569042</v>
      </c>
      <c r="L2037" s="2">
        <v>323.91159750265217</v>
      </c>
    </row>
    <row r="2038" spans="1:12" x14ac:dyDescent="0.25">
      <c r="A2038">
        <f t="shared" si="94"/>
        <v>2036</v>
      </c>
      <c r="B2038">
        <v>49.4</v>
      </c>
      <c r="C2038" s="2">
        <v>152.81330544186773</v>
      </c>
      <c r="D2038" s="45">
        <f>'Gen GROHW demand'!M2040</f>
        <v>27.288755670653892</v>
      </c>
      <c r="E2038" s="2">
        <v>303.90210127137317</v>
      </c>
      <c r="F2038" s="24">
        <v>0.50290700373127672</v>
      </c>
      <c r="H2038">
        <f t="shared" si="95"/>
        <v>2036</v>
      </c>
      <c r="I2038">
        <v>33.08</v>
      </c>
      <c r="J2038" s="2">
        <v>152.81330544186773</v>
      </c>
      <c r="K2038" s="24">
        <f t="shared" si="93"/>
        <v>5.0000000000000586</v>
      </c>
      <c r="L2038" s="2">
        <v>303.90210127137317</v>
      </c>
    </row>
    <row r="2039" spans="1:12" x14ac:dyDescent="0.25">
      <c r="A2039">
        <f t="shared" si="94"/>
        <v>2037</v>
      </c>
      <c r="B2039">
        <v>46.41</v>
      </c>
      <c r="C2039" s="2">
        <v>118.37407896608751</v>
      </c>
      <c r="D2039" s="45">
        <f>'Gen GROHW demand'!M2041</f>
        <v>34.256781384216474</v>
      </c>
      <c r="E2039" s="2">
        <v>375.0481650226522</v>
      </c>
      <c r="F2039" s="24">
        <v>0.5084962142959667</v>
      </c>
      <c r="H2039">
        <f t="shared" si="95"/>
        <v>2037</v>
      </c>
      <c r="I2039">
        <v>32.950000000000003</v>
      </c>
      <c r="J2039" s="2">
        <v>118.37407896608751</v>
      </c>
      <c r="K2039" s="24">
        <f t="shared" si="93"/>
        <v>4.0000000000002611</v>
      </c>
      <c r="L2039" s="2">
        <v>375.0481650226522</v>
      </c>
    </row>
    <row r="2040" spans="1:12" x14ac:dyDescent="0.25">
      <c r="A2040">
        <f t="shared" si="94"/>
        <v>2038</v>
      </c>
      <c r="B2040">
        <v>43.37</v>
      </c>
      <c r="C2040" s="2">
        <v>104.57420339048041</v>
      </c>
      <c r="D2040" s="45">
        <f>'Gen GROHW demand'!M2042</f>
        <v>29.037430096912718</v>
      </c>
      <c r="E2040" s="2">
        <v>290.08322808646443</v>
      </c>
      <c r="F2040" s="24">
        <v>0.51062921599701683</v>
      </c>
      <c r="H2040">
        <f t="shared" si="95"/>
        <v>2038</v>
      </c>
      <c r="I2040">
        <v>31.48</v>
      </c>
      <c r="J2040" s="2">
        <v>104.57420339048041</v>
      </c>
      <c r="K2040" s="24">
        <f t="shared" si="93"/>
        <v>2.9999999999999991</v>
      </c>
      <c r="L2040" s="2">
        <v>290.08322808646443</v>
      </c>
    </row>
    <row r="2041" spans="1:12" x14ac:dyDescent="0.25">
      <c r="A2041">
        <f t="shared" si="94"/>
        <v>2039</v>
      </c>
      <c r="B2041">
        <v>42.28</v>
      </c>
      <c r="C2041" s="2">
        <v>86.871456223000223</v>
      </c>
      <c r="D2041" s="45">
        <f>'Gen GROHW demand'!M2043</f>
        <v>30.562742167164448</v>
      </c>
      <c r="E2041" s="2">
        <v>285.24486550257143</v>
      </c>
      <c r="F2041" s="24">
        <v>0.512758726649304</v>
      </c>
      <c r="H2041">
        <f t="shared" si="95"/>
        <v>2039</v>
      </c>
      <c r="I2041">
        <v>30.12</v>
      </c>
      <c r="J2041" s="2">
        <v>86.871456223000223</v>
      </c>
      <c r="K2041" s="24">
        <f t="shared" si="93"/>
        <v>2.2679491924312187</v>
      </c>
      <c r="L2041" s="2">
        <v>285.24486550257143</v>
      </c>
    </row>
    <row r="2042" spans="1:12" x14ac:dyDescent="0.25">
      <c r="A2042">
        <f t="shared" si="94"/>
        <v>2040</v>
      </c>
      <c r="B2042">
        <v>38.42</v>
      </c>
      <c r="C2042" s="2">
        <v>39.208700941926118</v>
      </c>
      <c r="D2042" s="45">
        <f>'Gen GROHW demand'!M2044</f>
        <v>30.332926100706842</v>
      </c>
      <c r="E2042" s="2">
        <v>247.03747953611074</v>
      </c>
      <c r="F2042" s="24">
        <v>0.51362213209954111</v>
      </c>
      <c r="H2042">
        <f t="shared" si="95"/>
        <v>2040</v>
      </c>
      <c r="I2042">
        <v>30</v>
      </c>
      <c r="J2042" s="2">
        <v>39.208700941926118</v>
      </c>
      <c r="K2042" s="24">
        <f t="shared" si="93"/>
        <v>2</v>
      </c>
      <c r="L2042" s="2">
        <v>247.03747953611074</v>
      </c>
    </row>
    <row r="2043" spans="1:12" x14ac:dyDescent="0.25">
      <c r="A2043">
        <f t="shared" si="94"/>
        <v>2041</v>
      </c>
      <c r="B2043">
        <v>36.619999999999997</v>
      </c>
      <c r="C2043" s="2">
        <v>32.942037322376144</v>
      </c>
      <c r="D2043" s="45">
        <f>'Gen GROHW demand'!M2045</f>
        <v>28.531181246221031</v>
      </c>
      <c r="E2043" s="2">
        <v>244.47645429438813</v>
      </c>
      <c r="F2043" s="24">
        <v>0.51382553012386267</v>
      </c>
      <c r="H2043">
        <f t="shared" si="95"/>
        <v>2041</v>
      </c>
      <c r="I2043">
        <v>28.1</v>
      </c>
      <c r="J2043" s="2">
        <v>32.942037322376144</v>
      </c>
      <c r="K2043" s="24">
        <f t="shared" si="93"/>
        <v>2.2679491924310611</v>
      </c>
      <c r="L2043" s="2">
        <v>244.47645429438813</v>
      </c>
    </row>
    <row r="2044" spans="1:12" x14ac:dyDescent="0.25">
      <c r="A2044">
        <f t="shared" si="94"/>
        <v>2042</v>
      </c>
      <c r="B2044">
        <v>34.81</v>
      </c>
      <c r="C2044" s="2">
        <v>31.501796622730332</v>
      </c>
      <c r="D2044" s="45">
        <f>'Gen GROHW demand'!M2046</f>
        <v>34.386337512647067</v>
      </c>
      <c r="E2044" s="2">
        <v>238.73224594318162</v>
      </c>
      <c r="F2044" s="24">
        <v>0.50715832040044584</v>
      </c>
      <c r="H2044">
        <f t="shared" si="95"/>
        <v>2042</v>
      </c>
      <c r="I2044">
        <v>24.09</v>
      </c>
      <c r="J2044" s="2">
        <v>31.501796622730332</v>
      </c>
      <c r="K2044" s="24">
        <f t="shared" si="93"/>
        <v>2.9999999999997256</v>
      </c>
      <c r="L2044" s="2">
        <v>238.73224594318162</v>
      </c>
    </row>
    <row r="2045" spans="1:12" x14ac:dyDescent="0.25">
      <c r="A2045">
        <f t="shared" si="94"/>
        <v>2043</v>
      </c>
      <c r="B2045">
        <v>34.270000000000003</v>
      </c>
      <c r="C2045" s="2">
        <v>30.220530067275622</v>
      </c>
      <c r="D2045" s="45">
        <f>'Gen GROHW demand'!M2047</f>
        <v>30.176468602061199</v>
      </c>
      <c r="E2045" s="2">
        <v>242.93153512823841</v>
      </c>
      <c r="F2045" s="24">
        <v>0.49826104032515878</v>
      </c>
      <c r="H2045">
        <f t="shared" si="95"/>
        <v>2043</v>
      </c>
      <c r="I2045">
        <v>21.11</v>
      </c>
      <c r="J2045" s="2">
        <v>30.220530067275622</v>
      </c>
      <c r="K2045" s="24">
        <f t="shared" si="93"/>
        <v>3.9999999999999449</v>
      </c>
      <c r="L2045" s="2">
        <v>242.93153512823841</v>
      </c>
    </row>
    <row r="2046" spans="1:12" x14ac:dyDescent="0.25">
      <c r="A2046">
        <f t="shared" si="94"/>
        <v>2044</v>
      </c>
      <c r="B2046">
        <v>33.369999999999997</v>
      </c>
      <c r="C2046" s="2">
        <v>29.006194137203963</v>
      </c>
      <c r="D2046" s="45">
        <f>'Gen GROHW demand'!M2048</f>
        <v>28.490045766114427</v>
      </c>
      <c r="E2046" s="2">
        <v>313.70046433015443</v>
      </c>
      <c r="F2046" s="24">
        <v>0.49583414960957345</v>
      </c>
      <c r="H2046">
        <f t="shared" si="95"/>
        <v>2044</v>
      </c>
      <c r="I2046">
        <v>20</v>
      </c>
      <c r="J2046" s="2">
        <v>29.006194137203963</v>
      </c>
      <c r="K2046" s="24">
        <f t="shared" si="93"/>
        <v>4.9999999999997851</v>
      </c>
      <c r="L2046" s="2">
        <v>313.70046433015443</v>
      </c>
    </row>
    <row r="2047" spans="1:12" x14ac:dyDescent="0.25">
      <c r="A2047">
        <f t="shared" si="94"/>
        <v>2045</v>
      </c>
      <c r="B2047">
        <v>34.14</v>
      </c>
      <c r="C2047" s="2">
        <v>28.11636526161843</v>
      </c>
      <c r="D2047" s="45">
        <f>'Gen GROHW demand'!M2049</f>
        <v>33.232562542034657</v>
      </c>
      <c r="E2047" s="2">
        <v>301.21838831493432</v>
      </c>
      <c r="F2047" s="24">
        <v>0.50514477605301789</v>
      </c>
      <c r="H2047">
        <f t="shared" si="95"/>
        <v>2045</v>
      </c>
      <c r="I2047">
        <v>20</v>
      </c>
      <c r="J2047" s="2">
        <v>28.11636526161843</v>
      </c>
      <c r="K2047" s="24">
        <f t="shared" si="93"/>
        <v>5.7320508075688839</v>
      </c>
      <c r="L2047" s="2">
        <v>301.21838831493432</v>
      </c>
    </row>
    <row r="2048" spans="1:12" x14ac:dyDescent="0.25">
      <c r="A2048">
        <f t="shared" si="94"/>
        <v>2046</v>
      </c>
      <c r="B2048">
        <v>36.82</v>
      </c>
      <c r="C2048" s="2">
        <v>27.898381291357317</v>
      </c>
      <c r="D2048" s="45">
        <f>'Gen GROHW demand'!M2050</f>
        <v>37.415415637721949</v>
      </c>
      <c r="E2048" s="2">
        <v>401.87444629693687</v>
      </c>
      <c r="F2048" s="24">
        <v>0.51582820073843361</v>
      </c>
      <c r="H2048">
        <f t="shared" si="95"/>
        <v>2046</v>
      </c>
      <c r="I2048">
        <v>20.010000000000002</v>
      </c>
      <c r="J2048" s="2">
        <v>27.898381291357317</v>
      </c>
      <c r="K2048" s="24">
        <f t="shared" si="93"/>
        <v>6</v>
      </c>
      <c r="L2048" s="2">
        <v>401.87444629693687</v>
      </c>
    </row>
    <row r="2049" spans="1:12" x14ac:dyDescent="0.25">
      <c r="A2049">
        <f t="shared" si="94"/>
        <v>2047</v>
      </c>
      <c r="B2049">
        <v>42.01</v>
      </c>
      <c r="C2049" s="2">
        <v>41.853608803600871</v>
      </c>
      <c r="D2049" s="45">
        <f>'Gen GROHW demand'!M2051</f>
        <v>34.043187294534491</v>
      </c>
      <c r="E2049" s="2">
        <v>418.74391947936641</v>
      </c>
      <c r="F2049" s="24">
        <v>0.51796195713799742</v>
      </c>
      <c r="H2049">
        <f t="shared" si="95"/>
        <v>2047</v>
      </c>
      <c r="I2049">
        <v>20.010000000000002</v>
      </c>
      <c r="J2049" s="2">
        <v>41.853608803600871</v>
      </c>
      <c r="K2049" s="24">
        <f t="shared" si="93"/>
        <v>5.7320508075688359</v>
      </c>
      <c r="L2049" s="2">
        <v>418.74391947936641</v>
      </c>
    </row>
    <row r="2050" spans="1:12" x14ac:dyDescent="0.25">
      <c r="A2050">
        <f t="shared" si="94"/>
        <v>2048</v>
      </c>
      <c r="B2050">
        <v>46</v>
      </c>
      <c r="C2050" s="2">
        <v>54.281264075507828</v>
      </c>
      <c r="D2050" s="45">
        <f>'Gen GROHW demand'!M2052</f>
        <v>38.038943211864897</v>
      </c>
      <c r="E2050" s="2">
        <v>326.60030569266689</v>
      </c>
      <c r="F2050" s="24">
        <v>0.50736498500332261</v>
      </c>
      <c r="H2050">
        <f t="shared" si="95"/>
        <v>2048</v>
      </c>
      <c r="I2050">
        <v>21.69</v>
      </c>
      <c r="J2050" s="2">
        <v>54.281264075507828</v>
      </c>
      <c r="K2050" s="24">
        <f t="shared" si="93"/>
        <v>5.0000000000000959</v>
      </c>
      <c r="L2050" s="2">
        <v>326.60030569266689</v>
      </c>
    </row>
    <row r="2051" spans="1:12" x14ac:dyDescent="0.25">
      <c r="A2051">
        <f t="shared" si="94"/>
        <v>2049</v>
      </c>
      <c r="B2051">
        <v>47.04</v>
      </c>
      <c r="C2051" s="2">
        <v>42.32709335526387</v>
      </c>
      <c r="D2051" s="45">
        <f>'Gen GROHW demand'!M2053</f>
        <v>38.286714250173816</v>
      </c>
      <c r="E2051" s="2">
        <v>267.98481220335094</v>
      </c>
      <c r="F2051" s="24">
        <v>0.50325818535460864</v>
      </c>
      <c r="H2051">
        <f t="shared" si="95"/>
        <v>2049</v>
      </c>
      <c r="I2051">
        <v>22.49</v>
      </c>
      <c r="J2051" s="2">
        <v>42.32709335526387</v>
      </c>
      <c r="K2051" s="24">
        <f t="shared" si="93"/>
        <v>4.0000000000003038</v>
      </c>
      <c r="L2051" s="2">
        <v>267.98481220335094</v>
      </c>
    </row>
    <row r="2052" spans="1:12" x14ac:dyDescent="0.25">
      <c r="A2052">
        <f t="shared" si="94"/>
        <v>2050</v>
      </c>
      <c r="B2052">
        <v>43.94</v>
      </c>
      <c r="C2052" s="2">
        <v>40.967577379539669</v>
      </c>
      <c r="D2052" s="45">
        <f>'Gen GROHW demand'!M2054</f>
        <v>45.064661779595816</v>
      </c>
      <c r="E2052" s="2">
        <v>271.74119806379838</v>
      </c>
      <c r="F2052" s="24">
        <v>0.49901077110936964</v>
      </c>
      <c r="H2052">
        <f t="shared" si="95"/>
        <v>2050</v>
      </c>
      <c r="I2052">
        <v>24</v>
      </c>
      <c r="J2052" s="2">
        <v>40.967577379539669</v>
      </c>
      <c r="K2052" s="24">
        <f t="shared" ref="K2052:K2115" si="96">1*(4+2*SIN(-0.5*PI()+PI()/6*H2052))</f>
        <v>3.0000000000000364</v>
      </c>
      <c r="L2052" s="2">
        <v>271.74119806379838</v>
      </c>
    </row>
    <row r="2053" spans="1:12" x14ac:dyDescent="0.25">
      <c r="A2053">
        <f t="shared" ref="A2053:A2116" si="97">A2052+1</f>
        <v>2051</v>
      </c>
      <c r="B2053">
        <v>41.48</v>
      </c>
      <c r="C2053" s="2">
        <v>43.618339114506568</v>
      </c>
      <c r="D2053" s="45">
        <f>'Gen GROHW demand'!M2055</f>
        <v>43.734346810709312</v>
      </c>
      <c r="E2053" s="2">
        <v>301.56124456825853</v>
      </c>
      <c r="F2053" s="24">
        <v>0.49812174543653603</v>
      </c>
      <c r="H2053">
        <f t="shared" ref="H2053:H2116" si="98">H2052+1</f>
        <v>2051</v>
      </c>
      <c r="I2053">
        <v>21.6</v>
      </c>
      <c r="J2053" s="2">
        <v>43.618339114506568</v>
      </c>
      <c r="K2053" s="24">
        <f t="shared" si="96"/>
        <v>2.2679491924312405</v>
      </c>
      <c r="L2053" s="2">
        <v>301.56124456825853</v>
      </c>
    </row>
    <row r="2054" spans="1:12" x14ac:dyDescent="0.25">
      <c r="A2054">
        <f t="shared" si="97"/>
        <v>2052</v>
      </c>
      <c r="B2054">
        <v>40.61</v>
      </c>
      <c r="C2054" s="2">
        <v>44.759020624620781</v>
      </c>
      <c r="D2054" s="45">
        <f>'Gen GROHW demand'!M2056</f>
        <v>46.559289083523154</v>
      </c>
      <c r="E2054" s="2">
        <v>180.47737658220913</v>
      </c>
      <c r="F2054" s="24">
        <v>0.4992211710693355</v>
      </c>
      <c r="H2054">
        <f t="shared" si="98"/>
        <v>2052</v>
      </c>
      <c r="I2054">
        <v>19.97</v>
      </c>
      <c r="J2054" s="2">
        <v>44.759020624620781</v>
      </c>
      <c r="K2054" s="24">
        <f t="shared" si="96"/>
        <v>2</v>
      </c>
      <c r="L2054" s="2">
        <v>180.47737658220913</v>
      </c>
    </row>
    <row r="2055" spans="1:12" x14ac:dyDescent="0.25">
      <c r="A2055">
        <f t="shared" si="97"/>
        <v>2053</v>
      </c>
      <c r="B2055">
        <v>40</v>
      </c>
      <c r="C2055" s="2">
        <v>47.604410363784851</v>
      </c>
      <c r="D2055" s="45">
        <f>'Gen GROHW demand'!M2057</f>
        <v>77.482297429806721</v>
      </c>
      <c r="E2055" s="2">
        <v>122.71545169031879</v>
      </c>
      <c r="F2055" s="24">
        <v>0.49849708439540491</v>
      </c>
      <c r="H2055">
        <f t="shared" si="98"/>
        <v>2053</v>
      </c>
      <c r="I2055">
        <v>19.059999999999999</v>
      </c>
      <c r="J2055" s="2">
        <v>47.604410363784851</v>
      </c>
      <c r="K2055" s="24">
        <f t="shared" si="96"/>
        <v>2.2679491924310393</v>
      </c>
      <c r="L2055" s="2">
        <v>122.71545169031879</v>
      </c>
    </row>
    <row r="2056" spans="1:12" x14ac:dyDescent="0.25">
      <c r="A2056">
        <f t="shared" si="97"/>
        <v>2054</v>
      </c>
      <c r="B2056">
        <v>39.58</v>
      </c>
      <c r="C2056" s="2">
        <v>50.091893804308206</v>
      </c>
      <c r="D2056" s="45">
        <f>'Gen GROHW demand'!M2058</f>
        <v>56.554655127949346</v>
      </c>
      <c r="E2056" s="2">
        <v>131.11428100451496</v>
      </c>
      <c r="F2056" s="24">
        <v>0.49745318391286136</v>
      </c>
      <c r="H2056">
        <f t="shared" si="98"/>
        <v>2054</v>
      </c>
      <c r="I2056">
        <v>18.07</v>
      </c>
      <c r="J2056" s="2">
        <v>50.091893804308206</v>
      </c>
      <c r="K2056" s="24">
        <f t="shared" si="96"/>
        <v>3.0000000000000826</v>
      </c>
      <c r="L2056" s="2">
        <v>131.11428100451496</v>
      </c>
    </row>
    <row r="2057" spans="1:12" x14ac:dyDescent="0.25">
      <c r="A2057">
        <f t="shared" si="97"/>
        <v>2055</v>
      </c>
      <c r="B2057">
        <v>38.75</v>
      </c>
      <c r="C2057" s="2">
        <v>56.200267583864978</v>
      </c>
      <c r="D2057" s="45">
        <f>'Gen GROHW demand'!M2059</f>
        <v>101.04743623157303</v>
      </c>
      <c r="E2057" s="2">
        <v>124.42845189266676</v>
      </c>
      <c r="F2057" s="24">
        <v>0.50358062607573151</v>
      </c>
      <c r="H2057">
        <f t="shared" si="98"/>
        <v>2055</v>
      </c>
      <c r="I2057">
        <v>16.28</v>
      </c>
      <c r="J2057" s="2">
        <v>56.200267583864978</v>
      </c>
      <c r="K2057" s="24">
        <f t="shared" si="96"/>
        <v>3.9999999999999019</v>
      </c>
      <c r="L2057" s="2">
        <v>124.42845189266676</v>
      </c>
    </row>
    <row r="2058" spans="1:12" x14ac:dyDescent="0.25">
      <c r="A2058">
        <f t="shared" si="97"/>
        <v>2056</v>
      </c>
      <c r="B2058">
        <v>38.75</v>
      </c>
      <c r="C2058" s="2">
        <v>69.612226094590753</v>
      </c>
      <c r="D2058" s="45">
        <f>'Gen GROHW demand'!M2060</f>
        <v>88.211729870695876</v>
      </c>
      <c r="E2058" s="2">
        <v>149.23092747997427</v>
      </c>
      <c r="F2058" s="24">
        <v>0.49799931738161946</v>
      </c>
      <c r="H2058">
        <f t="shared" si="98"/>
        <v>2056</v>
      </c>
      <c r="I2058">
        <v>17.170000000000002</v>
      </c>
      <c r="J2058" s="2">
        <v>69.612226094590753</v>
      </c>
      <c r="K2058" s="24">
        <f t="shared" si="96"/>
        <v>4.9999999999997478</v>
      </c>
      <c r="L2058" s="2">
        <v>149.23092747997427</v>
      </c>
    </row>
    <row r="2059" spans="1:12" x14ac:dyDescent="0.25">
      <c r="A2059">
        <f t="shared" si="97"/>
        <v>2057</v>
      </c>
      <c r="B2059">
        <v>39.18</v>
      </c>
      <c r="C2059" s="2">
        <v>93.852143338382447</v>
      </c>
      <c r="D2059" s="45">
        <f>'Gen GROHW demand'!M2061</f>
        <v>46.505048519008554</v>
      </c>
      <c r="E2059" s="2">
        <v>178.88019003522771</v>
      </c>
      <c r="F2059" s="24">
        <v>0.49453160843828486</v>
      </c>
      <c r="H2059">
        <f t="shared" si="98"/>
        <v>2057</v>
      </c>
      <c r="I2059">
        <v>17.3</v>
      </c>
      <c r="J2059" s="2">
        <v>93.852143338382447</v>
      </c>
      <c r="K2059" s="24">
        <f t="shared" si="96"/>
        <v>5.7320508075688625</v>
      </c>
      <c r="L2059" s="2">
        <v>178.88019003522771</v>
      </c>
    </row>
    <row r="2060" spans="1:12" x14ac:dyDescent="0.25">
      <c r="A2060">
        <f t="shared" si="97"/>
        <v>2058</v>
      </c>
      <c r="B2060">
        <v>41.49</v>
      </c>
      <c r="C2060" s="2">
        <v>130.8659672240864</v>
      </c>
      <c r="D2060" s="45">
        <f>'Gen GROHW demand'!M2062</f>
        <v>48.453647417148531</v>
      </c>
      <c r="E2060" s="2">
        <v>233.75529810610371</v>
      </c>
      <c r="F2060" s="24">
        <v>0.49644063043066805</v>
      </c>
      <c r="H2060">
        <f t="shared" si="98"/>
        <v>2058</v>
      </c>
      <c r="I2060">
        <v>19.39</v>
      </c>
      <c r="J2060" s="2">
        <v>130.8659672240864</v>
      </c>
      <c r="K2060" s="24">
        <f t="shared" si="96"/>
        <v>6</v>
      </c>
      <c r="L2060" s="2">
        <v>233.75529810610371</v>
      </c>
    </row>
    <row r="2061" spans="1:12" x14ac:dyDescent="0.25">
      <c r="A2061">
        <f t="shared" si="97"/>
        <v>2059</v>
      </c>
      <c r="B2061">
        <v>44.17</v>
      </c>
      <c r="C2061" s="2">
        <v>149.1677014660672</v>
      </c>
      <c r="D2061" s="45">
        <f>'Gen GROHW demand'!M2063</f>
        <v>239.16110332752208</v>
      </c>
      <c r="E2061" s="2">
        <v>258.12677216595233</v>
      </c>
      <c r="F2061" s="24">
        <v>0.49787174686388319</v>
      </c>
      <c r="H2061">
        <f t="shared" si="98"/>
        <v>2059</v>
      </c>
      <c r="I2061">
        <v>21.32</v>
      </c>
      <c r="J2061" s="2">
        <v>149.1677014660672</v>
      </c>
      <c r="K2061" s="24">
        <f t="shared" si="96"/>
        <v>5.7320508075688572</v>
      </c>
      <c r="L2061" s="2">
        <v>258.12677216595233</v>
      </c>
    </row>
    <row r="2062" spans="1:12" x14ac:dyDescent="0.25">
      <c r="A2062">
        <f t="shared" si="97"/>
        <v>2060</v>
      </c>
      <c r="B2062">
        <v>47.68</v>
      </c>
      <c r="C2062" s="2">
        <v>146.03308176019982</v>
      </c>
      <c r="D2062" s="45">
        <f>'Gen GROHW demand'!M2064</f>
        <v>23.443616161446304</v>
      </c>
      <c r="E2062" s="2">
        <v>251.6272984697612</v>
      </c>
      <c r="F2062" s="24">
        <v>0.49887605881954317</v>
      </c>
      <c r="H2062">
        <f t="shared" si="98"/>
        <v>2060</v>
      </c>
      <c r="I2062">
        <v>22.12</v>
      </c>
      <c r="J2062" s="2">
        <v>146.03308176019982</v>
      </c>
      <c r="K2062" s="24">
        <f t="shared" si="96"/>
        <v>5.0000000000001332</v>
      </c>
      <c r="L2062" s="2">
        <v>251.6272984697612</v>
      </c>
    </row>
    <row r="2063" spans="1:12" x14ac:dyDescent="0.25">
      <c r="A2063">
        <f t="shared" si="97"/>
        <v>2061</v>
      </c>
      <c r="B2063">
        <v>43.99</v>
      </c>
      <c r="C2063" s="2">
        <v>117.79987614808906</v>
      </c>
      <c r="D2063" s="45">
        <f>'Gen GROHW demand'!M2065</f>
        <v>29.85438355689563</v>
      </c>
      <c r="E2063" s="2">
        <v>314.36083042010023</v>
      </c>
      <c r="F2063" s="24">
        <v>0.50172833438928743</v>
      </c>
      <c r="H2063">
        <f t="shared" si="98"/>
        <v>2061</v>
      </c>
      <c r="I2063">
        <v>20.75</v>
      </c>
      <c r="J2063" s="2">
        <v>117.79987614808906</v>
      </c>
      <c r="K2063" s="24">
        <f t="shared" si="96"/>
        <v>3.9999999999998921</v>
      </c>
      <c r="L2063" s="2">
        <v>314.36083042010023</v>
      </c>
    </row>
    <row r="2064" spans="1:12" x14ac:dyDescent="0.25">
      <c r="A2064">
        <f t="shared" si="97"/>
        <v>2062</v>
      </c>
      <c r="B2064">
        <v>41.22</v>
      </c>
      <c r="C2064" s="2">
        <v>104.9208558190997</v>
      </c>
      <c r="D2064" s="45">
        <f>'Gen GROHW demand'!M2066</f>
        <v>28.494468868598783</v>
      </c>
      <c r="E2064" s="2">
        <v>249.80884944713156</v>
      </c>
      <c r="F2064" s="24">
        <v>0.50441254230680632</v>
      </c>
      <c r="H2064">
        <f t="shared" si="98"/>
        <v>2062</v>
      </c>
      <c r="I2064">
        <v>19.18</v>
      </c>
      <c r="J2064" s="2">
        <v>104.9208558190997</v>
      </c>
      <c r="K2064" s="24">
        <f t="shared" si="96"/>
        <v>3.0000000000000737</v>
      </c>
      <c r="L2064" s="2">
        <v>249.80884944713156</v>
      </c>
    </row>
    <row r="2065" spans="1:12" x14ac:dyDescent="0.25">
      <c r="A2065">
        <f t="shared" si="97"/>
        <v>2063</v>
      </c>
      <c r="B2065">
        <v>40.83</v>
      </c>
      <c r="C2065" s="2">
        <v>75.258036683400078</v>
      </c>
      <c r="D2065" s="45">
        <f>'Gen GROHW demand'!M2067</f>
        <v>31.165972285761175</v>
      </c>
      <c r="E2065" s="2">
        <v>237.18736633875929</v>
      </c>
      <c r="F2065" s="24">
        <v>0.50992246746918368</v>
      </c>
      <c r="H2065">
        <f t="shared" si="98"/>
        <v>2063</v>
      </c>
      <c r="I2065">
        <v>18.5</v>
      </c>
      <c r="J2065" s="2">
        <v>75.258036683400078</v>
      </c>
      <c r="K2065" s="24">
        <f t="shared" si="96"/>
        <v>2.2679491924312618</v>
      </c>
      <c r="L2065" s="2">
        <v>237.18736633875929</v>
      </c>
    </row>
    <row r="2066" spans="1:12" x14ac:dyDescent="0.25">
      <c r="A2066">
        <f t="shared" si="97"/>
        <v>2064</v>
      </c>
      <c r="B2066">
        <v>36.92</v>
      </c>
      <c r="C2066" s="2">
        <v>38.643994245480691</v>
      </c>
      <c r="D2066" s="45">
        <f>'Gen GROHW demand'!M2068</f>
        <v>28.468931854800061</v>
      </c>
      <c r="E2066" s="2">
        <v>219.7742720481194</v>
      </c>
      <c r="F2066" s="24">
        <v>0.51068912304300706</v>
      </c>
      <c r="H2066">
        <f t="shared" si="98"/>
        <v>2064</v>
      </c>
      <c r="I2066">
        <v>17.829999999999998</v>
      </c>
      <c r="J2066" s="2">
        <v>38.643994245480691</v>
      </c>
      <c r="K2066" s="24">
        <f t="shared" si="96"/>
        <v>2</v>
      </c>
      <c r="L2066" s="2">
        <v>219.7742720481194</v>
      </c>
    </row>
    <row r="2067" spans="1:12" x14ac:dyDescent="0.25">
      <c r="A2067">
        <f t="shared" si="97"/>
        <v>2065</v>
      </c>
      <c r="B2067">
        <v>32.729999999999997</v>
      </c>
      <c r="C2067" s="2">
        <v>35.548892131736004</v>
      </c>
      <c r="D2067" s="45">
        <f>'Gen GROHW demand'!M2069</f>
        <v>28.572476708335419</v>
      </c>
      <c r="E2067" s="2">
        <v>242.30796199811138</v>
      </c>
      <c r="F2067" s="24">
        <v>0.49986884758364314</v>
      </c>
      <c r="H2067">
        <f t="shared" si="98"/>
        <v>2065</v>
      </c>
      <c r="I2067">
        <v>7.33</v>
      </c>
      <c r="J2067" s="2">
        <v>35.548892131736004</v>
      </c>
      <c r="K2067" s="24">
        <f t="shared" si="96"/>
        <v>2.2679491924310176</v>
      </c>
      <c r="L2067" s="2">
        <v>242.30796199811138</v>
      </c>
    </row>
    <row r="2068" spans="1:12" x14ac:dyDescent="0.25">
      <c r="A2068">
        <f t="shared" si="97"/>
        <v>2066</v>
      </c>
      <c r="B2068">
        <v>33.67</v>
      </c>
      <c r="C2068" s="2">
        <v>33.862769063839409</v>
      </c>
      <c r="D2068" s="45">
        <f>'Gen GROHW demand'!M2070</f>
        <v>32.554469056947312</v>
      </c>
      <c r="E2068" s="2">
        <v>221.33710095372251</v>
      </c>
      <c r="F2068" s="24">
        <v>0.48651491394070467</v>
      </c>
      <c r="H2068">
        <f t="shared" si="98"/>
        <v>2066</v>
      </c>
      <c r="I2068">
        <v>15</v>
      </c>
      <c r="J2068" s="2">
        <v>33.862769063839409</v>
      </c>
      <c r="K2068" s="24">
        <f t="shared" si="96"/>
        <v>3.0000000000000449</v>
      </c>
      <c r="L2068" s="2">
        <v>221.33710095372251</v>
      </c>
    </row>
    <row r="2069" spans="1:12" x14ac:dyDescent="0.25">
      <c r="A2069">
        <f t="shared" si="97"/>
        <v>2067</v>
      </c>
      <c r="B2069">
        <v>33.380000000000003</v>
      </c>
      <c r="C2069" s="2">
        <v>32.03167366694872</v>
      </c>
      <c r="D2069" s="45">
        <f>'Gen GROHW demand'!M2071</f>
        <v>31.258059751451263</v>
      </c>
      <c r="E2069" s="2">
        <v>192.89408963849024</v>
      </c>
      <c r="F2069" s="24">
        <v>0.48112577262309886</v>
      </c>
      <c r="H2069">
        <f t="shared" si="98"/>
        <v>2067</v>
      </c>
      <c r="J2069" s="2">
        <v>32.03167366694872</v>
      </c>
      <c r="K2069" s="24">
        <f t="shared" si="96"/>
        <v>3.9999999999998588</v>
      </c>
      <c r="L2069" s="2">
        <v>192.89408963849024</v>
      </c>
    </row>
    <row r="2070" spans="1:12" x14ac:dyDescent="0.25">
      <c r="A2070">
        <f t="shared" si="97"/>
        <v>2068</v>
      </c>
      <c r="B2070">
        <v>33.29</v>
      </c>
      <c r="C2070" s="2">
        <v>30.342146752625247</v>
      </c>
      <c r="D2070" s="45">
        <f>'Gen GROHW demand'!M2072</f>
        <v>45.711706490847661</v>
      </c>
      <c r="E2070" s="2">
        <v>291.87094269043394</v>
      </c>
      <c r="F2070" s="24">
        <v>0.47875341393206683</v>
      </c>
      <c r="H2070">
        <f t="shared" si="98"/>
        <v>2068</v>
      </c>
      <c r="I2070">
        <v>16.55</v>
      </c>
      <c r="J2070" s="2">
        <v>30.342146752625247</v>
      </c>
      <c r="K2070" s="24">
        <f t="shared" si="96"/>
        <v>4.9999999999997105</v>
      </c>
      <c r="L2070" s="2">
        <v>291.87094269043394</v>
      </c>
    </row>
    <row r="2071" spans="1:12" x14ac:dyDescent="0.25">
      <c r="A2071">
        <f t="shared" si="97"/>
        <v>2069</v>
      </c>
      <c r="B2071">
        <v>33.119999999999997</v>
      </c>
      <c r="C2071" s="2">
        <v>29.17138583366911</v>
      </c>
      <c r="D2071" s="45">
        <f>'Gen GROHW demand'!M2073</f>
        <v>91.954478869404625</v>
      </c>
      <c r="E2071" s="2">
        <v>322.80391245600873</v>
      </c>
      <c r="F2071" s="24">
        <v>0.49518160075168705</v>
      </c>
      <c r="H2071">
        <f t="shared" si="98"/>
        <v>2069</v>
      </c>
      <c r="I2071">
        <v>16.559999999999999</v>
      </c>
      <c r="J2071" s="2">
        <v>29.17138583366911</v>
      </c>
      <c r="K2071" s="24">
        <f t="shared" si="96"/>
        <v>5.7320508075688412</v>
      </c>
      <c r="L2071" s="2">
        <v>322.80391245600873</v>
      </c>
    </row>
    <row r="2072" spans="1:12" x14ac:dyDescent="0.25">
      <c r="A2072">
        <f t="shared" si="97"/>
        <v>2070</v>
      </c>
      <c r="B2072">
        <v>36.67</v>
      </c>
      <c r="C2072" s="2">
        <v>28.732129089076441</v>
      </c>
      <c r="D2072" s="45">
        <f>'Gen GROHW demand'!M2074</f>
        <v>128.71319295079849</v>
      </c>
      <c r="E2072" s="2">
        <v>296.07456233610981</v>
      </c>
      <c r="F2072" s="24">
        <v>0.50409379981368385</v>
      </c>
      <c r="H2072">
        <f t="shared" si="98"/>
        <v>2070</v>
      </c>
      <c r="I2072">
        <v>15.8</v>
      </c>
      <c r="J2072" s="2">
        <v>28.732129089076441</v>
      </c>
      <c r="K2072" s="24">
        <f t="shared" si="96"/>
        <v>6</v>
      </c>
      <c r="L2072" s="2">
        <v>296.07456233610981</v>
      </c>
    </row>
    <row r="2073" spans="1:12" x14ac:dyDescent="0.25">
      <c r="A2073">
        <f t="shared" si="97"/>
        <v>2071</v>
      </c>
      <c r="B2073">
        <v>44.48</v>
      </c>
      <c r="C2073" s="2">
        <v>41.118426356624198</v>
      </c>
      <c r="D2073" s="45">
        <f>'Gen GROHW demand'!M2075</f>
        <v>110.42509113160096</v>
      </c>
      <c r="E2073" s="2">
        <v>428.85301346898359</v>
      </c>
      <c r="F2073" s="24">
        <v>0.51562877995968048</v>
      </c>
      <c r="H2073">
        <f t="shared" si="98"/>
        <v>2071</v>
      </c>
      <c r="I2073">
        <v>18.39</v>
      </c>
      <c r="J2073" s="2">
        <v>41.118426356624198</v>
      </c>
      <c r="K2073" s="24">
        <f t="shared" si="96"/>
        <v>5.7320508075688794</v>
      </c>
      <c r="L2073" s="2">
        <v>428.85301346898359</v>
      </c>
    </row>
    <row r="2074" spans="1:12" x14ac:dyDescent="0.25">
      <c r="A2074">
        <f t="shared" si="97"/>
        <v>2072</v>
      </c>
      <c r="B2074">
        <v>49.06</v>
      </c>
      <c r="C2074" s="2">
        <v>54.195072550544708</v>
      </c>
      <c r="D2074" s="45">
        <f>'Gen GROHW demand'!M2076</f>
        <v>114.05280880475284</v>
      </c>
      <c r="E2074" s="2">
        <v>443.95246043585666</v>
      </c>
      <c r="F2074" s="24">
        <v>0.51496107073469088</v>
      </c>
      <c r="H2074">
        <f t="shared" si="98"/>
        <v>2072</v>
      </c>
      <c r="I2074">
        <v>19.899999999999999</v>
      </c>
      <c r="J2074" s="2">
        <v>54.195072550544708</v>
      </c>
      <c r="K2074" s="24">
        <f t="shared" si="96"/>
        <v>5.0000000000001705</v>
      </c>
      <c r="L2074" s="2">
        <v>443.95246043585666</v>
      </c>
    </row>
    <row r="2075" spans="1:12" x14ac:dyDescent="0.25">
      <c r="A2075">
        <f t="shared" si="97"/>
        <v>2073</v>
      </c>
      <c r="B2075">
        <v>48.53</v>
      </c>
      <c r="C2075" s="2">
        <v>43.20040584567252</v>
      </c>
      <c r="D2075" s="45">
        <f>'Gen GROHW demand'!M2077</f>
        <v>132.32983301695469</v>
      </c>
      <c r="E2075" s="2">
        <v>354.30528807431853</v>
      </c>
      <c r="F2075" s="24">
        <v>0.51320200783979852</v>
      </c>
      <c r="H2075">
        <f t="shared" si="98"/>
        <v>2073</v>
      </c>
      <c r="I2075">
        <v>13.03</v>
      </c>
      <c r="J2075" s="2">
        <v>43.20040584567252</v>
      </c>
      <c r="K2075" s="24">
        <f t="shared" si="96"/>
        <v>3.9999999999999352</v>
      </c>
      <c r="L2075" s="2">
        <v>354.30528807431853</v>
      </c>
    </row>
    <row r="2076" spans="1:12" x14ac:dyDescent="0.25">
      <c r="A2076">
        <f t="shared" si="97"/>
        <v>2074</v>
      </c>
      <c r="B2076">
        <v>46.78</v>
      </c>
      <c r="C2076" s="2">
        <v>42.113822153409131</v>
      </c>
      <c r="D2076" s="45">
        <f>'Gen GROHW demand'!M2078</f>
        <v>129.72772992659281</v>
      </c>
      <c r="E2076" s="2">
        <v>234.02982916570136</v>
      </c>
      <c r="F2076" s="24">
        <v>0.51105127074551571</v>
      </c>
      <c r="H2076">
        <f t="shared" si="98"/>
        <v>2074</v>
      </c>
      <c r="I2076">
        <v>17.559999999999999</v>
      </c>
      <c r="J2076" s="2">
        <v>42.113822153409131</v>
      </c>
      <c r="K2076" s="24">
        <f t="shared" si="96"/>
        <v>3.000000000000111</v>
      </c>
      <c r="L2076" s="2">
        <v>234.02982916570136</v>
      </c>
    </row>
    <row r="2077" spans="1:12" x14ac:dyDescent="0.25">
      <c r="A2077">
        <f t="shared" si="97"/>
        <v>2075</v>
      </c>
      <c r="B2077">
        <v>44.12</v>
      </c>
      <c r="C2077" s="2">
        <v>44.598065048517157</v>
      </c>
      <c r="D2077" s="45">
        <f>'Gen GROHW demand'!M2079</f>
        <v>127.70485292223704</v>
      </c>
      <c r="E2077" s="2">
        <v>206.36213572381234</v>
      </c>
      <c r="F2077" s="24">
        <v>0.50941137241137235</v>
      </c>
      <c r="H2077">
        <f t="shared" si="98"/>
        <v>2075</v>
      </c>
      <c r="I2077">
        <v>17.88</v>
      </c>
      <c r="J2077" s="2">
        <v>44.598065048517157</v>
      </c>
      <c r="K2077" s="24">
        <f t="shared" si="96"/>
        <v>2.2679491924312831</v>
      </c>
      <c r="L2077" s="2">
        <v>206.36213572381234</v>
      </c>
    </row>
    <row r="2078" spans="1:12" x14ac:dyDescent="0.25">
      <c r="A2078">
        <f t="shared" si="97"/>
        <v>2076</v>
      </c>
      <c r="B2078">
        <v>43.36</v>
      </c>
      <c r="C2078" s="2">
        <v>46.505333942799176</v>
      </c>
      <c r="D2078" s="45">
        <f>'Gen GROHW demand'!M2080</f>
        <v>132.11637269624475</v>
      </c>
      <c r="E2078" s="2">
        <v>126.85761004717241</v>
      </c>
      <c r="F2078" s="24">
        <v>0.50682017574086835</v>
      </c>
      <c r="H2078">
        <f t="shared" si="98"/>
        <v>2076</v>
      </c>
      <c r="I2078">
        <v>17.93</v>
      </c>
      <c r="J2078" s="2">
        <v>46.505333942799176</v>
      </c>
      <c r="K2078" s="24">
        <f t="shared" si="96"/>
        <v>2</v>
      </c>
      <c r="L2078" s="2">
        <v>126.85761004717241</v>
      </c>
    </row>
    <row r="2079" spans="1:12" x14ac:dyDescent="0.25">
      <c r="A2079">
        <f t="shared" si="97"/>
        <v>2077</v>
      </c>
      <c r="B2079">
        <v>42.54</v>
      </c>
      <c r="C2079" s="2">
        <v>49.010227230149887</v>
      </c>
      <c r="D2079" s="45">
        <f>'Gen GROHW demand'!M2081</f>
        <v>109.97454248128093</v>
      </c>
      <c r="E2079" s="2">
        <v>109.55595326651549</v>
      </c>
      <c r="F2079" s="24">
        <v>0.50793934754240977</v>
      </c>
      <c r="H2079">
        <f t="shared" si="98"/>
        <v>2077</v>
      </c>
      <c r="I2079">
        <v>16.27</v>
      </c>
      <c r="J2079" s="2">
        <v>49.010227230149887</v>
      </c>
      <c r="K2079" s="24">
        <f t="shared" si="96"/>
        <v>2.2679491924309962</v>
      </c>
      <c r="L2079" s="2">
        <v>109.55595326651549</v>
      </c>
    </row>
    <row r="2080" spans="1:12" x14ac:dyDescent="0.25">
      <c r="A2080">
        <f t="shared" si="97"/>
        <v>2078</v>
      </c>
      <c r="B2080">
        <v>42.39</v>
      </c>
      <c r="C2080" s="2">
        <v>51.48183004958571</v>
      </c>
      <c r="D2080" s="45">
        <f>'Gen GROHW demand'!M2082</f>
        <v>60.874714677254886</v>
      </c>
      <c r="E2080" s="2">
        <v>56.691351211230476</v>
      </c>
      <c r="F2080" s="24">
        <v>0.50659855675923637</v>
      </c>
      <c r="H2080">
        <f t="shared" si="98"/>
        <v>2078</v>
      </c>
      <c r="I2080">
        <v>14.06</v>
      </c>
      <c r="J2080" s="2">
        <v>51.48183004958571</v>
      </c>
      <c r="K2080" s="24">
        <f t="shared" si="96"/>
        <v>3.0000000000000075</v>
      </c>
      <c r="L2080" s="2">
        <v>56.691351211230476</v>
      </c>
    </row>
    <row r="2081" spans="1:12" x14ac:dyDescent="0.25">
      <c r="A2081">
        <f t="shared" si="97"/>
        <v>2079</v>
      </c>
      <c r="B2081">
        <v>41.74</v>
      </c>
      <c r="C2081" s="2">
        <v>60.164232200866259</v>
      </c>
      <c r="D2081" s="45">
        <f>'Gen GROHW demand'!M2083</f>
        <v>48.571682272534872</v>
      </c>
      <c r="E2081" s="2">
        <v>68.949418111630337</v>
      </c>
      <c r="F2081" s="24">
        <v>0.50680026127852285</v>
      </c>
      <c r="H2081">
        <f t="shared" si="98"/>
        <v>2079</v>
      </c>
      <c r="I2081">
        <v>10.01</v>
      </c>
      <c r="J2081" s="2">
        <v>60.164232200866259</v>
      </c>
      <c r="K2081" s="24">
        <f t="shared" si="96"/>
        <v>3.9999999999998157</v>
      </c>
      <c r="L2081" s="2">
        <v>68.949418111630337</v>
      </c>
    </row>
    <row r="2082" spans="1:12" x14ac:dyDescent="0.25">
      <c r="A2082">
        <f t="shared" si="97"/>
        <v>2080</v>
      </c>
      <c r="B2082">
        <v>41.94</v>
      </c>
      <c r="C2082" s="2">
        <v>74.715082435347796</v>
      </c>
      <c r="D2082" s="45">
        <f>'Gen GROHW demand'!M2084</f>
        <v>49.687105534924946</v>
      </c>
      <c r="E2082" s="2">
        <v>74.896316158618319</v>
      </c>
      <c r="F2082" s="24">
        <v>0.50774520133528067</v>
      </c>
      <c r="H2082">
        <f t="shared" si="98"/>
        <v>2080</v>
      </c>
      <c r="I2082">
        <v>15</v>
      </c>
      <c r="J2082" s="2">
        <v>74.715082435347796</v>
      </c>
      <c r="K2082" s="24">
        <f t="shared" si="96"/>
        <v>5.0000000000000675</v>
      </c>
      <c r="L2082" s="2">
        <v>74.896316158618319</v>
      </c>
    </row>
    <row r="2083" spans="1:12" x14ac:dyDescent="0.25">
      <c r="A2083">
        <f t="shared" si="97"/>
        <v>2081</v>
      </c>
      <c r="B2083">
        <v>42.53</v>
      </c>
      <c r="C2083" s="2">
        <v>95.192578450378591</v>
      </c>
      <c r="D2083" s="45">
        <f>'Gen GROHW demand'!M2085</f>
        <v>45.573656666253591</v>
      </c>
      <c r="E2083" s="2">
        <v>177.45950856436835</v>
      </c>
      <c r="F2083" s="24">
        <v>0.5091950685219585</v>
      </c>
      <c r="H2083">
        <f t="shared" si="98"/>
        <v>2081</v>
      </c>
      <c r="I2083">
        <v>10.119999999999999</v>
      </c>
      <c r="J2083" s="2">
        <v>95.192578450378591</v>
      </c>
      <c r="K2083" s="24">
        <f t="shared" si="96"/>
        <v>5.7320508075688199</v>
      </c>
      <c r="L2083" s="2">
        <v>177.45950856436835</v>
      </c>
    </row>
    <row r="2084" spans="1:12" x14ac:dyDescent="0.25">
      <c r="A2084">
        <f t="shared" si="97"/>
        <v>2082</v>
      </c>
      <c r="B2084">
        <v>45.74</v>
      </c>
      <c r="C2084" s="2">
        <v>125.36417166222681</v>
      </c>
      <c r="D2084" s="45">
        <f>'Gen GROHW demand'!M2086</f>
        <v>42.577463766684346</v>
      </c>
      <c r="E2084" s="2">
        <v>232.6020871363537</v>
      </c>
      <c r="F2084" s="24">
        <v>0.50854406304728539</v>
      </c>
      <c r="H2084">
        <f t="shared" si="98"/>
        <v>2082</v>
      </c>
      <c r="I2084">
        <v>19.7</v>
      </c>
      <c r="J2084" s="2">
        <v>125.36417166222681</v>
      </c>
      <c r="K2084" s="24">
        <f t="shared" si="96"/>
        <v>6</v>
      </c>
      <c r="L2084" s="2">
        <v>232.6020871363537</v>
      </c>
    </row>
    <row r="2085" spans="1:12" x14ac:dyDescent="0.25">
      <c r="A2085">
        <f t="shared" si="97"/>
        <v>2083</v>
      </c>
      <c r="B2085">
        <v>47.65</v>
      </c>
      <c r="C2085" s="2">
        <v>145.23151449407968</v>
      </c>
      <c r="D2085" s="45">
        <f>'Gen GROHW demand'!M2087</f>
        <v>44.128719797993249</v>
      </c>
      <c r="E2085" s="2">
        <v>241.37276181161124</v>
      </c>
      <c r="F2085" s="24">
        <v>0.50612714459718111</v>
      </c>
      <c r="H2085">
        <f t="shared" si="98"/>
        <v>2083</v>
      </c>
      <c r="I2085">
        <v>16.98</v>
      </c>
      <c r="J2085" s="2">
        <v>145.23151449407968</v>
      </c>
      <c r="K2085" s="24">
        <f t="shared" si="96"/>
        <v>5.7320508075689007</v>
      </c>
      <c r="L2085" s="2">
        <v>241.37276181161124</v>
      </c>
    </row>
    <row r="2086" spans="1:12" x14ac:dyDescent="0.25">
      <c r="A2086">
        <f t="shared" si="97"/>
        <v>2084</v>
      </c>
      <c r="B2086">
        <v>52.66</v>
      </c>
      <c r="C2086" s="2">
        <v>142.05584716565775</v>
      </c>
      <c r="D2086" s="45">
        <f>'Gen GROHW demand'!M2088</f>
        <v>28.564514227765134</v>
      </c>
      <c r="E2086" s="2">
        <v>305.80678427586309</v>
      </c>
      <c r="F2086" s="24">
        <v>0.50731766467581196</v>
      </c>
      <c r="H2086">
        <f t="shared" si="98"/>
        <v>2084</v>
      </c>
      <c r="I2086">
        <v>19.7</v>
      </c>
      <c r="J2086" s="2">
        <v>142.05584716565775</v>
      </c>
      <c r="K2086" s="24">
        <f t="shared" si="96"/>
        <v>5.0000000000002078</v>
      </c>
      <c r="L2086" s="2">
        <v>305.80678427586309</v>
      </c>
    </row>
    <row r="2087" spans="1:12" x14ac:dyDescent="0.25">
      <c r="A2087">
        <f t="shared" si="97"/>
        <v>2085</v>
      </c>
      <c r="B2087">
        <v>46.36</v>
      </c>
      <c r="C2087" s="2">
        <v>117.18839833510035</v>
      </c>
      <c r="D2087" s="45">
        <f>'Gen GROHW demand'!M2089</f>
        <v>36.493263816309387</v>
      </c>
      <c r="E2087" s="2">
        <v>312.19438743387263</v>
      </c>
      <c r="F2087" s="24">
        <v>0.50959926070509398</v>
      </c>
      <c r="H2087">
        <f t="shared" si="98"/>
        <v>2085</v>
      </c>
      <c r="I2087">
        <v>22.86</v>
      </c>
      <c r="J2087" s="2">
        <v>117.18839833510035</v>
      </c>
      <c r="K2087" s="24">
        <f t="shared" si="96"/>
        <v>3.9999999999999782</v>
      </c>
      <c r="L2087" s="2">
        <v>312.19438743387263</v>
      </c>
    </row>
    <row r="2088" spans="1:12" x14ac:dyDescent="0.25">
      <c r="A2088">
        <f t="shared" si="97"/>
        <v>2086</v>
      </c>
      <c r="B2088">
        <v>43.3</v>
      </c>
      <c r="C2088" s="2">
        <v>110.28042499139335</v>
      </c>
      <c r="D2088" s="45">
        <f>'Gen GROHW demand'!M2090</f>
        <v>35.524204028494552</v>
      </c>
      <c r="E2088" s="2">
        <v>280.14575511507945</v>
      </c>
      <c r="F2088" s="24">
        <v>0.51132315988040999</v>
      </c>
      <c r="H2088">
        <f t="shared" si="98"/>
        <v>2086</v>
      </c>
      <c r="I2088">
        <v>20.36</v>
      </c>
      <c r="J2088" s="2">
        <v>110.28042499139335</v>
      </c>
      <c r="K2088" s="24">
        <f t="shared" si="96"/>
        <v>3.0000000000001483</v>
      </c>
      <c r="L2088" s="2">
        <v>280.14575511507945</v>
      </c>
    </row>
    <row r="2089" spans="1:12" x14ac:dyDescent="0.25">
      <c r="A2089">
        <f t="shared" si="97"/>
        <v>2087</v>
      </c>
      <c r="B2089">
        <v>42.38</v>
      </c>
      <c r="C2089" s="2">
        <v>79.121489652319468</v>
      </c>
      <c r="D2089" s="45">
        <f>'Gen GROHW demand'!M2091</f>
        <v>224.25164131601221</v>
      </c>
      <c r="E2089" s="2">
        <v>249.5813341031083</v>
      </c>
      <c r="F2089" s="24">
        <v>0.51283851455648488</v>
      </c>
      <c r="H2089">
        <f t="shared" si="98"/>
        <v>2087</v>
      </c>
      <c r="I2089">
        <v>19.98</v>
      </c>
      <c r="J2089" s="2">
        <v>79.121489652319468</v>
      </c>
      <c r="K2089" s="24">
        <f t="shared" si="96"/>
        <v>2.267949192431078</v>
      </c>
      <c r="L2089" s="2">
        <v>249.5813341031083</v>
      </c>
    </row>
    <row r="2090" spans="1:12" x14ac:dyDescent="0.25">
      <c r="A2090">
        <f t="shared" si="97"/>
        <v>2088</v>
      </c>
      <c r="B2090">
        <v>39.32</v>
      </c>
      <c r="C2090" s="2">
        <v>41.603051885118063</v>
      </c>
      <c r="D2090" s="45">
        <f>'Gen GROHW demand'!M2092</f>
        <v>35.915798830034696</v>
      </c>
      <c r="E2090" s="2">
        <v>241.09005289131036</v>
      </c>
      <c r="F2090" s="24">
        <v>0.51667338537706986</v>
      </c>
      <c r="H2090">
        <f t="shared" si="98"/>
        <v>2088</v>
      </c>
      <c r="I2090">
        <v>18.5</v>
      </c>
      <c r="J2090" s="2">
        <v>41.603051885118063</v>
      </c>
      <c r="K2090" s="24">
        <f t="shared" si="96"/>
        <v>2</v>
      </c>
      <c r="L2090" s="2">
        <v>241.09005289131036</v>
      </c>
    </row>
    <row r="2091" spans="1:12" x14ac:dyDescent="0.25">
      <c r="A2091">
        <f t="shared" si="97"/>
        <v>2089</v>
      </c>
      <c r="B2091">
        <v>39.28</v>
      </c>
      <c r="C2091" s="2">
        <v>34.238828969746969</v>
      </c>
      <c r="D2091" s="45">
        <f>'Gen GROHW demand'!M2093</f>
        <v>28.121923771899905</v>
      </c>
      <c r="E2091" s="2">
        <v>312.4241830081445</v>
      </c>
      <c r="F2091" s="24">
        <v>0.51420316912456865</v>
      </c>
      <c r="H2091">
        <f t="shared" si="98"/>
        <v>2089</v>
      </c>
      <c r="I2091">
        <v>12.88</v>
      </c>
      <c r="J2091" s="2">
        <v>34.238828969746969</v>
      </c>
      <c r="K2091" s="24">
        <f t="shared" si="96"/>
        <v>2.2679491924309749</v>
      </c>
      <c r="L2091" s="2">
        <v>312.4241830081445</v>
      </c>
    </row>
    <row r="2092" spans="1:12" x14ac:dyDescent="0.25">
      <c r="A2092">
        <f t="shared" si="97"/>
        <v>2090</v>
      </c>
      <c r="B2092">
        <v>34.1</v>
      </c>
      <c r="C2092" s="2">
        <v>32.491660292394059</v>
      </c>
      <c r="D2092" s="45">
        <f>'Gen GROHW demand'!M2094</f>
        <v>30.646941803209916</v>
      </c>
      <c r="E2092" s="2">
        <v>248.03017001279818</v>
      </c>
      <c r="F2092" s="24">
        <v>0.50065919273166759</v>
      </c>
      <c r="H2092">
        <f t="shared" si="98"/>
        <v>2090</v>
      </c>
      <c r="I2092">
        <v>8.2799999999999994</v>
      </c>
      <c r="J2092" s="2">
        <v>32.491660292394059</v>
      </c>
      <c r="K2092" s="24">
        <f t="shared" si="96"/>
        <v>2.9999999999999702</v>
      </c>
      <c r="L2092" s="2">
        <v>248.03017001279818</v>
      </c>
    </row>
    <row r="2093" spans="1:12" x14ac:dyDescent="0.25">
      <c r="A2093">
        <f t="shared" si="97"/>
        <v>2091</v>
      </c>
      <c r="B2093">
        <v>34.44</v>
      </c>
      <c r="C2093" s="2">
        <v>30.770085002719302</v>
      </c>
      <c r="D2093" s="45">
        <f>'Gen GROHW demand'!M2095</f>
        <v>229.96745956223518</v>
      </c>
      <c r="E2093" s="2">
        <v>272.12061515582559</v>
      </c>
      <c r="F2093" s="24">
        <v>0.4942527167045741</v>
      </c>
      <c r="H2093">
        <f t="shared" si="98"/>
        <v>2091</v>
      </c>
      <c r="I2093">
        <v>7.43</v>
      </c>
      <c r="J2093" s="2">
        <v>30.770085002719302</v>
      </c>
      <c r="K2093" s="24">
        <f t="shared" si="96"/>
        <v>3.9999999999997726</v>
      </c>
      <c r="L2093" s="2">
        <v>272.12061515582559</v>
      </c>
    </row>
    <row r="2094" spans="1:12" x14ac:dyDescent="0.25">
      <c r="A2094">
        <f t="shared" si="97"/>
        <v>2092</v>
      </c>
      <c r="B2094">
        <v>34.47</v>
      </c>
      <c r="C2094" s="2">
        <v>29.48143035125651</v>
      </c>
      <c r="D2094" s="45">
        <f>'Gen GROHW demand'!M2096</f>
        <v>40.125312966547654</v>
      </c>
      <c r="E2094" s="2">
        <v>360.28742532011404</v>
      </c>
      <c r="F2094" s="24">
        <v>0.48822707875612642</v>
      </c>
      <c r="H2094">
        <f t="shared" si="98"/>
        <v>2092</v>
      </c>
      <c r="I2094">
        <v>6.5</v>
      </c>
      <c r="J2094" s="2">
        <v>29.48143035125651</v>
      </c>
      <c r="K2094" s="24">
        <f t="shared" si="96"/>
        <v>5.0000000000000302</v>
      </c>
      <c r="L2094" s="2">
        <v>360.28742532011404</v>
      </c>
    </row>
    <row r="2095" spans="1:12" x14ac:dyDescent="0.25">
      <c r="A2095">
        <f t="shared" si="97"/>
        <v>2093</v>
      </c>
      <c r="B2095">
        <v>34.99</v>
      </c>
      <c r="C2095" s="2">
        <v>28.676915610462654</v>
      </c>
      <c r="D2095" s="45">
        <f>'Gen GROHW demand'!M2097</f>
        <v>104.77762960087421</v>
      </c>
      <c r="E2095" s="2">
        <v>351.18986520447703</v>
      </c>
      <c r="F2095" s="24">
        <v>0.49285009472036895</v>
      </c>
      <c r="H2095">
        <f t="shared" si="98"/>
        <v>2093</v>
      </c>
      <c r="I2095">
        <v>5.27</v>
      </c>
      <c r="J2095" s="2">
        <v>28.676915610462654</v>
      </c>
      <c r="K2095" s="24">
        <f t="shared" si="96"/>
        <v>5.7320508075687977</v>
      </c>
      <c r="L2095" s="2">
        <v>351.18986520447703</v>
      </c>
    </row>
    <row r="2096" spans="1:12" x14ac:dyDescent="0.25">
      <c r="A2096">
        <f t="shared" si="97"/>
        <v>2094</v>
      </c>
      <c r="B2096">
        <v>38.04</v>
      </c>
      <c r="C2096" s="2">
        <v>28.554781131435561</v>
      </c>
      <c r="D2096" s="45">
        <f>'Gen GROHW demand'!M2098</f>
        <v>113.39382209299794</v>
      </c>
      <c r="E2096" s="2">
        <v>401.58798207754381</v>
      </c>
      <c r="F2096" s="24">
        <v>0.50095634389994492</v>
      </c>
      <c r="H2096">
        <f t="shared" si="98"/>
        <v>2094</v>
      </c>
      <c r="I2096">
        <v>6.28</v>
      </c>
      <c r="J2096" s="2">
        <v>28.554781131435561</v>
      </c>
      <c r="K2096" s="24">
        <f t="shared" si="96"/>
        <v>6</v>
      </c>
      <c r="L2096" s="2">
        <v>401.58798207754381</v>
      </c>
    </row>
    <row r="2097" spans="1:12" x14ac:dyDescent="0.25">
      <c r="A2097">
        <f t="shared" si="97"/>
        <v>2095</v>
      </c>
      <c r="B2097">
        <v>45.56</v>
      </c>
      <c r="C2097" s="2">
        <v>42.165508927776365</v>
      </c>
      <c r="D2097" s="45">
        <f>'Gen GROHW demand'!M2099</f>
        <v>110.09375978674662</v>
      </c>
      <c r="E2097" s="2">
        <v>413.26394112036701</v>
      </c>
      <c r="F2097" s="24">
        <v>0.50751518788662175</v>
      </c>
      <c r="H2097">
        <f t="shared" si="98"/>
        <v>2095</v>
      </c>
      <c r="I2097">
        <v>5.86</v>
      </c>
      <c r="J2097" s="2">
        <v>42.165508927776365</v>
      </c>
      <c r="K2097" s="24">
        <f t="shared" si="96"/>
        <v>5.732050807568922</v>
      </c>
      <c r="L2097" s="2">
        <v>413.26394112036701</v>
      </c>
    </row>
    <row r="2098" spans="1:12" x14ac:dyDescent="0.25">
      <c r="A2098">
        <f t="shared" si="97"/>
        <v>2096</v>
      </c>
      <c r="B2098">
        <v>48.33</v>
      </c>
      <c r="C2098" s="2">
        <v>57.043546099592454</v>
      </c>
      <c r="D2098" s="45">
        <f>'Gen GROHW demand'!M2100</f>
        <v>96.708243156937087</v>
      </c>
      <c r="E2098" s="2">
        <v>369.19698132804621</v>
      </c>
      <c r="F2098" s="24">
        <v>0.50742409647215292</v>
      </c>
      <c r="H2098">
        <f t="shared" si="98"/>
        <v>2096</v>
      </c>
      <c r="I2098">
        <v>5.96</v>
      </c>
      <c r="J2098" s="2">
        <v>57.043546099592454</v>
      </c>
      <c r="K2098" s="24">
        <f t="shared" si="96"/>
        <v>5.0000000000002451</v>
      </c>
      <c r="L2098" s="2">
        <v>369.19698132804621</v>
      </c>
    </row>
    <row r="2099" spans="1:12" x14ac:dyDescent="0.25">
      <c r="A2099">
        <f t="shared" si="97"/>
        <v>2097</v>
      </c>
      <c r="B2099">
        <v>47.62</v>
      </c>
      <c r="C2099" s="2">
        <v>44.257520785597968</v>
      </c>
      <c r="D2099" s="45">
        <f>'Gen GROHW demand'!M2101</f>
        <v>103.25806110672362</v>
      </c>
      <c r="E2099" s="2">
        <v>368.83098947746993</v>
      </c>
      <c r="F2099" s="24">
        <v>0.50357150290676811</v>
      </c>
      <c r="H2099">
        <f t="shared" si="98"/>
        <v>2097</v>
      </c>
      <c r="I2099">
        <v>3.99</v>
      </c>
      <c r="J2099" s="2">
        <v>44.257520785597968</v>
      </c>
      <c r="K2099" s="24">
        <f t="shared" si="96"/>
        <v>4.0000000000000213</v>
      </c>
      <c r="L2099" s="2">
        <v>368.83098947746993</v>
      </c>
    </row>
    <row r="2100" spans="1:12" x14ac:dyDescent="0.25">
      <c r="A2100">
        <f t="shared" si="97"/>
        <v>2098</v>
      </c>
      <c r="B2100">
        <v>43.07</v>
      </c>
      <c r="C2100" s="2">
        <v>43.088357247012908</v>
      </c>
      <c r="D2100" s="45">
        <f>'Gen GROHW demand'!M2102</f>
        <v>133.64759293099294</v>
      </c>
      <c r="E2100" s="2">
        <v>306.08181581265785</v>
      </c>
      <c r="F2100" s="24">
        <v>0.49362203467962129</v>
      </c>
      <c r="H2100">
        <f t="shared" si="98"/>
        <v>2098</v>
      </c>
      <c r="I2100">
        <v>23.77</v>
      </c>
      <c r="J2100" s="2">
        <v>43.088357247012908</v>
      </c>
      <c r="K2100" s="24">
        <f t="shared" si="96"/>
        <v>3.0000000000001856</v>
      </c>
      <c r="L2100" s="2">
        <v>306.08181581265785</v>
      </c>
    </row>
    <row r="2101" spans="1:12" x14ac:dyDescent="0.25">
      <c r="A2101">
        <f t="shared" si="97"/>
        <v>2099</v>
      </c>
      <c r="B2101">
        <v>38.200000000000003</v>
      </c>
      <c r="C2101" s="2">
        <v>45.407102945788878</v>
      </c>
      <c r="D2101" s="45">
        <f>'Gen GROHW demand'!M2103</f>
        <v>91.602695805468173</v>
      </c>
      <c r="E2101" s="2">
        <v>357.9014525412577</v>
      </c>
      <c r="F2101" s="24">
        <v>0.48391808799565444</v>
      </c>
      <c r="H2101">
        <f t="shared" si="98"/>
        <v>2099</v>
      </c>
      <c r="I2101">
        <v>21.53</v>
      </c>
      <c r="J2101" s="2">
        <v>45.407102945788878</v>
      </c>
      <c r="K2101" s="24">
        <f t="shared" si="96"/>
        <v>2.2679491924310993</v>
      </c>
      <c r="L2101" s="2">
        <v>357.9014525412577</v>
      </c>
    </row>
    <row r="2102" spans="1:12" x14ac:dyDescent="0.25">
      <c r="A2102">
        <f t="shared" si="97"/>
        <v>2100</v>
      </c>
      <c r="B2102">
        <v>34.49</v>
      </c>
      <c r="C2102" s="2">
        <v>47.748456446123569</v>
      </c>
      <c r="D2102" s="45">
        <f>'Gen GROHW demand'!M2104</f>
        <v>92.904995551879395</v>
      </c>
      <c r="E2102" s="2">
        <v>306.72512867247457</v>
      </c>
      <c r="F2102" s="24">
        <v>0.47429965941343427</v>
      </c>
      <c r="H2102">
        <f t="shared" si="98"/>
        <v>2100</v>
      </c>
      <c r="I2102">
        <v>20.28</v>
      </c>
      <c r="J2102" s="2">
        <v>47.748456446123569</v>
      </c>
      <c r="K2102" s="24">
        <f t="shared" si="96"/>
        <v>2</v>
      </c>
      <c r="L2102" s="2">
        <v>306.72512867247457</v>
      </c>
    </row>
    <row r="2103" spans="1:12" x14ac:dyDescent="0.25">
      <c r="A2103">
        <f t="shared" si="97"/>
        <v>2101</v>
      </c>
      <c r="B2103">
        <v>33.43</v>
      </c>
      <c r="C2103" s="2">
        <v>51.816699668024462</v>
      </c>
      <c r="D2103" s="45">
        <f>'Gen GROHW demand'!M2105</f>
        <v>130.63865617796773</v>
      </c>
      <c r="E2103" s="2">
        <v>277.85114441371485</v>
      </c>
      <c r="F2103" s="24">
        <v>0.46391670841934385</v>
      </c>
      <c r="H2103">
        <f t="shared" si="98"/>
        <v>2101</v>
      </c>
      <c r="I2103">
        <v>23.99</v>
      </c>
      <c r="J2103" s="2">
        <v>51.816699668024462</v>
      </c>
      <c r="K2103" s="24">
        <f t="shared" si="96"/>
        <v>2.2679491924309532</v>
      </c>
      <c r="L2103" s="2">
        <v>277.85114441371485</v>
      </c>
    </row>
    <row r="2104" spans="1:12" x14ac:dyDescent="0.25">
      <c r="A2104">
        <f t="shared" si="97"/>
        <v>2102</v>
      </c>
      <c r="B2104">
        <v>32.869999999999997</v>
      </c>
      <c r="C2104" s="2">
        <v>52.210143964556217</v>
      </c>
      <c r="D2104" s="45">
        <f>'Gen GROHW demand'!M2106</f>
        <v>82.278068212593652</v>
      </c>
      <c r="E2104" s="2">
        <v>274.18520093306574</v>
      </c>
      <c r="F2104" s="24">
        <v>0.45658546946556966</v>
      </c>
      <c r="H2104">
        <f t="shared" si="98"/>
        <v>2102</v>
      </c>
      <c r="I2104">
        <v>21.06</v>
      </c>
      <c r="J2104" s="2">
        <v>52.210143964556217</v>
      </c>
      <c r="K2104" s="24">
        <f t="shared" si="96"/>
        <v>2.9999999999999329</v>
      </c>
      <c r="L2104" s="2">
        <v>274.18520093306574</v>
      </c>
    </row>
    <row r="2105" spans="1:12" x14ac:dyDescent="0.25">
      <c r="A2105">
        <f t="shared" si="97"/>
        <v>2103</v>
      </c>
      <c r="B2105">
        <v>32.4</v>
      </c>
      <c r="C2105" s="2">
        <v>58.585116721774916</v>
      </c>
      <c r="D2105" s="45">
        <f>'Gen GROHW demand'!M2107</f>
        <v>41.133911690136038</v>
      </c>
      <c r="E2105" s="2">
        <v>274.21152105962955</v>
      </c>
      <c r="F2105" s="24">
        <v>0.45632514675682945</v>
      </c>
      <c r="H2105">
        <f t="shared" si="98"/>
        <v>2103</v>
      </c>
      <c r="I2105">
        <v>19.600000000000001</v>
      </c>
      <c r="J2105" s="2">
        <v>58.585116721774916</v>
      </c>
      <c r="K2105" s="24">
        <f t="shared" si="96"/>
        <v>3.9999999999997295</v>
      </c>
      <c r="L2105" s="2">
        <v>274.21152105962955</v>
      </c>
    </row>
    <row r="2106" spans="1:12" x14ac:dyDescent="0.25">
      <c r="A2106">
        <f t="shared" si="97"/>
        <v>2104</v>
      </c>
      <c r="B2106">
        <v>33.130000000000003</v>
      </c>
      <c r="C2106" s="2">
        <v>74.381385313995267</v>
      </c>
      <c r="D2106" s="45">
        <f>'Gen GROHW demand'!M2108</f>
        <v>48.05107794523235</v>
      </c>
      <c r="E2106" s="2">
        <v>259.82660207487345</v>
      </c>
      <c r="F2106" s="24">
        <v>0.45729333174281284</v>
      </c>
      <c r="H2106">
        <f t="shared" si="98"/>
        <v>2104</v>
      </c>
      <c r="I2106">
        <v>18.13</v>
      </c>
      <c r="J2106" s="2">
        <v>74.381385313995267</v>
      </c>
      <c r="K2106" s="24">
        <f t="shared" si="96"/>
        <v>4.999999999999992</v>
      </c>
      <c r="L2106" s="2">
        <v>259.82660207487345</v>
      </c>
    </row>
    <row r="2107" spans="1:12" x14ac:dyDescent="0.25">
      <c r="A2107">
        <f t="shared" si="97"/>
        <v>2105</v>
      </c>
      <c r="B2107">
        <v>36.01</v>
      </c>
      <c r="C2107" s="2">
        <v>99.371160979413872</v>
      </c>
      <c r="D2107" s="45">
        <f>'Gen GROHW demand'!M2109</f>
        <v>71.519878596322229</v>
      </c>
      <c r="E2107" s="2">
        <v>329.1705050542883</v>
      </c>
      <c r="F2107" s="24">
        <v>0.47654867439544535</v>
      </c>
      <c r="H2107">
        <f t="shared" si="98"/>
        <v>2105</v>
      </c>
      <c r="I2107">
        <v>18.149999999999999</v>
      </c>
      <c r="J2107" s="2">
        <v>99.371160979413872</v>
      </c>
      <c r="K2107" s="24">
        <f t="shared" si="96"/>
        <v>5.7320508075687764</v>
      </c>
      <c r="L2107" s="2">
        <v>329.1705050542883</v>
      </c>
    </row>
    <row r="2108" spans="1:12" x14ac:dyDescent="0.25">
      <c r="A2108">
        <f t="shared" si="97"/>
        <v>2106</v>
      </c>
      <c r="B2108">
        <v>43.27</v>
      </c>
      <c r="C2108" s="2">
        <v>132.86505953765706</v>
      </c>
      <c r="D2108" s="45">
        <f>'Gen GROHW demand'!M2110</f>
        <v>82.602420766701641</v>
      </c>
      <c r="E2108" s="2">
        <v>262.99276864432773</v>
      </c>
      <c r="F2108" s="24">
        <v>0.4903692456991619</v>
      </c>
      <c r="H2108">
        <f t="shared" si="98"/>
        <v>2106</v>
      </c>
      <c r="I2108">
        <v>17.170000000000002</v>
      </c>
      <c r="J2108" s="2">
        <v>132.86505953765706</v>
      </c>
      <c r="K2108" s="24">
        <f t="shared" si="96"/>
        <v>6</v>
      </c>
      <c r="L2108" s="2">
        <v>262.99276864432773</v>
      </c>
    </row>
    <row r="2109" spans="1:12" x14ac:dyDescent="0.25">
      <c r="A2109">
        <f t="shared" si="97"/>
        <v>2107</v>
      </c>
      <c r="B2109">
        <v>48.51</v>
      </c>
      <c r="C2109" s="2">
        <v>149.34786723421928</v>
      </c>
      <c r="D2109" s="45">
        <f>'Gen GROHW demand'!M2111</f>
        <v>127.98957473715141</v>
      </c>
      <c r="E2109" s="2">
        <v>305.72644108565515</v>
      </c>
      <c r="F2109" s="24">
        <v>0.49371784295494886</v>
      </c>
      <c r="H2109">
        <f t="shared" si="98"/>
        <v>2107</v>
      </c>
      <c r="I2109">
        <v>19.7</v>
      </c>
      <c r="J2109" s="2">
        <v>149.34786723421928</v>
      </c>
      <c r="K2109" s="24">
        <f t="shared" si="96"/>
        <v>5.7320508075689443</v>
      </c>
      <c r="L2109" s="2">
        <v>305.72644108565515</v>
      </c>
    </row>
    <row r="2110" spans="1:12" x14ac:dyDescent="0.25">
      <c r="A2110">
        <f t="shared" si="97"/>
        <v>2108</v>
      </c>
      <c r="B2110">
        <v>49.07</v>
      </c>
      <c r="C2110" s="2">
        <v>141.86616712570799</v>
      </c>
      <c r="D2110" s="45">
        <f>'Gen GROHW demand'!M2112</f>
        <v>121.51103669285447</v>
      </c>
      <c r="E2110" s="2">
        <v>370.00000277826217</v>
      </c>
      <c r="F2110" s="24">
        <v>0.4990370461798882</v>
      </c>
      <c r="H2110">
        <f t="shared" si="98"/>
        <v>2108</v>
      </c>
      <c r="I2110">
        <v>19.7</v>
      </c>
      <c r="J2110" s="2">
        <v>141.86616712570799</v>
      </c>
      <c r="K2110" s="24">
        <f t="shared" si="96"/>
        <v>5.0000000000002824</v>
      </c>
      <c r="L2110" s="2">
        <v>370.00000277826217</v>
      </c>
    </row>
    <row r="2111" spans="1:12" x14ac:dyDescent="0.25">
      <c r="A2111">
        <f t="shared" si="97"/>
        <v>2109</v>
      </c>
      <c r="B2111">
        <v>47.62</v>
      </c>
      <c r="C2111" s="2">
        <v>118.67467426114773</v>
      </c>
      <c r="D2111" s="45">
        <f>'Gen GROHW demand'!M2113</f>
        <v>133.10455717064929</v>
      </c>
      <c r="E2111" s="2">
        <v>352.17462934074604</v>
      </c>
      <c r="F2111" s="24">
        <v>0.49758775858005339</v>
      </c>
      <c r="H2111">
        <f t="shared" si="98"/>
        <v>2109</v>
      </c>
      <c r="I2111">
        <v>22.51</v>
      </c>
      <c r="J2111" s="2">
        <v>118.67467426114773</v>
      </c>
      <c r="K2111" s="24">
        <f t="shared" si="96"/>
        <v>4.0000000000000648</v>
      </c>
      <c r="L2111" s="2">
        <v>352.17462934074604</v>
      </c>
    </row>
    <row r="2112" spans="1:12" x14ac:dyDescent="0.25">
      <c r="A2112">
        <f t="shared" si="97"/>
        <v>2110</v>
      </c>
      <c r="B2112">
        <v>43.04</v>
      </c>
      <c r="C2112" s="2">
        <v>105.46726135914865</v>
      </c>
      <c r="D2112" s="45">
        <f>'Gen GROHW demand'!M2114</f>
        <v>127.72641154976822</v>
      </c>
      <c r="E2112" s="2">
        <v>357.05257992320577</v>
      </c>
      <c r="F2112" s="24">
        <v>0.48212480788104367</v>
      </c>
      <c r="H2112">
        <f t="shared" si="98"/>
        <v>2110</v>
      </c>
      <c r="I2112">
        <v>24.94</v>
      </c>
      <c r="J2112" s="2">
        <v>105.46726135914865</v>
      </c>
      <c r="K2112" s="24">
        <f t="shared" si="96"/>
        <v>3.0000000000002234</v>
      </c>
      <c r="L2112" s="2">
        <v>357.05257992320577</v>
      </c>
    </row>
    <row r="2113" spans="1:12" x14ac:dyDescent="0.25">
      <c r="A2113">
        <f t="shared" si="97"/>
        <v>2111</v>
      </c>
      <c r="B2113">
        <v>42.75</v>
      </c>
      <c r="C2113" s="2">
        <v>78.181687457754009</v>
      </c>
      <c r="D2113" s="45">
        <f>'Gen GROHW demand'!M2115</f>
        <v>108.50476754839518</v>
      </c>
      <c r="E2113" s="2">
        <v>287.94750558223842</v>
      </c>
      <c r="F2113" s="24">
        <v>0.48367567074653478</v>
      </c>
      <c r="H2113">
        <f t="shared" si="98"/>
        <v>2111</v>
      </c>
      <c r="I2113">
        <v>20.010000000000002</v>
      </c>
      <c r="J2113" s="2">
        <v>78.181687457754009</v>
      </c>
      <c r="K2113" s="24">
        <f t="shared" si="96"/>
        <v>2.2679491924311206</v>
      </c>
      <c r="L2113" s="2">
        <v>287.94750558223842</v>
      </c>
    </row>
    <row r="2114" spans="1:12" x14ac:dyDescent="0.25">
      <c r="A2114">
        <f t="shared" si="97"/>
        <v>2112</v>
      </c>
      <c r="B2114">
        <v>39.32</v>
      </c>
      <c r="C2114" s="2">
        <v>39.381886739697819</v>
      </c>
      <c r="D2114" s="45">
        <f>'Gen GROHW demand'!M2116</f>
        <v>47.222800857273874</v>
      </c>
      <c r="E2114" s="2">
        <v>294.19915648654558</v>
      </c>
      <c r="F2114" s="24">
        <v>0.48614226929157728</v>
      </c>
      <c r="H2114">
        <f t="shared" si="98"/>
        <v>2112</v>
      </c>
      <c r="I2114">
        <v>17.37</v>
      </c>
      <c r="J2114" s="2">
        <v>39.381886739697819</v>
      </c>
      <c r="K2114" s="24">
        <f t="shared" si="96"/>
        <v>2</v>
      </c>
      <c r="L2114" s="2">
        <v>294.19915648654558</v>
      </c>
    </row>
    <row r="2115" spans="1:12" x14ac:dyDescent="0.25">
      <c r="A2115">
        <f t="shared" si="97"/>
        <v>2113</v>
      </c>
      <c r="B2115">
        <v>37.49</v>
      </c>
      <c r="C2115" s="2">
        <v>35.65100431301407</v>
      </c>
      <c r="D2115" s="45">
        <f>'Gen GROHW demand'!M2117</f>
        <v>49.159225689823558</v>
      </c>
      <c r="E2115" s="2">
        <v>317.70104277560091</v>
      </c>
      <c r="F2115" s="24">
        <v>0.47355354144028455</v>
      </c>
      <c r="H2115">
        <f t="shared" si="98"/>
        <v>2113</v>
      </c>
      <c r="I2115">
        <v>17.190000000000001</v>
      </c>
      <c r="J2115" s="2">
        <v>35.65100431301407</v>
      </c>
      <c r="K2115" s="24">
        <f t="shared" si="96"/>
        <v>2.2679491924311588</v>
      </c>
      <c r="L2115" s="2">
        <v>317.70104277560091</v>
      </c>
    </row>
    <row r="2116" spans="1:12" x14ac:dyDescent="0.25">
      <c r="A2116">
        <f t="shared" si="97"/>
        <v>2114</v>
      </c>
      <c r="B2116">
        <v>36.68</v>
      </c>
      <c r="C2116" s="2">
        <v>33.847761491218137</v>
      </c>
      <c r="D2116" s="45">
        <f>'Gen GROHW demand'!M2118</f>
        <v>70.82742588164902</v>
      </c>
      <c r="E2116" s="2">
        <v>300.66253635466973</v>
      </c>
      <c r="F2116" s="24">
        <v>0.46335674615235822</v>
      </c>
      <c r="H2116">
        <f t="shared" si="98"/>
        <v>2114</v>
      </c>
      <c r="I2116">
        <v>17.03</v>
      </c>
      <c r="J2116" s="2">
        <v>33.847761491218137</v>
      </c>
      <c r="K2116" s="24">
        <f t="shared" ref="K2116:K2179" si="99">1*(4+2*SIN(-0.5*PI()+PI()/6*H2116))</f>
        <v>2.9999999999998956</v>
      </c>
      <c r="L2116" s="2">
        <v>300.66253635466973</v>
      </c>
    </row>
    <row r="2117" spans="1:12" x14ac:dyDescent="0.25">
      <c r="A2117">
        <f t="shared" ref="A2117:A2180" si="100">A2116+1</f>
        <v>2115</v>
      </c>
      <c r="B2117">
        <v>34.36</v>
      </c>
      <c r="C2117" s="2">
        <v>32.164880187534024</v>
      </c>
      <c r="D2117" s="45">
        <f>'Gen GROHW demand'!M2119</f>
        <v>77.907326895036718</v>
      </c>
      <c r="E2117" s="2">
        <v>330.51586122027749</v>
      </c>
      <c r="F2117" s="24">
        <v>0.450984406010774</v>
      </c>
      <c r="H2117">
        <f t="shared" ref="H2117:H2180" si="101">H2116+1</f>
        <v>2115</v>
      </c>
      <c r="I2117">
        <v>15.16</v>
      </c>
      <c r="J2117" s="2">
        <v>32.164880187534024</v>
      </c>
      <c r="K2117" s="24">
        <f t="shared" si="99"/>
        <v>3.9999999999996865</v>
      </c>
      <c r="L2117" s="2">
        <v>330.51586122027749</v>
      </c>
    </row>
    <row r="2118" spans="1:12" x14ac:dyDescent="0.25">
      <c r="A2118">
        <f t="shared" si="100"/>
        <v>2116</v>
      </c>
      <c r="B2118">
        <v>34.61</v>
      </c>
      <c r="C2118" s="2">
        <v>30.486710064655281</v>
      </c>
      <c r="D2118" s="45">
        <f>'Gen GROHW demand'!M2120</f>
        <v>27.067963222481314</v>
      </c>
      <c r="E2118" s="2">
        <v>386.13972392119223</v>
      </c>
      <c r="F2118" s="24">
        <v>0.45332740589225029</v>
      </c>
      <c r="H2118">
        <f t="shared" si="101"/>
        <v>2116</v>
      </c>
      <c r="I2118">
        <v>15.28</v>
      </c>
      <c r="J2118" s="2">
        <v>30.486710064655281</v>
      </c>
      <c r="K2118" s="24">
        <f t="shared" si="99"/>
        <v>4.9999999999999547</v>
      </c>
      <c r="L2118" s="2">
        <v>386.13972392119223</v>
      </c>
    </row>
    <row r="2119" spans="1:12" x14ac:dyDescent="0.25">
      <c r="A2119">
        <f t="shared" si="100"/>
        <v>2117</v>
      </c>
      <c r="B2119">
        <v>34.9</v>
      </c>
      <c r="C2119" s="2">
        <v>29.142976115002941</v>
      </c>
      <c r="D2119" s="45">
        <f>'Gen GROHW demand'!M2121</f>
        <v>36.869109702568409</v>
      </c>
      <c r="E2119" s="2">
        <v>413.6517221784743</v>
      </c>
      <c r="F2119" s="24">
        <v>0.46429966913502435</v>
      </c>
      <c r="H2119">
        <f t="shared" si="101"/>
        <v>2117</v>
      </c>
      <c r="I2119">
        <v>8.3000000000000007</v>
      </c>
      <c r="J2119" s="2">
        <v>29.142976115002941</v>
      </c>
      <c r="K2119" s="24">
        <f t="shared" si="99"/>
        <v>5.7320508075687551</v>
      </c>
      <c r="L2119" s="2">
        <v>413.6517221784743</v>
      </c>
    </row>
    <row r="2120" spans="1:12" x14ac:dyDescent="0.25">
      <c r="A2120">
        <f t="shared" si="100"/>
        <v>2118</v>
      </c>
      <c r="B2120">
        <v>35.020000000000003</v>
      </c>
      <c r="C2120" s="2">
        <v>28.784241380041525</v>
      </c>
      <c r="D2120" s="45">
        <f>'Gen GROHW demand'!M2122</f>
        <v>32.242774451001388</v>
      </c>
      <c r="E2120" s="2">
        <v>430.57205274449825</v>
      </c>
      <c r="F2120" s="24">
        <v>0.46585170996075492</v>
      </c>
      <c r="H2120">
        <f t="shared" si="101"/>
        <v>2118</v>
      </c>
      <c r="I2120">
        <v>13.49</v>
      </c>
      <c r="J2120" s="2">
        <v>28.784241380041525</v>
      </c>
      <c r="K2120" s="24">
        <f t="shared" si="99"/>
        <v>6</v>
      </c>
      <c r="L2120" s="2">
        <v>430.57205274449825</v>
      </c>
    </row>
    <row r="2121" spans="1:12" x14ac:dyDescent="0.25">
      <c r="A2121">
        <f t="shared" si="100"/>
        <v>2119</v>
      </c>
      <c r="B2121">
        <v>33.51</v>
      </c>
      <c r="C2121" s="2">
        <v>43.150771631153646</v>
      </c>
      <c r="D2121" s="45">
        <f>'Gen GROHW demand'!M2123</f>
        <v>23.744535207133669</v>
      </c>
      <c r="E2121" s="2">
        <v>459.38956162174361</v>
      </c>
      <c r="F2121" s="24">
        <v>0.47670056028221619</v>
      </c>
      <c r="H2121">
        <f t="shared" si="101"/>
        <v>2119</v>
      </c>
      <c r="I2121">
        <v>25.35</v>
      </c>
      <c r="J2121" s="2">
        <v>43.150771631153646</v>
      </c>
      <c r="K2121" s="24">
        <f t="shared" si="99"/>
        <v>5.7320508075689656</v>
      </c>
      <c r="L2121" s="2">
        <v>459.38956162174361</v>
      </c>
    </row>
    <row r="2122" spans="1:12" x14ac:dyDescent="0.25">
      <c r="A2122">
        <f t="shared" si="100"/>
        <v>2120</v>
      </c>
      <c r="B2122">
        <v>36.89</v>
      </c>
      <c r="C2122" s="2">
        <v>61.272754146233687</v>
      </c>
      <c r="D2122" s="45">
        <f>'Gen GROHW demand'!M2124</f>
        <v>51.810435058825824</v>
      </c>
      <c r="E2122" s="2">
        <v>385.74062697239333</v>
      </c>
      <c r="F2122" s="24">
        <v>0.47714915476122716</v>
      </c>
      <c r="H2122">
        <f t="shared" si="101"/>
        <v>2120</v>
      </c>
      <c r="I2122">
        <v>31.68</v>
      </c>
      <c r="J2122" s="2">
        <v>61.272754146233687</v>
      </c>
      <c r="K2122" s="24">
        <f t="shared" si="99"/>
        <v>4.9999999999999263</v>
      </c>
      <c r="L2122" s="2">
        <v>385.74062697239333</v>
      </c>
    </row>
    <row r="2123" spans="1:12" x14ac:dyDescent="0.25">
      <c r="A2123">
        <f t="shared" si="100"/>
        <v>2121</v>
      </c>
      <c r="B2123">
        <v>37.1</v>
      </c>
      <c r="C2123" s="2">
        <v>43.65170427795973</v>
      </c>
      <c r="D2123" s="45">
        <f>'Gen GROHW demand'!M2125</f>
        <v>104.57384893694741</v>
      </c>
      <c r="E2123" s="2">
        <v>340.40247021175736</v>
      </c>
      <c r="F2123" s="24">
        <v>0.46776844076103419</v>
      </c>
      <c r="H2123">
        <f t="shared" si="101"/>
        <v>2121</v>
      </c>
      <c r="I2123">
        <v>32.44</v>
      </c>
      <c r="J2123" s="2">
        <v>43.65170427795973</v>
      </c>
      <c r="K2123" s="24">
        <f t="shared" si="99"/>
        <v>4.0000000000001075</v>
      </c>
      <c r="L2123" s="2">
        <v>340.40247021175736</v>
      </c>
    </row>
    <row r="2124" spans="1:12" x14ac:dyDescent="0.25">
      <c r="A2124">
        <f t="shared" si="100"/>
        <v>2122</v>
      </c>
      <c r="B2124">
        <v>33.17</v>
      </c>
      <c r="C2124" s="2">
        <v>42.49561489934954</v>
      </c>
      <c r="D2124" s="45">
        <f>'Gen GROHW demand'!M2126</f>
        <v>131.66999502247984</v>
      </c>
      <c r="E2124" s="2">
        <v>248.53905099377968</v>
      </c>
      <c r="F2124" s="24">
        <v>0.44961690555775879</v>
      </c>
      <c r="H2124">
        <f t="shared" si="101"/>
        <v>2122</v>
      </c>
      <c r="I2124">
        <v>41.19</v>
      </c>
      <c r="J2124" s="2">
        <v>42.49561489934954</v>
      </c>
      <c r="K2124" s="24">
        <f t="shared" si="99"/>
        <v>3.0000000000002607</v>
      </c>
      <c r="L2124" s="2">
        <v>248.53905099377968</v>
      </c>
    </row>
    <row r="2125" spans="1:12" x14ac:dyDescent="0.25">
      <c r="A2125">
        <f t="shared" si="100"/>
        <v>2123</v>
      </c>
      <c r="B2125">
        <v>31.63</v>
      </c>
      <c r="C2125" s="2">
        <v>45.221131561056808</v>
      </c>
      <c r="D2125" s="45">
        <f>'Gen GROHW demand'!M2127</f>
        <v>74.268512806918466</v>
      </c>
      <c r="E2125" s="2">
        <v>232.86323285398888</v>
      </c>
      <c r="F2125" s="24">
        <v>0.43387777777777764</v>
      </c>
      <c r="H2125">
        <f t="shared" si="101"/>
        <v>2123</v>
      </c>
      <c r="I2125">
        <v>39.409999999999997</v>
      </c>
      <c r="J2125" s="2">
        <v>45.221131561056808</v>
      </c>
      <c r="K2125" s="24">
        <f t="shared" si="99"/>
        <v>2.2679491924311423</v>
      </c>
      <c r="L2125" s="2">
        <v>232.86323285398888</v>
      </c>
    </row>
    <row r="2126" spans="1:12" x14ac:dyDescent="0.25">
      <c r="A2126">
        <f t="shared" si="100"/>
        <v>2124</v>
      </c>
      <c r="B2126">
        <v>33.5</v>
      </c>
      <c r="C2126" s="2">
        <v>46.456396688783826</v>
      </c>
      <c r="D2126" s="45">
        <f>'Gen GROHW demand'!M2128</f>
        <v>48.503312160382052</v>
      </c>
      <c r="E2126" s="2">
        <v>263.96820576226071</v>
      </c>
      <c r="F2126" s="24">
        <v>0.4311808043453137</v>
      </c>
      <c r="H2126">
        <f t="shared" si="101"/>
        <v>2124</v>
      </c>
      <c r="I2126">
        <v>36.1</v>
      </c>
      <c r="J2126" s="2">
        <v>46.456396688783826</v>
      </c>
      <c r="K2126" s="24">
        <f t="shared" si="99"/>
        <v>2</v>
      </c>
      <c r="L2126" s="2">
        <v>263.96820576226071</v>
      </c>
    </row>
    <row r="2127" spans="1:12" x14ac:dyDescent="0.25">
      <c r="A2127">
        <f t="shared" si="100"/>
        <v>2125</v>
      </c>
      <c r="B2127">
        <v>34.700000000000003</v>
      </c>
      <c r="C2127" s="2">
        <v>47.911755317951325</v>
      </c>
      <c r="D2127" s="45">
        <f>'Gen GROHW demand'!M2129</f>
        <v>43.306396092263654</v>
      </c>
      <c r="E2127" s="2">
        <v>235.08922987934528</v>
      </c>
      <c r="F2127" s="24">
        <v>0.42893989634338403</v>
      </c>
      <c r="H2127">
        <f t="shared" si="101"/>
        <v>2125</v>
      </c>
      <c r="I2127">
        <v>33.64</v>
      </c>
      <c r="J2127" s="2">
        <v>47.911755317951325</v>
      </c>
      <c r="K2127" s="24">
        <f t="shared" si="99"/>
        <v>2.2679491924311375</v>
      </c>
      <c r="L2127" s="2">
        <v>235.08922987934528</v>
      </c>
    </row>
    <row r="2128" spans="1:12" x14ac:dyDescent="0.25">
      <c r="A2128">
        <f t="shared" si="100"/>
        <v>2126</v>
      </c>
      <c r="B2128">
        <v>32.4</v>
      </c>
      <c r="C2128" s="2">
        <v>50.829099280678271</v>
      </c>
      <c r="D2128" s="45">
        <f>'Gen GROHW demand'!M2130</f>
        <v>45.358882264165551</v>
      </c>
      <c r="E2128" s="2">
        <v>241.91498456469239</v>
      </c>
      <c r="F2128" s="24">
        <v>0.42777124356927443</v>
      </c>
      <c r="H2128">
        <f t="shared" si="101"/>
        <v>2126</v>
      </c>
      <c r="I2128">
        <v>34.119999999999997</v>
      </c>
      <c r="J2128" s="2">
        <v>50.829099280678271</v>
      </c>
      <c r="K2128" s="24">
        <f t="shared" si="99"/>
        <v>2.9999999999998583</v>
      </c>
      <c r="L2128" s="2">
        <v>241.91498456469239</v>
      </c>
    </row>
    <row r="2129" spans="1:12" x14ac:dyDescent="0.25">
      <c r="A2129">
        <f t="shared" si="100"/>
        <v>2127</v>
      </c>
      <c r="B2129">
        <v>34.4</v>
      </c>
      <c r="C2129" s="2">
        <v>55.597760597006797</v>
      </c>
      <c r="D2129" s="45">
        <f>'Gen GROHW demand'!M2131</f>
        <v>31.151289059080334</v>
      </c>
      <c r="E2129" s="2">
        <v>271.00268130812196</v>
      </c>
      <c r="F2129" s="24">
        <v>0.43105592018902594</v>
      </c>
      <c r="H2129">
        <f t="shared" si="101"/>
        <v>2127</v>
      </c>
      <c r="I2129">
        <v>32.19</v>
      </c>
      <c r="J2129" s="2">
        <v>55.597760597006797</v>
      </c>
      <c r="K2129" s="24">
        <f t="shared" si="99"/>
        <v>4.0000000000000977</v>
      </c>
      <c r="L2129" s="2">
        <v>271.00268130812196</v>
      </c>
    </row>
    <row r="2130" spans="1:12" x14ac:dyDescent="0.25">
      <c r="A2130">
        <f t="shared" si="100"/>
        <v>2128</v>
      </c>
      <c r="B2130">
        <v>30.85</v>
      </c>
      <c r="C2130" s="2">
        <v>70.535412872693342</v>
      </c>
      <c r="D2130" s="45">
        <f>'Gen GROHW demand'!M2132</f>
        <v>49.230783301009737</v>
      </c>
      <c r="E2130" s="2">
        <v>309.02403168103251</v>
      </c>
      <c r="F2130" s="24">
        <v>0.43077949994004072</v>
      </c>
      <c r="H2130">
        <f t="shared" si="101"/>
        <v>2128</v>
      </c>
      <c r="I2130">
        <v>20.68</v>
      </c>
      <c r="J2130" s="2">
        <v>70.535412872693342</v>
      </c>
      <c r="K2130" s="24">
        <f t="shared" si="99"/>
        <v>4.9999999999999174</v>
      </c>
      <c r="L2130" s="2">
        <v>309.02403168103251</v>
      </c>
    </row>
    <row r="2131" spans="1:12" x14ac:dyDescent="0.25">
      <c r="A2131">
        <f t="shared" si="100"/>
        <v>2129</v>
      </c>
      <c r="B2131">
        <v>34.4</v>
      </c>
      <c r="C2131" s="2">
        <v>91.945674991706056</v>
      </c>
      <c r="D2131" s="45">
        <f>'Gen GROHW demand'!M2133</f>
        <v>42.887021270239231</v>
      </c>
      <c r="E2131" s="2">
        <v>254.5520690752098</v>
      </c>
      <c r="F2131" s="24">
        <v>0.44229633995572293</v>
      </c>
      <c r="H2131">
        <f t="shared" si="101"/>
        <v>2129</v>
      </c>
      <c r="I2131">
        <v>21.44</v>
      </c>
      <c r="J2131" s="2">
        <v>91.945674991706056</v>
      </c>
      <c r="K2131" s="24">
        <f t="shared" si="99"/>
        <v>5.7320508075687329</v>
      </c>
      <c r="L2131" s="2">
        <v>254.5520690752098</v>
      </c>
    </row>
    <row r="2132" spans="1:12" x14ac:dyDescent="0.25">
      <c r="A2132">
        <f t="shared" si="100"/>
        <v>2130</v>
      </c>
      <c r="B2132">
        <v>40.29</v>
      </c>
      <c r="C2132" s="2">
        <v>124.94891277804241</v>
      </c>
      <c r="D2132" s="45">
        <f>'Gen GROHW demand'!M2134</f>
        <v>46.848262489435669</v>
      </c>
      <c r="E2132" s="2">
        <v>349.08143851993265</v>
      </c>
      <c r="F2132" s="24">
        <v>0.45723873183619546</v>
      </c>
      <c r="H2132">
        <f t="shared" si="101"/>
        <v>2130</v>
      </c>
      <c r="I2132">
        <v>22.44</v>
      </c>
      <c r="J2132" s="2">
        <v>124.94891277804241</v>
      </c>
      <c r="K2132" s="24">
        <f t="shared" si="99"/>
        <v>6</v>
      </c>
      <c r="L2132" s="2">
        <v>349.08143851993265</v>
      </c>
    </row>
    <row r="2133" spans="1:12" x14ac:dyDescent="0.25">
      <c r="A2133">
        <f t="shared" si="100"/>
        <v>2131</v>
      </c>
      <c r="B2133">
        <v>46.81</v>
      </c>
      <c r="C2133" s="2">
        <v>141.82017751634962</v>
      </c>
      <c r="D2133" s="45">
        <f>'Gen GROHW demand'!M2135</f>
        <v>240.76079963801726</v>
      </c>
      <c r="E2133" s="2">
        <v>368.06616666686654</v>
      </c>
      <c r="F2133" s="24">
        <v>0.46993959154787185</v>
      </c>
      <c r="H2133">
        <f t="shared" si="101"/>
        <v>2131</v>
      </c>
      <c r="I2133">
        <v>30.14</v>
      </c>
      <c r="J2133" s="2">
        <v>141.82017751634962</v>
      </c>
      <c r="K2133" s="24">
        <f t="shared" si="99"/>
        <v>5.7320508075689869</v>
      </c>
      <c r="L2133" s="2">
        <v>368.06616666686654</v>
      </c>
    </row>
    <row r="2134" spans="1:12" x14ac:dyDescent="0.25">
      <c r="A2134">
        <f t="shared" si="100"/>
        <v>2132</v>
      </c>
      <c r="B2134">
        <v>46.62</v>
      </c>
      <c r="C2134" s="2">
        <v>133.24543027689083</v>
      </c>
      <c r="D2134" s="45">
        <f>'Gen GROHW demand'!M2136</f>
        <v>29.471443991245838</v>
      </c>
      <c r="E2134" s="2">
        <v>338.83943713331718</v>
      </c>
      <c r="F2134" s="24">
        <v>0.47576906816980796</v>
      </c>
      <c r="H2134">
        <f t="shared" si="101"/>
        <v>2132</v>
      </c>
      <c r="I2134">
        <v>35.79</v>
      </c>
      <c r="J2134" s="2">
        <v>133.24543027689083</v>
      </c>
      <c r="K2134" s="24">
        <f t="shared" si="99"/>
        <v>4.9999999999999636</v>
      </c>
      <c r="L2134" s="2">
        <v>338.83943713331718</v>
      </c>
    </row>
    <row r="2135" spans="1:12" x14ac:dyDescent="0.25">
      <c r="A2135">
        <f t="shared" si="100"/>
        <v>2133</v>
      </c>
      <c r="B2135">
        <v>43.08</v>
      </c>
      <c r="C2135" s="2">
        <v>120.11192961742391</v>
      </c>
      <c r="D2135" s="45">
        <f>'Gen GROHW demand'!M2137</f>
        <v>30.30755265093315</v>
      </c>
      <c r="E2135" s="2">
        <v>294.87908759246898</v>
      </c>
      <c r="F2135" s="24">
        <v>0.47554462469487391</v>
      </c>
      <c r="H2135">
        <f t="shared" si="101"/>
        <v>2133</v>
      </c>
      <c r="I2135">
        <v>39.54</v>
      </c>
      <c r="J2135" s="2">
        <v>120.11192961742391</v>
      </c>
      <c r="K2135" s="24">
        <f t="shared" si="99"/>
        <v>4.000000000000151</v>
      </c>
      <c r="L2135" s="2">
        <v>294.87908759246898</v>
      </c>
    </row>
    <row r="2136" spans="1:12" x14ac:dyDescent="0.25">
      <c r="A2136">
        <f t="shared" si="100"/>
        <v>2134</v>
      </c>
      <c r="B2136">
        <v>40.53</v>
      </c>
      <c r="C2136" s="2">
        <v>108.51864394243279</v>
      </c>
      <c r="D2136" s="45">
        <f>'Gen GROHW demand'!M2138</f>
        <v>27.100146269093425</v>
      </c>
      <c r="E2136" s="2">
        <v>296.14188284651601</v>
      </c>
      <c r="F2136" s="24">
        <v>0.4865820592865337</v>
      </c>
      <c r="H2136">
        <f t="shared" si="101"/>
        <v>2134</v>
      </c>
      <c r="I2136">
        <v>32.64</v>
      </c>
      <c r="J2136" s="2">
        <v>108.51864394243279</v>
      </c>
      <c r="K2136" s="24">
        <f t="shared" si="99"/>
        <v>3.000000000000298</v>
      </c>
      <c r="L2136" s="2">
        <v>296.14188284651601</v>
      </c>
    </row>
    <row r="2137" spans="1:12" x14ac:dyDescent="0.25">
      <c r="A2137">
        <f t="shared" si="100"/>
        <v>2135</v>
      </c>
      <c r="B2137">
        <v>40.86</v>
      </c>
      <c r="C2137" s="2">
        <v>78.622811867317125</v>
      </c>
      <c r="D2137" s="45">
        <f>'Gen GROHW demand'!M2139</f>
        <v>34.632026575890585</v>
      </c>
      <c r="E2137" s="2">
        <v>303.05566606978806</v>
      </c>
      <c r="F2137" s="24">
        <v>0.4776514996774886</v>
      </c>
      <c r="H2137">
        <f t="shared" si="101"/>
        <v>2135</v>
      </c>
      <c r="I2137">
        <v>28.89</v>
      </c>
      <c r="J2137" s="2">
        <v>78.622811867317125</v>
      </c>
      <c r="K2137" s="24">
        <f t="shared" si="99"/>
        <v>2.2679491924311641</v>
      </c>
      <c r="L2137" s="2">
        <v>303.05566606978806</v>
      </c>
    </row>
    <row r="2138" spans="1:12" x14ac:dyDescent="0.25">
      <c r="A2138">
        <f t="shared" si="100"/>
        <v>2136</v>
      </c>
      <c r="B2138">
        <v>36.85</v>
      </c>
      <c r="C2138" s="2">
        <v>40.783491945701932</v>
      </c>
      <c r="D2138" s="45">
        <f>'Gen GROHW demand'!M2140</f>
        <v>25.8187405506795</v>
      </c>
      <c r="E2138" s="2">
        <v>253.11045246965156</v>
      </c>
      <c r="F2138" s="24">
        <v>0.46539773641102006</v>
      </c>
      <c r="H2138">
        <f t="shared" si="101"/>
        <v>2136</v>
      </c>
      <c r="I2138">
        <v>24.04</v>
      </c>
      <c r="J2138" s="2">
        <v>40.783491945701932</v>
      </c>
      <c r="K2138" s="24">
        <f t="shared" si="99"/>
        <v>2</v>
      </c>
      <c r="L2138" s="2">
        <v>253.11045246965156</v>
      </c>
    </row>
    <row r="2139" spans="1:12" x14ac:dyDescent="0.25">
      <c r="A2139">
        <f t="shared" si="100"/>
        <v>2137</v>
      </c>
      <c r="B2139">
        <v>40.1</v>
      </c>
      <c r="C2139" s="2">
        <v>32.473321129065624</v>
      </c>
      <c r="D2139" s="45">
        <f>'Gen GROHW demand'!M2141</f>
        <v>29.383855829999433</v>
      </c>
      <c r="E2139" s="2">
        <v>289.8243466502708</v>
      </c>
      <c r="F2139" s="24">
        <v>0.45650021982481648</v>
      </c>
      <c r="H2139">
        <f t="shared" si="101"/>
        <v>2137</v>
      </c>
      <c r="I2139">
        <v>24.9</v>
      </c>
      <c r="J2139" s="2">
        <v>32.473321129065624</v>
      </c>
      <c r="K2139" s="24">
        <f t="shared" si="99"/>
        <v>2.2679491924311161</v>
      </c>
      <c r="L2139" s="2">
        <v>289.8243466502708</v>
      </c>
    </row>
    <row r="2140" spans="1:12" x14ac:dyDescent="0.25">
      <c r="A2140">
        <f t="shared" si="100"/>
        <v>2138</v>
      </c>
      <c r="B2140">
        <v>37.33</v>
      </c>
      <c r="C2140" s="2">
        <v>31.237395427487009</v>
      </c>
      <c r="D2140" s="45">
        <f>'Gen GROHW demand'!M2142</f>
        <v>27.269345357787959</v>
      </c>
      <c r="E2140" s="2">
        <v>282.51762671993345</v>
      </c>
      <c r="F2140" s="24">
        <v>0.46537115881042468</v>
      </c>
      <c r="H2140">
        <f t="shared" si="101"/>
        <v>2138</v>
      </c>
      <c r="I2140">
        <v>22</v>
      </c>
      <c r="J2140" s="2">
        <v>31.237395427487009</v>
      </c>
      <c r="K2140" s="24">
        <f t="shared" si="99"/>
        <v>2.9999999999998206</v>
      </c>
      <c r="L2140" s="2">
        <v>282.51762671993345</v>
      </c>
    </row>
    <row r="2141" spans="1:12" x14ac:dyDescent="0.25">
      <c r="A2141">
        <f t="shared" si="100"/>
        <v>2139</v>
      </c>
      <c r="B2141">
        <v>40.03</v>
      </c>
      <c r="C2141" s="2">
        <v>29.900385085824045</v>
      </c>
      <c r="D2141" s="45">
        <f>'Gen GROHW demand'!M2143</f>
        <v>23.112563551335313</v>
      </c>
      <c r="E2141" s="2">
        <v>277.74407908977133</v>
      </c>
      <c r="F2141" s="24">
        <v>0.44847777316161203</v>
      </c>
      <c r="H2141">
        <f t="shared" si="101"/>
        <v>2139</v>
      </c>
      <c r="I2141">
        <v>20.87</v>
      </c>
      <c r="J2141" s="2">
        <v>29.900385085824045</v>
      </c>
      <c r="K2141" s="24">
        <f t="shared" si="99"/>
        <v>4.0000000000000551</v>
      </c>
      <c r="L2141" s="2">
        <v>277.74407908977133</v>
      </c>
    </row>
    <row r="2142" spans="1:12" x14ac:dyDescent="0.25">
      <c r="A2142">
        <f t="shared" si="100"/>
        <v>2140</v>
      </c>
      <c r="B2142">
        <v>37.380000000000003</v>
      </c>
      <c r="C2142" s="2">
        <v>28.737569100205924</v>
      </c>
      <c r="D2142" s="45">
        <f>'Gen GROHW demand'!M2144</f>
        <v>34.56052706541675</v>
      </c>
      <c r="E2142" s="2">
        <v>349.14090207337046</v>
      </c>
      <c r="F2142" s="24">
        <v>0.42190595954073268</v>
      </c>
      <c r="H2142">
        <f t="shared" si="101"/>
        <v>2140</v>
      </c>
      <c r="I2142">
        <v>19.920000000000002</v>
      </c>
      <c r="J2142" s="2">
        <v>28.737569100205924</v>
      </c>
      <c r="K2142" s="24">
        <f t="shared" si="99"/>
        <v>4.9999999999998801</v>
      </c>
      <c r="L2142" s="2">
        <v>349.14090207337046</v>
      </c>
    </row>
    <row r="2143" spans="1:12" x14ac:dyDescent="0.25">
      <c r="A2143">
        <f t="shared" si="100"/>
        <v>2141</v>
      </c>
      <c r="B2143">
        <v>33.67</v>
      </c>
      <c r="C2143" s="2">
        <v>28.060543456337431</v>
      </c>
      <c r="D2143" s="45">
        <f>'Gen GROHW demand'!M2145</f>
        <v>38.430578843041303</v>
      </c>
      <c r="E2143" s="2">
        <v>327.7447287453262</v>
      </c>
      <c r="F2143" s="24">
        <v>0.42105847088134535</v>
      </c>
      <c r="H2143">
        <f t="shared" si="101"/>
        <v>2141</v>
      </c>
      <c r="I2143">
        <v>20.18</v>
      </c>
      <c r="J2143" s="2">
        <v>28.060543456337431</v>
      </c>
      <c r="K2143" s="24">
        <f t="shared" si="99"/>
        <v>5.7320508075687115</v>
      </c>
      <c r="L2143" s="2">
        <v>327.7447287453262</v>
      </c>
    </row>
    <row r="2144" spans="1:12" x14ac:dyDescent="0.25">
      <c r="A2144">
        <f t="shared" si="100"/>
        <v>2142</v>
      </c>
      <c r="B2144">
        <v>32</v>
      </c>
      <c r="C2144" s="2">
        <v>28.063751216478021</v>
      </c>
      <c r="D2144" s="45">
        <f>'Gen GROHW demand'!M2146</f>
        <v>30.528754088180079</v>
      </c>
      <c r="E2144" s="2">
        <v>413.81732274478435</v>
      </c>
      <c r="F2144" s="24">
        <v>0.41960310540003054</v>
      </c>
      <c r="H2144">
        <f t="shared" si="101"/>
        <v>2142</v>
      </c>
      <c r="I2144">
        <v>21.65</v>
      </c>
      <c r="J2144" s="2">
        <v>28.063751216478021</v>
      </c>
      <c r="K2144" s="24">
        <f t="shared" si="99"/>
        <v>6</v>
      </c>
      <c r="L2144" s="2">
        <v>413.81732274478435</v>
      </c>
    </row>
    <row r="2145" spans="1:12" x14ac:dyDescent="0.25">
      <c r="A2145">
        <f t="shared" si="100"/>
        <v>2143</v>
      </c>
      <c r="B2145">
        <v>33.979999999999997</v>
      </c>
      <c r="C2145" s="2">
        <v>42.982358238908077</v>
      </c>
      <c r="D2145" s="45">
        <f>'Gen GROHW demand'!M2147</f>
        <v>23.288515304894734</v>
      </c>
      <c r="E2145" s="2">
        <v>369.11880976211262</v>
      </c>
      <c r="F2145" s="24">
        <v>0.41154119511925391</v>
      </c>
      <c r="H2145">
        <f t="shared" si="101"/>
        <v>2143</v>
      </c>
      <c r="I2145">
        <v>29.6</v>
      </c>
      <c r="J2145" s="2">
        <v>42.982358238908077</v>
      </c>
      <c r="K2145" s="24">
        <f t="shared" si="99"/>
        <v>5.7320508075690082</v>
      </c>
      <c r="L2145" s="2">
        <v>369.11880976211262</v>
      </c>
    </row>
    <row r="2146" spans="1:12" x14ac:dyDescent="0.25">
      <c r="A2146">
        <f t="shared" si="100"/>
        <v>2144</v>
      </c>
      <c r="B2146">
        <v>33.07</v>
      </c>
      <c r="C2146" s="2">
        <v>59.380878632379087</v>
      </c>
      <c r="D2146" s="45">
        <f>'Gen GROHW demand'!M2148</f>
        <v>38.654230806635979</v>
      </c>
      <c r="E2146" s="2">
        <v>419.4626447376483</v>
      </c>
      <c r="F2146" s="24">
        <v>0.40832912089930568</v>
      </c>
      <c r="H2146">
        <f t="shared" si="101"/>
        <v>2144</v>
      </c>
      <c r="I2146">
        <v>30.17</v>
      </c>
      <c r="J2146" s="2">
        <v>59.380878632379087</v>
      </c>
      <c r="K2146" s="24">
        <f t="shared" si="99"/>
        <v>5.0000000000000009</v>
      </c>
      <c r="L2146" s="2">
        <v>419.4626447376483</v>
      </c>
    </row>
    <row r="2147" spans="1:12" x14ac:dyDescent="0.25">
      <c r="A2147">
        <f t="shared" si="100"/>
        <v>2145</v>
      </c>
      <c r="B2147">
        <v>36.28</v>
      </c>
      <c r="C2147" s="2">
        <v>44.361874755990925</v>
      </c>
      <c r="D2147" s="45">
        <f>'Gen GROHW demand'!M2149</f>
        <v>40.058065149268899</v>
      </c>
      <c r="E2147" s="2">
        <v>386.38363369263209</v>
      </c>
      <c r="F2147" s="24">
        <v>0.40099296690110331</v>
      </c>
      <c r="H2147">
        <f t="shared" si="101"/>
        <v>2145</v>
      </c>
      <c r="I2147">
        <v>27.39</v>
      </c>
      <c r="J2147" s="2">
        <v>44.361874755990925</v>
      </c>
      <c r="K2147" s="24">
        <f t="shared" si="99"/>
        <v>4.0000000000001936</v>
      </c>
      <c r="L2147" s="2">
        <v>386.38363369263209</v>
      </c>
    </row>
    <row r="2148" spans="1:12" x14ac:dyDescent="0.25">
      <c r="A2148">
        <f t="shared" si="100"/>
        <v>2146</v>
      </c>
      <c r="B2148">
        <v>37.42</v>
      </c>
      <c r="C2148" s="2">
        <v>43.248061265338286</v>
      </c>
      <c r="D2148" s="45">
        <f>'Gen GROHW demand'!M2150</f>
        <v>44.975472700449572</v>
      </c>
      <c r="E2148" s="2">
        <v>320.39323598848148</v>
      </c>
      <c r="F2148" s="24">
        <v>0.39364427302329996</v>
      </c>
      <c r="H2148">
        <f t="shared" si="101"/>
        <v>2146</v>
      </c>
      <c r="I2148">
        <v>32.729999999999997</v>
      </c>
      <c r="J2148" s="2">
        <v>43.248061265338286</v>
      </c>
      <c r="K2148" s="24">
        <f t="shared" si="99"/>
        <v>2.9999999999999414</v>
      </c>
      <c r="L2148" s="2">
        <v>320.39323598848148</v>
      </c>
    </row>
    <row r="2149" spans="1:12" x14ac:dyDescent="0.25">
      <c r="A2149">
        <f t="shared" si="100"/>
        <v>2147</v>
      </c>
      <c r="B2149">
        <v>37.380000000000003</v>
      </c>
      <c r="C2149" s="2">
        <v>45.589587181900292</v>
      </c>
      <c r="D2149" s="45">
        <f>'Gen GROHW demand'!M2151</f>
        <v>46.582557395342732</v>
      </c>
      <c r="E2149" s="2">
        <v>263.88665624298227</v>
      </c>
      <c r="F2149" s="24">
        <v>0.38310071717140087</v>
      </c>
      <c r="H2149">
        <f t="shared" si="101"/>
        <v>2147</v>
      </c>
      <c r="I2149">
        <v>26.53</v>
      </c>
      <c r="J2149" s="2">
        <v>45.589587181900292</v>
      </c>
      <c r="K2149" s="24">
        <f t="shared" si="99"/>
        <v>2.2679491924311854</v>
      </c>
      <c r="L2149" s="2">
        <v>263.88665624298227</v>
      </c>
    </row>
    <row r="2150" spans="1:12" x14ac:dyDescent="0.25">
      <c r="A2150">
        <f t="shared" si="100"/>
        <v>2148</v>
      </c>
      <c r="B2150">
        <v>25.15</v>
      </c>
      <c r="C2150" s="2">
        <v>48.91425184815872</v>
      </c>
      <c r="D2150" s="45">
        <f>'Gen GROHW demand'!M2152</f>
        <v>34.520310102423025</v>
      </c>
      <c r="E2150" s="2">
        <v>236.58326812471989</v>
      </c>
      <c r="F2150" s="24">
        <v>0.38399034930950449</v>
      </c>
      <c r="H2150">
        <f t="shared" si="101"/>
        <v>2148</v>
      </c>
      <c r="I2150">
        <v>28.75</v>
      </c>
      <c r="J2150" s="2">
        <v>48.91425184815872</v>
      </c>
      <c r="K2150" s="24">
        <f t="shared" si="99"/>
        <v>2</v>
      </c>
      <c r="L2150" s="2">
        <v>236.58326812471989</v>
      </c>
    </row>
    <row r="2151" spans="1:12" x14ac:dyDescent="0.25">
      <c r="A2151">
        <f t="shared" si="100"/>
        <v>2149</v>
      </c>
      <c r="B2151">
        <v>30.8</v>
      </c>
      <c r="C2151" s="2">
        <v>51.521326465758726</v>
      </c>
      <c r="D2151" s="45">
        <f>'Gen GROHW demand'!M2153</f>
        <v>49.342612859750602</v>
      </c>
      <c r="E2151" s="2">
        <v>210.81930182440377</v>
      </c>
      <c r="F2151" s="24">
        <v>0.38446690171010572</v>
      </c>
      <c r="H2151">
        <f t="shared" si="101"/>
        <v>2149</v>
      </c>
      <c r="I2151">
        <v>24.37</v>
      </c>
      <c r="J2151" s="2">
        <v>51.521326465758726</v>
      </c>
      <c r="K2151" s="24">
        <f t="shared" si="99"/>
        <v>2.2679491924310944</v>
      </c>
      <c r="L2151" s="2">
        <v>210.81930182440377</v>
      </c>
    </row>
    <row r="2152" spans="1:12" x14ac:dyDescent="0.25">
      <c r="A2152">
        <f t="shared" si="100"/>
        <v>2150</v>
      </c>
      <c r="B2152">
        <v>24.9</v>
      </c>
      <c r="C2152" s="2">
        <v>53.781480396095581</v>
      </c>
      <c r="D2152" s="45">
        <f>'Gen GROHW demand'!M2154</f>
        <v>59.330644093466034</v>
      </c>
      <c r="E2152" s="2">
        <v>157.00099585307066</v>
      </c>
      <c r="F2152" s="24">
        <v>0.38155472481827624</v>
      </c>
      <c r="H2152">
        <f t="shared" si="101"/>
        <v>2150</v>
      </c>
      <c r="I2152">
        <v>23.23</v>
      </c>
      <c r="J2152" s="2">
        <v>53.781480396095581</v>
      </c>
      <c r="K2152" s="24">
        <f t="shared" si="99"/>
        <v>2.9999999999997833</v>
      </c>
      <c r="L2152" s="2">
        <v>157.00099585307066</v>
      </c>
    </row>
    <row r="2153" spans="1:12" x14ac:dyDescent="0.25">
      <c r="A2153">
        <f t="shared" si="100"/>
        <v>2151</v>
      </c>
      <c r="B2153">
        <v>10.1</v>
      </c>
      <c r="C2153" s="2">
        <v>58.769962445250648</v>
      </c>
      <c r="D2153" s="45">
        <f>'Gen GROHW demand'!M2155</f>
        <v>40.364937493248384</v>
      </c>
      <c r="E2153" s="2">
        <v>175.19786114074304</v>
      </c>
      <c r="F2153" s="24">
        <v>0.39669095371400087</v>
      </c>
      <c r="H2153">
        <f t="shared" si="101"/>
        <v>2151</v>
      </c>
      <c r="I2153">
        <v>23</v>
      </c>
      <c r="J2153" s="2">
        <v>58.769962445250648</v>
      </c>
      <c r="K2153" s="24">
        <f t="shared" si="99"/>
        <v>4.0000000000000115</v>
      </c>
      <c r="L2153" s="2">
        <v>175.19786114074304</v>
      </c>
    </row>
    <row r="2154" spans="1:12" x14ac:dyDescent="0.25">
      <c r="A2154">
        <f t="shared" si="100"/>
        <v>2152</v>
      </c>
      <c r="B2154">
        <v>20.059999999999999</v>
      </c>
      <c r="C2154" s="2">
        <v>74.419217724259383</v>
      </c>
      <c r="D2154" s="45">
        <f>'Gen GROHW demand'!M2156</f>
        <v>46.786388981349674</v>
      </c>
      <c r="E2154" s="2">
        <v>215.64750552513337</v>
      </c>
      <c r="F2154" s="24">
        <v>0.38780031752904659</v>
      </c>
      <c r="H2154">
        <f t="shared" si="101"/>
        <v>2152</v>
      </c>
      <c r="I2154">
        <v>22.73</v>
      </c>
      <c r="J2154" s="2">
        <v>74.419217724259383</v>
      </c>
      <c r="K2154" s="24">
        <f t="shared" si="99"/>
        <v>4.9999999999998428</v>
      </c>
      <c r="L2154" s="2">
        <v>215.64750552513337</v>
      </c>
    </row>
    <row r="2155" spans="1:12" x14ac:dyDescent="0.25">
      <c r="A2155">
        <f t="shared" si="100"/>
        <v>2153</v>
      </c>
      <c r="B2155">
        <v>26.73</v>
      </c>
      <c r="C2155" s="2">
        <v>87.051798356930888</v>
      </c>
      <c r="D2155" s="45">
        <f>'Gen GROHW demand'!M2157</f>
        <v>34.628052740592508</v>
      </c>
      <c r="E2155" s="2">
        <v>295.42023162318941</v>
      </c>
      <c r="F2155" s="24">
        <v>0.39178617351985301</v>
      </c>
      <c r="H2155">
        <f t="shared" si="101"/>
        <v>2153</v>
      </c>
      <c r="I2155">
        <v>25.64</v>
      </c>
      <c r="J2155" s="2">
        <v>87.051798356930888</v>
      </c>
      <c r="K2155" s="24">
        <f t="shared" si="99"/>
        <v>5.7320508075689176</v>
      </c>
      <c r="L2155" s="2">
        <v>295.42023162318941</v>
      </c>
    </row>
    <row r="2156" spans="1:12" x14ac:dyDescent="0.25">
      <c r="A2156">
        <f t="shared" si="100"/>
        <v>2154</v>
      </c>
      <c r="B2156">
        <v>33.97</v>
      </c>
      <c r="C2156" s="2">
        <v>126.04869936217642</v>
      </c>
      <c r="D2156" s="45">
        <f>'Gen GROHW demand'!M2158</f>
        <v>46.132653461632586</v>
      </c>
      <c r="E2156" s="2">
        <v>326.29437112144115</v>
      </c>
      <c r="F2156" s="24">
        <v>0.38669849279161206</v>
      </c>
      <c r="H2156">
        <f t="shared" si="101"/>
        <v>2154</v>
      </c>
      <c r="I2156">
        <v>29.04</v>
      </c>
      <c r="J2156" s="2">
        <v>126.04869936217642</v>
      </c>
      <c r="K2156" s="24">
        <f t="shared" si="99"/>
        <v>6</v>
      </c>
      <c r="L2156" s="2">
        <v>326.29437112144115</v>
      </c>
    </row>
    <row r="2157" spans="1:12" x14ac:dyDescent="0.25">
      <c r="A2157">
        <f t="shared" si="100"/>
        <v>2155</v>
      </c>
      <c r="B2157">
        <v>38.69</v>
      </c>
      <c r="C2157" s="2">
        <v>132.5119852727567</v>
      </c>
      <c r="D2157" s="45">
        <f>'Gen GROHW demand'!M2159</f>
        <v>241.7812763028187</v>
      </c>
      <c r="E2157" s="2">
        <v>327.63886354825536</v>
      </c>
      <c r="F2157" s="24">
        <v>0.40567888855330719</v>
      </c>
      <c r="H2157">
        <f t="shared" si="101"/>
        <v>2155</v>
      </c>
      <c r="I2157">
        <v>31.9</v>
      </c>
      <c r="J2157" s="2">
        <v>132.5119852727567</v>
      </c>
      <c r="K2157" s="24">
        <f t="shared" si="99"/>
        <v>5.7320508075690304</v>
      </c>
      <c r="L2157" s="2">
        <v>327.63886354825536</v>
      </c>
    </row>
    <row r="2158" spans="1:12" x14ac:dyDescent="0.25">
      <c r="A2158">
        <f t="shared" si="100"/>
        <v>2156</v>
      </c>
      <c r="B2158">
        <v>41.8</v>
      </c>
      <c r="C2158" s="2">
        <v>116.56372270550489</v>
      </c>
      <c r="D2158" s="45">
        <f>'Gen GROHW demand'!M2160</f>
        <v>28.74733258657934</v>
      </c>
      <c r="E2158" s="2">
        <v>347.16662742617626</v>
      </c>
      <c r="F2158" s="24">
        <v>0.41726311762455481</v>
      </c>
      <c r="H2158">
        <f t="shared" si="101"/>
        <v>2156</v>
      </c>
      <c r="I2158">
        <v>37.42</v>
      </c>
      <c r="J2158" s="2">
        <v>116.56372270550489</v>
      </c>
      <c r="K2158" s="24">
        <f t="shared" si="99"/>
        <v>5.0000000000000382</v>
      </c>
      <c r="L2158" s="2">
        <v>347.16662742617626</v>
      </c>
    </row>
    <row r="2159" spans="1:12" x14ac:dyDescent="0.25">
      <c r="A2159">
        <f t="shared" si="100"/>
        <v>2157</v>
      </c>
      <c r="B2159">
        <v>39.08</v>
      </c>
      <c r="C2159" s="2">
        <v>111.56840014833607</v>
      </c>
      <c r="D2159" s="45">
        <f>'Gen GROHW demand'!M2161</f>
        <v>26.559551336171186</v>
      </c>
      <c r="E2159" s="2">
        <v>275.76328195424821</v>
      </c>
      <c r="F2159" s="24">
        <v>0.41944955554903623</v>
      </c>
      <c r="H2159">
        <f t="shared" si="101"/>
        <v>2157</v>
      </c>
      <c r="I2159">
        <v>37</v>
      </c>
      <c r="J2159" s="2">
        <v>111.56840014833607</v>
      </c>
      <c r="K2159" s="24">
        <f t="shared" si="99"/>
        <v>4.0000000000002371</v>
      </c>
      <c r="L2159" s="2">
        <v>275.76328195424821</v>
      </c>
    </row>
    <row r="2160" spans="1:12" x14ac:dyDescent="0.25">
      <c r="A2160">
        <f t="shared" si="100"/>
        <v>2158</v>
      </c>
      <c r="B2160">
        <v>40.299999999999997</v>
      </c>
      <c r="C2160" s="2">
        <v>102.07390935215548</v>
      </c>
      <c r="D2160" s="45">
        <f>'Gen GROHW demand'!M2162</f>
        <v>30.626758044083953</v>
      </c>
      <c r="E2160" s="2">
        <v>318.04927936234691</v>
      </c>
      <c r="F2160" s="24">
        <v>0.40405846674876844</v>
      </c>
      <c r="H2160">
        <f t="shared" si="101"/>
        <v>2158</v>
      </c>
      <c r="I2160">
        <v>34.81</v>
      </c>
      <c r="J2160" s="2">
        <v>102.07390935215548</v>
      </c>
      <c r="K2160" s="24">
        <f t="shared" si="99"/>
        <v>2.9999999999999787</v>
      </c>
      <c r="L2160" s="2">
        <v>318.04927936234691</v>
      </c>
    </row>
    <row r="2161" spans="1:12" x14ac:dyDescent="0.25">
      <c r="A2161">
        <f t="shared" si="100"/>
        <v>2159</v>
      </c>
      <c r="B2161">
        <v>37.51</v>
      </c>
      <c r="C2161" s="2">
        <v>73.824027350313756</v>
      </c>
      <c r="D2161" s="45">
        <f>'Gen GROHW demand'!M2163</f>
        <v>38.949218138437914</v>
      </c>
      <c r="E2161" s="2">
        <v>301.21088866122432</v>
      </c>
      <c r="F2161" s="24">
        <v>0.38574589081787569</v>
      </c>
      <c r="H2161">
        <f t="shared" si="101"/>
        <v>2159</v>
      </c>
      <c r="I2161">
        <v>30.54</v>
      </c>
      <c r="J2161" s="2">
        <v>73.824027350313756</v>
      </c>
      <c r="K2161" s="24">
        <f t="shared" si="99"/>
        <v>2.2679491924312067</v>
      </c>
      <c r="L2161" s="2">
        <v>301.21088866122432</v>
      </c>
    </row>
    <row r="2162" spans="1:12" x14ac:dyDescent="0.25">
      <c r="A2162">
        <f t="shared" si="100"/>
        <v>2160</v>
      </c>
      <c r="B2162">
        <v>31.06</v>
      </c>
      <c r="C2162" s="2">
        <v>37.279151857452405</v>
      </c>
      <c r="D2162" s="45">
        <f>'Gen GROHW demand'!M2164</f>
        <v>27.953789246417951</v>
      </c>
      <c r="E2162" s="2">
        <v>283.94224616555306</v>
      </c>
      <c r="F2162" s="24">
        <v>0.38105183646159801</v>
      </c>
      <c r="H2162">
        <f t="shared" si="101"/>
        <v>2160</v>
      </c>
      <c r="I2162">
        <v>27.51</v>
      </c>
      <c r="J2162" s="2">
        <v>37.279151857452405</v>
      </c>
      <c r="K2162" s="24">
        <f t="shared" si="99"/>
        <v>2</v>
      </c>
      <c r="L2162" s="2">
        <v>283.94224616555306</v>
      </c>
    </row>
    <row r="2163" spans="1:12" x14ac:dyDescent="0.25">
      <c r="A2163">
        <f t="shared" si="100"/>
        <v>2161</v>
      </c>
      <c r="B2163">
        <v>29.96</v>
      </c>
      <c r="C2163" s="2">
        <v>32.388649608444808</v>
      </c>
      <c r="D2163" s="45">
        <f>'Gen GROHW demand'!M2165</f>
        <v>32.282632572395507</v>
      </c>
      <c r="E2163" s="2">
        <v>266.28376609159295</v>
      </c>
      <c r="F2163" s="24">
        <v>0.37385726620865711</v>
      </c>
      <c r="H2163">
        <f t="shared" si="101"/>
        <v>2161</v>
      </c>
      <c r="I2163">
        <v>23.34</v>
      </c>
      <c r="J2163" s="2">
        <v>32.388649608444808</v>
      </c>
      <c r="K2163" s="24">
        <f t="shared" si="99"/>
        <v>2.2679491924310726</v>
      </c>
      <c r="L2163" s="2">
        <v>266.28376609159295</v>
      </c>
    </row>
    <row r="2164" spans="1:12" x14ac:dyDescent="0.25">
      <c r="A2164">
        <f t="shared" si="100"/>
        <v>2162</v>
      </c>
      <c r="B2164">
        <v>31.07</v>
      </c>
      <c r="C2164" s="2">
        <v>31.028909623912199</v>
      </c>
      <c r="D2164" s="45">
        <f>'Gen GROHW demand'!M2166</f>
        <v>28.189777224903601</v>
      </c>
      <c r="E2164" s="2">
        <v>256.32564998567779</v>
      </c>
      <c r="F2164" s="24">
        <v>0.37964099017109587</v>
      </c>
      <c r="H2164">
        <f t="shared" si="101"/>
        <v>2162</v>
      </c>
      <c r="I2164">
        <v>22.27</v>
      </c>
      <c r="J2164" s="2">
        <v>31.028909623912199</v>
      </c>
      <c r="K2164" s="24">
        <f t="shared" si="99"/>
        <v>2.999999999999746</v>
      </c>
      <c r="L2164" s="2">
        <v>256.32564998567779</v>
      </c>
    </row>
    <row r="2165" spans="1:12" x14ac:dyDescent="0.25">
      <c r="A2165">
        <f t="shared" si="100"/>
        <v>2163</v>
      </c>
      <c r="B2165">
        <v>30.63</v>
      </c>
      <c r="C2165" s="2">
        <v>29.821194876339373</v>
      </c>
      <c r="D2165" s="45">
        <f>'Gen GROHW demand'!M2167</f>
        <v>24.079310702689611</v>
      </c>
      <c r="E2165" s="2">
        <v>291.66087827048392</v>
      </c>
      <c r="F2165" s="24">
        <v>0.38238411208043765</v>
      </c>
      <c r="H2165">
        <f t="shared" si="101"/>
        <v>2163</v>
      </c>
      <c r="I2165">
        <v>21.5</v>
      </c>
      <c r="J2165" s="2">
        <v>29.821194876339373</v>
      </c>
      <c r="K2165" s="24">
        <f t="shared" si="99"/>
        <v>3.9999999999999685</v>
      </c>
      <c r="L2165" s="2">
        <v>291.66087827048392</v>
      </c>
    </row>
    <row r="2166" spans="1:12" x14ac:dyDescent="0.25">
      <c r="A2166">
        <f t="shared" si="100"/>
        <v>2164</v>
      </c>
      <c r="B2166">
        <v>30.5</v>
      </c>
      <c r="C2166" s="2">
        <v>28.671283467644709</v>
      </c>
      <c r="D2166" s="45">
        <f>'Gen GROHW demand'!M2168</f>
        <v>21.213626705201936</v>
      </c>
      <c r="E2166" s="2">
        <v>276.38220177814816</v>
      </c>
      <c r="F2166" s="24">
        <v>0.38632089154313748</v>
      </c>
      <c r="H2166">
        <f t="shared" si="101"/>
        <v>2164</v>
      </c>
      <c r="I2166">
        <v>21.11</v>
      </c>
      <c r="J2166" s="2">
        <v>28.671283467644709</v>
      </c>
      <c r="K2166" s="24">
        <f t="shared" si="99"/>
        <v>4.9999999999998055</v>
      </c>
      <c r="L2166" s="2">
        <v>276.38220177814816</v>
      </c>
    </row>
    <row r="2167" spans="1:12" x14ac:dyDescent="0.25">
      <c r="A2167">
        <f t="shared" si="100"/>
        <v>2165</v>
      </c>
      <c r="B2167">
        <v>36.57</v>
      </c>
      <c r="C2167" s="2">
        <v>28.038267006058415</v>
      </c>
      <c r="D2167" s="45">
        <f>'Gen GROHW demand'!M2169</f>
        <v>28.361965654875355</v>
      </c>
      <c r="E2167" s="2">
        <v>301.56740249244643</v>
      </c>
      <c r="F2167" s="24">
        <v>0.40592402097185204</v>
      </c>
      <c r="H2167">
        <f t="shared" si="101"/>
        <v>2165</v>
      </c>
      <c r="I2167">
        <v>21.29</v>
      </c>
      <c r="J2167" s="2">
        <v>28.038267006058415</v>
      </c>
      <c r="K2167" s="24">
        <f t="shared" si="99"/>
        <v>5.7320508075688963</v>
      </c>
      <c r="L2167" s="2">
        <v>301.56740249244643</v>
      </c>
    </row>
    <row r="2168" spans="1:12" x14ac:dyDescent="0.25">
      <c r="A2168">
        <f t="shared" si="100"/>
        <v>2166</v>
      </c>
      <c r="B2168">
        <v>45.93</v>
      </c>
      <c r="C2168" s="2">
        <v>27.58139919348671</v>
      </c>
      <c r="D2168" s="45">
        <f>'Gen GROHW demand'!M2170</f>
        <v>23.775995814715632</v>
      </c>
      <c r="E2168" s="2">
        <v>406.87203079329987</v>
      </c>
      <c r="F2168" s="24">
        <v>0.4368940596650383</v>
      </c>
      <c r="H2168">
        <f t="shared" si="101"/>
        <v>2166</v>
      </c>
      <c r="I2168">
        <v>22.86</v>
      </c>
      <c r="J2168" s="2">
        <v>27.58139919348671</v>
      </c>
      <c r="K2168" s="24">
        <f t="shared" si="99"/>
        <v>6</v>
      </c>
      <c r="L2168" s="2">
        <v>406.87203079329987</v>
      </c>
    </row>
    <row r="2169" spans="1:12" x14ac:dyDescent="0.25">
      <c r="A2169">
        <f t="shared" si="100"/>
        <v>2167</v>
      </c>
      <c r="B2169">
        <v>55.56</v>
      </c>
      <c r="C2169" s="2">
        <v>27.303924016106553</v>
      </c>
      <c r="D2169" s="45">
        <f>'Gen GROHW demand'!M2171</f>
        <v>34.01594742225808</v>
      </c>
      <c r="E2169" s="2">
        <v>383.12355112385893</v>
      </c>
      <c r="F2169" s="24">
        <v>0.44781761997091607</v>
      </c>
      <c r="H2169">
        <f t="shared" si="101"/>
        <v>2167</v>
      </c>
      <c r="I2169">
        <v>29.08</v>
      </c>
      <c r="J2169" s="2">
        <v>27.303924016106553</v>
      </c>
      <c r="K2169" s="24">
        <f t="shared" si="99"/>
        <v>5.7320508075690517</v>
      </c>
      <c r="L2169" s="2">
        <v>383.12355112385893</v>
      </c>
    </row>
    <row r="2170" spans="1:12" x14ac:dyDescent="0.25">
      <c r="A2170">
        <f t="shared" si="100"/>
        <v>2168</v>
      </c>
      <c r="B2170">
        <v>53.56</v>
      </c>
      <c r="C2170" s="2">
        <v>29.624966277482226</v>
      </c>
      <c r="D2170" s="45">
        <f>'Gen GROHW demand'!M2172</f>
        <v>33.153525815905006</v>
      </c>
      <c r="E2170" s="2">
        <v>342.56851823788554</v>
      </c>
      <c r="F2170" s="24">
        <v>0.4580112889368419</v>
      </c>
      <c r="H2170">
        <f t="shared" si="101"/>
        <v>2168</v>
      </c>
      <c r="I2170">
        <v>36.090000000000003</v>
      </c>
      <c r="J2170" s="2">
        <v>29.624966277482226</v>
      </c>
      <c r="K2170" s="24">
        <f t="shared" si="99"/>
        <v>5.0000000000000755</v>
      </c>
      <c r="L2170" s="2">
        <v>342.56851823788554</v>
      </c>
    </row>
    <row r="2171" spans="1:12" x14ac:dyDescent="0.25">
      <c r="A2171">
        <f t="shared" si="100"/>
        <v>2169</v>
      </c>
      <c r="B2171">
        <v>45.95</v>
      </c>
      <c r="C2171" s="2">
        <v>48.009483770997413</v>
      </c>
      <c r="D2171" s="45">
        <f>'Gen GROHW demand'!M2173</f>
        <v>52.580239213544147</v>
      </c>
      <c r="E2171" s="2">
        <v>329.44639460399003</v>
      </c>
      <c r="F2171" s="24">
        <v>0.4612592819507414</v>
      </c>
      <c r="H2171">
        <f t="shared" si="101"/>
        <v>2169</v>
      </c>
      <c r="I2171">
        <v>40.96</v>
      </c>
      <c r="J2171" s="2">
        <v>48.009483770997413</v>
      </c>
      <c r="K2171" s="24">
        <f t="shared" si="99"/>
        <v>4.0000000000002807</v>
      </c>
      <c r="L2171" s="2">
        <v>329.44639460399003</v>
      </c>
    </row>
    <row r="2172" spans="1:12" x14ac:dyDescent="0.25">
      <c r="A2172">
        <f t="shared" si="100"/>
        <v>2170</v>
      </c>
      <c r="B2172">
        <v>42.2</v>
      </c>
      <c r="C2172" s="2">
        <v>67.709682461583299</v>
      </c>
      <c r="D2172" s="45">
        <f>'Gen GROHW demand'!M2174</f>
        <v>25.646731556012465</v>
      </c>
      <c r="E2172" s="2">
        <v>278.65067982373728</v>
      </c>
      <c r="F2172" s="24">
        <v>0.46193118974887926</v>
      </c>
      <c r="H2172">
        <f t="shared" si="101"/>
        <v>2170</v>
      </c>
      <c r="I2172">
        <v>36.46</v>
      </c>
      <c r="J2172" s="2">
        <v>67.709682461583299</v>
      </c>
      <c r="K2172" s="24">
        <f t="shared" si="99"/>
        <v>3.000000000000016</v>
      </c>
      <c r="L2172" s="2">
        <v>278.65067982373728</v>
      </c>
    </row>
    <row r="2173" spans="1:12" x14ac:dyDescent="0.25">
      <c r="A2173">
        <f t="shared" si="100"/>
        <v>2171</v>
      </c>
      <c r="B2173">
        <v>39.11</v>
      </c>
      <c r="C2173" s="2">
        <v>73.896484718233637</v>
      </c>
      <c r="D2173" s="45">
        <f>'Gen GROHW demand'!M2175</f>
        <v>42.718256185598847</v>
      </c>
      <c r="E2173" s="2">
        <v>276.03653328317995</v>
      </c>
      <c r="F2173" s="24">
        <v>0.45945172733184869</v>
      </c>
      <c r="H2173">
        <f t="shared" si="101"/>
        <v>2171</v>
      </c>
      <c r="I2173">
        <v>34.64</v>
      </c>
      <c r="J2173" s="2">
        <v>73.896484718233637</v>
      </c>
      <c r="K2173" s="24">
        <f t="shared" si="99"/>
        <v>2.2679491924312285</v>
      </c>
      <c r="L2173" s="2">
        <v>276.03653328317995</v>
      </c>
    </row>
    <row r="2174" spans="1:12" x14ac:dyDescent="0.25">
      <c r="A2174">
        <f t="shared" si="100"/>
        <v>2172</v>
      </c>
      <c r="B2174">
        <v>34.299999999999997</v>
      </c>
      <c r="C2174" s="2">
        <v>76.775790016123537</v>
      </c>
      <c r="D2174" s="45">
        <f>'Gen GROHW demand'!M2176</f>
        <v>42.521221233539606</v>
      </c>
      <c r="E2174" s="2">
        <v>212.45941428364208</v>
      </c>
      <c r="F2174" s="24">
        <v>0.46302706395290438</v>
      </c>
      <c r="H2174">
        <f t="shared" si="101"/>
        <v>2172</v>
      </c>
      <c r="I2174">
        <v>33.950000000000003</v>
      </c>
      <c r="J2174" s="2">
        <v>76.775790016123537</v>
      </c>
      <c r="K2174" s="24">
        <f t="shared" si="99"/>
        <v>2</v>
      </c>
      <c r="L2174" s="2">
        <v>212.45941428364208</v>
      </c>
    </row>
    <row r="2175" spans="1:12" x14ac:dyDescent="0.25">
      <c r="A2175">
        <f t="shared" si="100"/>
        <v>2173</v>
      </c>
      <c r="B2175">
        <v>32.29</v>
      </c>
      <c r="C2175" s="2">
        <v>76.376538976262651</v>
      </c>
      <c r="D2175" s="45">
        <f>'Gen GROHW demand'!M2177</f>
        <v>38.562248723118252</v>
      </c>
      <c r="E2175" s="2">
        <v>236.09099575112373</v>
      </c>
      <c r="F2175" s="24">
        <v>0.45329142240375864</v>
      </c>
      <c r="H2175">
        <f t="shared" si="101"/>
        <v>2173</v>
      </c>
      <c r="I2175">
        <v>30.03</v>
      </c>
      <c r="J2175" s="2">
        <v>76.376538976262651</v>
      </c>
      <c r="K2175" s="24">
        <f t="shared" si="99"/>
        <v>2.2679491924310513</v>
      </c>
      <c r="L2175" s="2">
        <v>236.09099575112373</v>
      </c>
    </row>
    <row r="2176" spans="1:12" x14ac:dyDescent="0.25">
      <c r="A2176">
        <f t="shared" si="100"/>
        <v>2174</v>
      </c>
      <c r="B2176">
        <v>31.1</v>
      </c>
      <c r="C2176" s="2">
        <v>74.063772436798573</v>
      </c>
      <c r="D2176" s="45">
        <f>'Gen GROHW demand'!M2178</f>
        <v>37.708245636245785</v>
      </c>
      <c r="E2176" s="2">
        <v>274.05118213912596</v>
      </c>
      <c r="F2176" s="24">
        <v>0.44859909631915362</v>
      </c>
      <c r="H2176">
        <f t="shared" si="101"/>
        <v>2174</v>
      </c>
      <c r="I2176">
        <v>30.03</v>
      </c>
      <c r="J2176" s="2">
        <v>74.063772436798573</v>
      </c>
      <c r="K2176" s="24">
        <f t="shared" si="99"/>
        <v>2.9999999999997087</v>
      </c>
      <c r="L2176" s="2">
        <v>274.05118213912596</v>
      </c>
    </row>
    <row r="2177" spans="1:12" x14ac:dyDescent="0.25">
      <c r="A2177">
        <f t="shared" si="100"/>
        <v>2175</v>
      </c>
      <c r="B2177">
        <v>31.55</v>
      </c>
      <c r="C2177" s="2">
        <v>68.605966956247414</v>
      </c>
      <c r="D2177" s="45">
        <f>'Gen GROHW demand'!M2179</f>
        <v>50.743131867020935</v>
      </c>
      <c r="E2177" s="2">
        <v>234.15361974025413</v>
      </c>
      <c r="F2177" s="24">
        <v>0.45081218117853999</v>
      </c>
      <c r="H2177">
        <f t="shared" si="101"/>
        <v>2175</v>
      </c>
      <c r="I2177">
        <v>27.92</v>
      </c>
      <c r="J2177" s="2">
        <v>68.605966956247414</v>
      </c>
      <c r="K2177" s="24">
        <f t="shared" si="99"/>
        <v>3.9999999999999254</v>
      </c>
      <c r="L2177" s="2">
        <v>234.15361974025413</v>
      </c>
    </row>
    <row r="2178" spans="1:12" x14ac:dyDescent="0.25">
      <c r="A2178">
        <f t="shared" si="100"/>
        <v>2176</v>
      </c>
      <c r="B2178">
        <v>31.8</v>
      </c>
      <c r="C2178" s="2">
        <v>71.363464118356731</v>
      </c>
      <c r="D2178" s="45">
        <f>'Gen GROHW demand'!M2180</f>
        <v>35.94360522959775</v>
      </c>
      <c r="E2178" s="2">
        <v>238.72917173781897</v>
      </c>
      <c r="F2178" s="24">
        <v>0.46524713859033329</v>
      </c>
      <c r="H2178">
        <f t="shared" si="101"/>
        <v>2176</v>
      </c>
      <c r="I2178">
        <v>25.12</v>
      </c>
      <c r="J2178" s="2">
        <v>71.363464118356731</v>
      </c>
      <c r="K2178" s="24">
        <f t="shared" si="99"/>
        <v>4.9999999999997682</v>
      </c>
      <c r="L2178" s="2">
        <v>238.72917173781897</v>
      </c>
    </row>
    <row r="2179" spans="1:12" x14ac:dyDescent="0.25">
      <c r="A2179">
        <f t="shared" si="100"/>
        <v>2177</v>
      </c>
      <c r="B2179">
        <v>35.74</v>
      </c>
      <c r="C2179" s="2">
        <v>74.277147550813851</v>
      </c>
      <c r="D2179" s="45">
        <f>'Gen GROHW demand'!M2181</f>
        <v>53.299296318716785</v>
      </c>
      <c r="E2179" s="2">
        <v>319.44868752156208</v>
      </c>
      <c r="F2179" s="24">
        <v>0.48036006867794945</v>
      </c>
      <c r="H2179">
        <f t="shared" si="101"/>
        <v>2177</v>
      </c>
      <c r="I2179">
        <v>24.73</v>
      </c>
      <c r="J2179" s="2">
        <v>74.277147550813851</v>
      </c>
      <c r="K2179" s="24">
        <f t="shared" si="99"/>
        <v>5.7320508075688741</v>
      </c>
      <c r="L2179" s="2">
        <v>319.44868752156208</v>
      </c>
    </row>
    <row r="2180" spans="1:12" x14ac:dyDescent="0.25">
      <c r="A2180">
        <f t="shared" si="100"/>
        <v>2178</v>
      </c>
      <c r="B2180">
        <v>43.94</v>
      </c>
      <c r="C2180" s="2">
        <v>106.80859023516382</v>
      </c>
      <c r="D2180" s="45">
        <f>'Gen GROHW demand'!M2182</f>
        <v>253.38332360753711</v>
      </c>
      <c r="E2180" s="2">
        <v>385.17011999001915</v>
      </c>
      <c r="F2180" s="24">
        <v>0.49057905944273683</v>
      </c>
      <c r="H2180">
        <f t="shared" si="101"/>
        <v>2178</v>
      </c>
      <c r="I2180">
        <v>24.93</v>
      </c>
      <c r="J2180" s="2">
        <v>106.80859023516382</v>
      </c>
      <c r="K2180" s="24">
        <f t="shared" ref="K2180:K2243" si="102">1*(4+2*SIN(-0.5*PI()+PI()/6*H2180))</f>
        <v>6</v>
      </c>
      <c r="L2180" s="2">
        <v>385.17011999001915</v>
      </c>
    </row>
    <row r="2181" spans="1:12" x14ac:dyDescent="0.25">
      <c r="A2181">
        <f t="shared" ref="A2181:A2244" si="103">A2180+1</f>
        <v>2179</v>
      </c>
      <c r="B2181">
        <v>45.1</v>
      </c>
      <c r="C2181" s="2">
        <v>137.21873080107156</v>
      </c>
      <c r="D2181" s="45">
        <f>'Gen GROHW demand'!M2183</f>
        <v>35.605133532444924</v>
      </c>
      <c r="E2181" s="2">
        <v>357.78911101591274</v>
      </c>
      <c r="F2181" s="24">
        <v>0.49678059217899861</v>
      </c>
      <c r="H2181">
        <f t="shared" ref="H2181:H2244" si="104">H2180+1</f>
        <v>2179</v>
      </c>
      <c r="I2181">
        <v>27.44</v>
      </c>
      <c r="J2181" s="2">
        <v>137.21873080107156</v>
      </c>
      <c r="K2181" s="24">
        <f t="shared" si="102"/>
        <v>5.7320508075688457</v>
      </c>
      <c r="L2181" s="2">
        <v>357.78911101591274</v>
      </c>
    </row>
    <row r="2182" spans="1:12" x14ac:dyDescent="0.25">
      <c r="A2182">
        <f t="shared" si="103"/>
        <v>2180</v>
      </c>
      <c r="B2182">
        <v>45.06</v>
      </c>
      <c r="C2182" s="2">
        <v>133.22328818574948</v>
      </c>
      <c r="D2182" s="45">
        <f>'Gen GROHW demand'!M2184</f>
        <v>35.839281522193517</v>
      </c>
      <c r="E2182" s="2">
        <v>351.4523467472934</v>
      </c>
      <c r="F2182" s="24">
        <v>0.49828558641033466</v>
      </c>
      <c r="H2182">
        <f t="shared" si="104"/>
        <v>2180</v>
      </c>
      <c r="I2182">
        <v>31.07</v>
      </c>
      <c r="J2182" s="2">
        <v>133.22328818574948</v>
      </c>
      <c r="K2182" s="24">
        <f t="shared" si="102"/>
        <v>5.0000000000001128</v>
      </c>
      <c r="L2182" s="2">
        <v>351.4523467472934</v>
      </c>
    </row>
    <row r="2183" spans="1:12" x14ac:dyDescent="0.25">
      <c r="A2183">
        <f t="shared" si="103"/>
        <v>2181</v>
      </c>
      <c r="B2183">
        <v>39.409999999999997</v>
      </c>
      <c r="C2183" s="2">
        <v>108.56906618586814</v>
      </c>
      <c r="D2183" s="45">
        <f>'Gen GROHW demand'!M2185</f>
        <v>29.516463412932698</v>
      </c>
      <c r="E2183" s="2">
        <v>335.30930625248607</v>
      </c>
      <c r="F2183" s="24">
        <v>0.49173680967735311</v>
      </c>
      <c r="H2183">
        <f t="shared" si="104"/>
        <v>2181</v>
      </c>
      <c r="I2183">
        <v>31.99</v>
      </c>
      <c r="J2183" s="2">
        <v>108.56906618586814</v>
      </c>
      <c r="K2183" s="24">
        <f t="shared" si="102"/>
        <v>4.0000000000003233</v>
      </c>
      <c r="L2183" s="2">
        <v>335.30930625248607</v>
      </c>
    </row>
    <row r="2184" spans="1:12" x14ac:dyDescent="0.25">
      <c r="A2184">
        <f t="shared" si="103"/>
        <v>2182</v>
      </c>
      <c r="B2184">
        <v>35.799999999999997</v>
      </c>
      <c r="C2184" s="2">
        <v>98.105007450986619</v>
      </c>
      <c r="D2184" s="45">
        <f>'Gen GROHW demand'!M2186</f>
        <v>27.213620832890772</v>
      </c>
      <c r="E2184" s="2">
        <v>342.37503098555089</v>
      </c>
      <c r="F2184" s="24">
        <v>0.48904184198223466</v>
      </c>
      <c r="H2184">
        <f t="shared" si="104"/>
        <v>2182</v>
      </c>
      <c r="I2184">
        <v>25.65</v>
      </c>
      <c r="J2184" s="2">
        <v>98.105007450986619</v>
      </c>
      <c r="K2184" s="24">
        <f t="shared" si="102"/>
        <v>3.0000000000000533</v>
      </c>
      <c r="L2184" s="2">
        <v>342.37503098555089</v>
      </c>
    </row>
    <row r="2185" spans="1:12" x14ac:dyDescent="0.25">
      <c r="A2185">
        <f t="shared" si="103"/>
        <v>2183</v>
      </c>
      <c r="B2185">
        <v>36.81</v>
      </c>
      <c r="C2185" s="2">
        <v>84.912790781485583</v>
      </c>
      <c r="D2185" s="45">
        <f>'Gen GROHW demand'!M2187</f>
        <v>21.834950100148493</v>
      </c>
      <c r="E2185" s="2">
        <v>315.98797414525416</v>
      </c>
      <c r="F2185" s="24">
        <v>0.48405420054200532</v>
      </c>
      <c r="H2185">
        <f t="shared" si="104"/>
        <v>2183</v>
      </c>
      <c r="I2185">
        <v>25.4</v>
      </c>
      <c r="J2185" s="2">
        <v>84.912790781485583</v>
      </c>
      <c r="K2185" s="24">
        <f t="shared" si="102"/>
        <v>2.2679491924312503</v>
      </c>
      <c r="L2185" s="2">
        <v>315.98797414525416</v>
      </c>
    </row>
    <row r="2186" spans="1:12" x14ac:dyDescent="0.25">
      <c r="A2186">
        <f t="shared" si="103"/>
        <v>2184</v>
      </c>
      <c r="B2186">
        <v>34.229999999999997</v>
      </c>
      <c r="C2186" s="2">
        <v>38.414709890432221</v>
      </c>
      <c r="D2186" s="45">
        <f>'Gen GROHW demand'!M2188</f>
        <v>30.810307848234352</v>
      </c>
      <c r="E2186" s="2">
        <v>239.90918077874517</v>
      </c>
      <c r="F2186" s="24">
        <v>0.4701780683156655</v>
      </c>
      <c r="H2186">
        <f t="shared" si="104"/>
        <v>2184</v>
      </c>
      <c r="I2186">
        <v>23.22</v>
      </c>
      <c r="J2186" s="2">
        <v>38.414709890432221</v>
      </c>
      <c r="K2186" s="24">
        <f t="shared" si="102"/>
        <v>2</v>
      </c>
      <c r="L2186" s="2">
        <v>239.90918077874517</v>
      </c>
    </row>
    <row r="2187" spans="1:12" x14ac:dyDescent="0.25">
      <c r="A2187">
        <f t="shared" si="103"/>
        <v>2185</v>
      </c>
      <c r="B2187">
        <v>34</v>
      </c>
      <c r="C2187" s="2">
        <v>33.191255153137341</v>
      </c>
      <c r="D2187" s="45">
        <f>'Gen GROHW demand'!M2189</f>
        <v>26.434645850241399</v>
      </c>
      <c r="E2187" s="2">
        <v>302.15898025630923</v>
      </c>
      <c r="F2187" s="24">
        <v>0.45501556272055649</v>
      </c>
      <c r="H2187">
        <f t="shared" si="104"/>
        <v>2185</v>
      </c>
      <c r="I2187">
        <v>21.6</v>
      </c>
      <c r="J2187" s="2">
        <v>33.191255153137341</v>
      </c>
      <c r="K2187" s="24">
        <f t="shared" si="102"/>
        <v>2.2679491924310295</v>
      </c>
      <c r="L2187" s="2">
        <v>302.15898025630923</v>
      </c>
    </row>
    <row r="2188" spans="1:12" x14ac:dyDescent="0.25">
      <c r="A2188">
        <f t="shared" si="103"/>
        <v>2186</v>
      </c>
      <c r="B2188">
        <v>35</v>
      </c>
      <c r="C2188" s="2">
        <v>31.743515637619073</v>
      </c>
      <c r="D2188" s="45">
        <f>'Gen GROHW demand'!M2190</f>
        <v>32.918262164005114</v>
      </c>
      <c r="E2188" s="2">
        <v>284.0098778626778</v>
      </c>
      <c r="F2188" s="24">
        <v>0.4336782362459547</v>
      </c>
      <c r="H2188">
        <f t="shared" si="104"/>
        <v>2186</v>
      </c>
      <c r="I2188">
        <v>20.98</v>
      </c>
      <c r="J2188" s="2">
        <v>31.743515637619073</v>
      </c>
      <c r="K2188" s="24">
        <f t="shared" si="102"/>
        <v>3.0000000000000653</v>
      </c>
      <c r="L2188" s="2">
        <v>284.0098778626778</v>
      </c>
    </row>
    <row r="2189" spans="1:12" x14ac:dyDescent="0.25">
      <c r="A2189">
        <f t="shared" si="103"/>
        <v>2187</v>
      </c>
      <c r="B2189">
        <v>30.9</v>
      </c>
      <c r="C2189" s="2">
        <v>30.347572549090366</v>
      </c>
      <c r="D2189" s="45">
        <f>'Gen GROHW demand'!M2191</f>
        <v>18.563930557333531</v>
      </c>
      <c r="E2189" s="2">
        <v>334.74040508373344</v>
      </c>
      <c r="F2189" s="24">
        <v>0.42805525775547443</v>
      </c>
      <c r="H2189">
        <f t="shared" si="104"/>
        <v>2187</v>
      </c>
      <c r="I2189">
        <v>21.19</v>
      </c>
      <c r="J2189" s="2">
        <v>30.347572549090366</v>
      </c>
      <c r="K2189" s="24">
        <f t="shared" si="102"/>
        <v>3.9999999999998823</v>
      </c>
      <c r="L2189" s="2">
        <v>334.74040508373344</v>
      </c>
    </row>
    <row r="2190" spans="1:12" x14ac:dyDescent="0.25">
      <c r="A2190">
        <f t="shared" si="103"/>
        <v>2188</v>
      </c>
      <c r="B2190">
        <v>30.9</v>
      </c>
      <c r="C2190" s="2">
        <v>29.091459425428084</v>
      </c>
      <c r="D2190" s="45">
        <f>'Gen GROHW demand'!M2192</f>
        <v>30.073151455705894</v>
      </c>
      <c r="E2190" s="2">
        <v>321.74505841725824</v>
      </c>
      <c r="F2190" s="24">
        <v>0.42131338402191532</v>
      </c>
      <c r="H2190">
        <f t="shared" si="104"/>
        <v>2188</v>
      </c>
      <c r="I2190">
        <v>20.64</v>
      </c>
      <c r="J2190" s="2">
        <v>29.091459425428084</v>
      </c>
      <c r="K2190" s="24">
        <f t="shared" si="102"/>
        <v>4.9999999999997309</v>
      </c>
      <c r="L2190" s="2">
        <v>321.74505841725824</v>
      </c>
    </row>
    <row r="2191" spans="1:12" x14ac:dyDescent="0.25">
      <c r="A2191">
        <f t="shared" si="103"/>
        <v>2189</v>
      </c>
      <c r="B2191">
        <v>31.04</v>
      </c>
      <c r="C2191" s="2">
        <v>28.215002763926826</v>
      </c>
      <c r="D2191" s="45">
        <f>'Gen GROHW demand'!M2193</f>
        <v>26.437489607962558</v>
      </c>
      <c r="E2191" s="2">
        <v>410.22105964948992</v>
      </c>
      <c r="F2191" s="24">
        <v>0.44358553986836152</v>
      </c>
      <c r="H2191">
        <f t="shared" si="104"/>
        <v>2189</v>
      </c>
      <c r="I2191">
        <v>21.13</v>
      </c>
      <c r="J2191" s="2">
        <v>28.215002763926826</v>
      </c>
      <c r="K2191" s="24">
        <f t="shared" si="102"/>
        <v>5.7320508075688528</v>
      </c>
      <c r="L2191" s="2">
        <v>410.22105964948992</v>
      </c>
    </row>
    <row r="2192" spans="1:12" x14ac:dyDescent="0.25">
      <c r="A2192">
        <f t="shared" si="103"/>
        <v>2190</v>
      </c>
      <c r="B2192">
        <v>40.29</v>
      </c>
      <c r="C2192" s="2">
        <v>27.740739277570651</v>
      </c>
      <c r="D2192" s="45">
        <f>'Gen GROHW demand'!M2194</f>
        <v>24.772898388587272</v>
      </c>
      <c r="E2192" s="2">
        <v>439.58482144935294</v>
      </c>
      <c r="F2192" s="24">
        <v>0.45283358692706915</v>
      </c>
      <c r="H2192">
        <f t="shared" si="104"/>
        <v>2190</v>
      </c>
      <c r="I2192">
        <v>21.78</v>
      </c>
      <c r="J2192" s="2">
        <v>27.740739277570651</v>
      </c>
      <c r="K2192" s="24">
        <f t="shared" si="102"/>
        <v>6</v>
      </c>
      <c r="L2192" s="2">
        <v>439.58482144935294</v>
      </c>
    </row>
    <row r="2193" spans="1:12" x14ac:dyDescent="0.25">
      <c r="A2193">
        <f t="shared" si="103"/>
        <v>2191</v>
      </c>
      <c r="B2193">
        <v>43.78</v>
      </c>
      <c r="C2193" s="2">
        <v>27.752107516044376</v>
      </c>
      <c r="D2193" s="45">
        <f>'Gen GROHW demand'!M2195</f>
        <v>22.097520249525147</v>
      </c>
      <c r="E2193" s="2">
        <v>358.08358074159219</v>
      </c>
      <c r="F2193" s="24">
        <v>0.46349255491955432</v>
      </c>
      <c r="H2193">
        <f t="shared" si="104"/>
        <v>2191</v>
      </c>
      <c r="I2193">
        <v>29.73</v>
      </c>
      <c r="J2193" s="2">
        <v>27.752107516044376</v>
      </c>
      <c r="K2193" s="24">
        <f t="shared" si="102"/>
        <v>5.7320508075688679</v>
      </c>
      <c r="L2193" s="2">
        <v>358.08358074159219</v>
      </c>
    </row>
    <row r="2194" spans="1:12" x14ac:dyDescent="0.25">
      <c r="A2194">
        <f t="shared" si="103"/>
        <v>2192</v>
      </c>
      <c r="B2194">
        <v>45.58</v>
      </c>
      <c r="C2194" s="2">
        <v>30.442165825103938</v>
      </c>
      <c r="D2194" s="45">
        <f>'Gen GROHW demand'!M2196</f>
        <v>35.706661363590825</v>
      </c>
      <c r="E2194" s="2">
        <v>381.01136221338618</v>
      </c>
      <c r="F2194" s="24">
        <v>0.46723651916620829</v>
      </c>
      <c r="H2194">
        <f t="shared" si="104"/>
        <v>2192</v>
      </c>
      <c r="I2194">
        <v>36.5</v>
      </c>
      <c r="J2194" s="2">
        <v>30.442165825103938</v>
      </c>
      <c r="K2194" s="24">
        <f t="shared" si="102"/>
        <v>5.0000000000001501</v>
      </c>
      <c r="L2194" s="2">
        <v>381.01136221338618</v>
      </c>
    </row>
    <row r="2195" spans="1:12" x14ac:dyDescent="0.25">
      <c r="A2195">
        <f t="shared" si="103"/>
        <v>2193</v>
      </c>
      <c r="B2195">
        <v>49.11</v>
      </c>
      <c r="C2195" s="2">
        <v>50.094940954082283</v>
      </c>
      <c r="D2195" s="45">
        <f>'Gen GROHW demand'!M2197</f>
        <v>37.255161514071943</v>
      </c>
      <c r="E2195" s="2">
        <v>411.48933725087556</v>
      </c>
      <c r="F2195" s="24">
        <v>0.46867946409960021</v>
      </c>
      <c r="H2195">
        <f t="shared" si="104"/>
        <v>2193</v>
      </c>
      <c r="I2195">
        <v>40.44</v>
      </c>
      <c r="J2195" s="2">
        <v>50.094940954082283</v>
      </c>
      <c r="K2195" s="24">
        <f t="shared" si="102"/>
        <v>3.9999999999999116</v>
      </c>
      <c r="L2195" s="2">
        <v>411.48933725087556</v>
      </c>
    </row>
    <row r="2196" spans="1:12" x14ac:dyDescent="0.25">
      <c r="A2196">
        <f t="shared" si="103"/>
        <v>2194</v>
      </c>
      <c r="B2196">
        <v>50</v>
      </c>
      <c r="C2196" s="2">
        <v>69.303983628176127</v>
      </c>
      <c r="D2196" s="45">
        <f>'Gen GROHW demand'!M2198</f>
        <v>47.305535117074157</v>
      </c>
      <c r="E2196" s="2">
        <v>359.67750966182024</v>
      </c>
      <c r="F2196" s="24">
        <v>0.4678377882498358</v>
      </c>
      <c r="H2196">
        <f t="shared" si="104"/>
        <v>2194</v>
      </c>
      <c r="I2196">
        <v>38.1</v>
      </c>
      <c r="J2196" s="2">
        <v>69.303983628176127</v>
      </c>
      <c r="K2196" s="24">
        <f t="shared" si="102"/>
        <v>3.0000000000000906</v>
      </c>
      <c r="L2196" s="2">
        <v>359.67750966182024</v>
      </c>
    </row>
    <row r="2197" spans="1:12" x14ac:dyDescent="0.25">
      <c r="A2197">
        <f t="shared" si="103"/>
        <v>2195</v>
      </c>
      <c r="B2197">
        <v>39.97</v>
      </c>
      <c r="C2197" s="2">
        <v>79.928339780939865</v>
      </c>
      <c r="D2197" s="45">
        <f>'Gen GROHW demand'!M2199</f>
        <v>48.37529635963746</v>
      </c>
      <c r="E2197" s="2">
        <v>289.255094292038</v>
      </c>
      <c r="F2197" s="24">
        <v>0.46497655433899487</v>
      </c>
      <c r="H2197">
        <f t="shared" si="104"/>
        <v>2195</v>
      </c>
      <c r="I2197">
        <v>34.880000000000003</v>
      </c>
      <c r="J2197" s="2">
        <v>79.928339780939865</v>
      </c>
      <c r="K2197" s="24">
        <f t="shared" si="102"/>
        <v>2.2679491924312716</v>
      </c>
      <c r="L2197" s="2">
        <v>289.255094292038</v>
      </c>
    </row>
    <row r="2198" spans="1:12" x14ac:dyDescent="0.25">
      <c r="A2198">
        <f t="shared" si="103"/>
        <v>2196</v>
      </c>
      <c r="B2198">
        <v>48.7</v>
      </c>
      <c r="C2198" s="2">
        <v>77.026226171635059</v>
      </c>
      <c r="D2198" s="45">
        <f>'Gen GROHW demand'!M2200</f>
        <v>35.200529587080297</v>
      </c>
      <c r="E2198" s="2">
        <v>305.06143501005204</v>
      </c>
      <c r="F2198" s="24">
        <v>0.45653157272674444</v>
      </c>
      <c r="H2198">
        <f t="shared" si="104"/>
        <v>2196</v>
      </c>
      <c r="I2198">
        <v>31.3</v>
      </c>
      <c r="J2198" s="2">
        <v>77.026226171635059</v>
      </c>
      <c r="K2198" s="24">
        <f t="shared" si="102"/>
        <v>2</v>
      </c>
      <c r="L2198" s="2">
        <v>305.06143501005204</v>
      </c>
    </row>
    <row r="2199" spans="1:12" x14ac:dyDescent="0.25">
      <c r="A2199">
        <f t="shared" si="103"/>
        <v>2197</v>
      </c>
      <c r="B2199">
        <v>42.88</v>
      </c>
      <c r="C2199" s="2">
        <v>83.281031589625812</v>
      </c>
      <c r="D2199" s="45">
        <f>'Gen GROHW demand'!M2201</f>
        <v>50.148447369829341</v>
      </c>
      <c r="E2199" s="2">
        <v>262.33079300139389</v>
      </c>
      <c r="F2199" s="24">
        <v>0.45314502497118703</v>
      </c>
      <c r="H2199">
        <f t="shared" si="104"/>
        <v>2197</v>
      </c>
      <c r="I2199">
        <v>26.83</v>
      </c>
      <c r="J2199" s="2">
        <v>83.281031589625812</v>
      </c>
      <c r="K2199" s="24">
        <f t="shared" si="102"/>
        <v>2.2679491924310078</v>
      </c>
      <c r="L2199" s="2">
        <v>262.33079300139389</v>
      </c>
    </row>
    <row r="2200" spans="1:12" x14ac:dyDescent="0.25">
      <c r="A2200">
        <f t="shared" si="103"/>
        <v>2198</v>
      </c>
      <c r="B2200">
        <v>39.020000000000003</v>
      </c>
      <c r="C2200" s="2">
        <v>82.236868777357969</v>
      </c>
      <c r="D2200" s="45">
        <f>'Gen GROHW demand'!M2202</f>
        <v>39.139469599945926</v>
      </c>
      <c r="E2200" s="2">
        <v>221.2200505678685</v>
      </c>
      <c r="F2200" s="24">
        <v>0.44810435706695007</v>
      </c>
      <c r="H2200">
        <f t="shared" si="104"/>
        <v>2198</v>
      </c>
      <c r="I2200">
        <v>24.32</v>
      </c>
      <c r="J2200" s="2">
        <v>82.236868777357969</v>
      </c>
      <c r="K2200" s="24">
        <f t="shared" si="102"/>
        <v>3.000000000000028</v>
      </c>
      <c r="L2200" s="2">
        <v>221.2200505678685</v>
      </c>
    </row>
    <row r="2201" spans="1:12" x14ac:dyDescent="0.25">
      <c r="A2201">
        <f t="shared" si="103"/>
        <v>2199</v>
      </c>
      <c r="B2201">
        <v>37.659999999999997</v>
      </c>
      <c r="C2201" s="2">
        <v>79.565353875239083</v>
      </c>
      <c r="D2201" s="45">
        <f>'Gen GROHW demand'!M2203</f>
        <v>41.790821412317875</v>
      </c>
      <c r="E2201" s="2">
        <v>250.70003979299767</v>
      </c>
      <c r="F2201" s="24">
        <v>0.44481911318744377</v>
      </c>
      <c r="H2201">
        <f t="shared" si="104"/>
        <v>2199</v>
      </c>
      <c r="I2201">
        <v>24.07</v>
      </c>
      <c r="J2201" s="2">
        <v>79.565353875239083</v>
      </c>
      <c r="K2201" s="24">
        <f t="shared" si="102"/>
        <v>3.9999999999998392</v>
      </c>
      <c r="L2201" s="2">
        <v>250.70003979299767</v>
      </c>
    </row>
    <row r="2202" spans="1:12" x14ac:dyDescent="0.25">
      <c r="A2202">
        <f t="shared" si="103"/>
        <v>2200</v>
      </c>
      <c r="B2202">
        <v>35</v>
      </c>
      <c r="C2202" s="2">
        <v>81.045931054833503</v>
      </c>
      <c r="D2202" s="45">
        <f>'Gen GROHW demand'!M2204</f>
        <v>40.584710673792742</v>
      </c>
      <c r="E2202" s="2">
        <v>223.9085248136673</v>
      </c>
      <c r="F2202" s="24">
        <v>0.4586021441586508</v>
      </c>
      <c r="H2202">
        <f t="shared" si="104"/>
        <v>2200</v>
      </c>
      <c r="I2202">
        <v>23</v>
      </c>
      <c r="J2202" s="2">
        <v>81.045931054833503</v>
      </c>
      <c r="K2202" s="24">
        <f t="shared" si="102"/>
        <v>4.9999999999996936</v>
      </c>
      <c r="L2202" s="2">
        <v>223.9085248136673</v>
      </c>
    </row>
    <row r="2203" spans="1:12" x14ac:dyDescent="0.25">
      <c r="A2203">
        <f t="shared" si="103"/>
        <v>2201</v>
      </c>
      <c r="B2203">
        <v>35.08</v>
      </c>
      <c r="C2203" s="2">
        <v>79.583081859118266</v>
      </c>
      <c r="D2203" s="45">
        <f>'Gen GROHW demand'!M2205</f>
        <v>51.802094925896057</v>
      </c>
      <c r="E2203" s="2">
        <v>285.59894190310825</v>
      </c>
      <c r="F2203" s="24">
        <v>0.47234251369763131</v>
      </c>
      <c r="H2203">
        <f t="shared" si="104"/>
        <v>2201</v>
      </c>
      <c r="I2203">
        <v>22.98</v>
      </c>
      <c r="J2203" s="2">
        <v>79.583081859118266</v>
      </c>
      <c r="K2203" s="24">
        <f t="shared" si="102"/>
        <v>5.7320508075688315</v>
      </c>
      <c r="L2203" s="2">
        <v>285.59894190310825</v>
      </c>
    </row>
    <row r="2204" spans="1:12" x14ac:dyDescent="0.25">
      <c r="A2204">
        <f t="shared" si="103"/>
        <v>2202</v>
      </c>
      <c r="B2204">
        <v>40.729999999999997</v>
      </c>
      <c r="C2204" s="2">
        <v>110.97473154954874</v>
      </c>
      <c r="D2204" s="45">
        <f>'Gen GROHW demand'!M2206</f>
        <v>29.210673426306432</v>
      </c>
      <c r="E2204" s="2">
        <v>346.25114395225518</v>
      </c>
      <c r="F2204" s="24">
        <v>0.48555365522590649</v>
      </c>
      <c r="H2204">
        <f t="shared" si="104"/>
        <v>2202</v>
      </c>
      <c r="I2204">
        <v>24.95</v>
      </c>
      <c r="J2204" s="2">
        <v>110.97473154954874</v>
      </c>
      <c r="K2204" s="24">
        <f t="shared" si="102"/>
        <v>6</v>
      </c>
      <c r="L2204" s="2">
        <v>346.25114395225518</v>
      </c>
    </row>
    <row r="2205" spans="1:12" x14ac:dyDescent="0.25">
      <c r="A2205">
        <f t="shared" si="103"/>
        <v>2203</v>
      </c>
      <c r="B2205">
        <v>43.15</v>
      </c>
      <c r="C2205" s="2">
        <v>124.68424341760962</v>
      </c>
      <c r="D2205" s="45">
        <f>'Gen GROHW demand'!M2207</f>
        <v>39.818768909598944</v>
      </c>
      <c r="E2205" s="2">
        <v>331.86937028677141</v>
      </c>
      <c r="F2205" s="24">
        <v>0.4787034515188564</v>
      </c>
      <c r="H2205">
        <f t="shared" si="104"/>
        <v>2203</v>
      </c>
      <c r="I2205">
        <v>31.99</v>
      </c>
      <c r="J2205" s="2">
        <v>124.68424341760962</v>
      </c>
      <c r="K2205" s="24">
        <f t="shared" si="102"/>
        <v>5.7320508075688892</v>
      </c>
      <c r="L2205" s="2">
        <v>331.86937028677141</v>
      </c>
    </row>
    <row r="2206" spans="1:12" x14ac:dyDescent="0.25">
      <c r="A2206">
        <f t="shared" si="103"/>
        <v>2204</v>
      </c>
      <c r="B2206">
        <v>42.74</v>
      </c>
      <c r="C2206" s="2">
        <v>139.25306948897062</v>
      </c>
      <c r="D2206" s="45">
        <f>'Gen GROHW demand'!M2208</f>
        <v>27.732720532793241</v>
      </c>
      <c r="E2206" s="2">
        <v>370.15716262730922</v>
      </c>
      <c r="F2206" s="24">
        <v>0.4896270407169297</v>
      </c>
      <c r="H2206">
        <f t="shared" si="104"/>
        <v>2204</v>
      </c>
      <c r="I2206">
        <v>31.27</v>
      </c>
      <c r="J2206" s="2">
        <v>139.25306948897062</v>
      </c>
      <c r="K2206" s="24">
        <f t="shared" si="102"/>
        <v>5.0000000000001874</v>
      </c>
      <c r="L2206" s="2">
        <v>370.15716262730922</v>
      </c>
    </row>
    <row r="2207" spans="1:12" x14ac:dyDescent="0.25">
      <c r="A2207">
        <f t="shared" si="103"/>
        <v>2205</v>
      </c>
      <c r="B2207">
        <v>38.200000000000003</v>
      </c>
      <c r="C2207" s="2">
        <v>117.83920092843194</v>
      </c>
      <c r="D2207" s="45">
        <f>'Gen GROHW demand'!M2209</f>
        <v>31.607343822683031</v>
      </c>
      <c r="E2207" s="2">
        <v>325.90062557647923</v>
      </c>
      <c r="F2207" s="24">
        <v>0.48647829676810578</v>
      </c>
      <c r="H2207">
        <f t="shared" si="104"/>
        <v>2205</v>
      </c>
      <c r="I2207">
        <v>32.44</v>
      </c>
      <c r="J2207" s="2">
        <v>117.83920092843194</v>
      </c>
      <c r="K2207" s="24">
        <f t="shared" si="102"/>
        <v>3.9999999999999547</v>
      </c>
      <c r="L2207" s="2">
        <v>325.90062557647923</v>
      </c>
    </row>
    <row r="2208" spans="1:12" x14ac:dyDescent="0.25">
      <c r="A2208">
        <f t="shared" si="103"/>
        <v>2206</v>
      </c>
      <c r="B2208">
        <v>35.08</v>
      </c>
      <c r="C2208" s="2">
        <v>102.00437019178806</v>
      </c>
      <c r="D2208" s="45">
        <f>'Gen GROHW demand'!M2210</f>
        <v>27.661621144669084</v>
      </c>
      <c r="E2208" s="2">
        <v>367.56159211156745</v>
      </c>
      <c r="F2208" s="24">
        <v>0.48480568894607451</v>
      </c>
      <c r="H2208">
        <f t="shared" si="104"/>
        <v>2206</v>
      </c>
      <c r="I2208">
        <v>29.94</v>
      </c>
      <c r="J2208" s="2">
        <v>102.00437019178806</v>
      </c>
      <c r="K2208" s="24">
        <f t="shared" si="102"/>
        <v>3.0000000000001279</v>
      </c>
      <c r="L2208" s="2">
        <v>367.56159211156745</v>
      </c>
    </row>
    <row r="2209" spans="1:12" x14ac:dyDescent="0.25">
      <c r="A2209">
        <f t="shared" si="103"/>
        <v>2207</v>
      </c>
      <c r="B2209">
        <v>31.01</v>
      </c>
      <c r="C2209" s="2">
        <v>86.809114125038207</v>
      </c>
      <c r="D2209" s="45">
        <f>'Gen GROHW demand'!M2211</f>
        <v>27.369606841543693</v>
      </c>
      <c r="E2209" s="2">
        <v>305.53463378912318</v>
      </c>
      <c r="F2209" s="24">
        <v>0.48601210070007889</v>
      </c>
      <c r="H2209">
        <f t="shared" si="104"/>
        <v>2207</v>
      </c>
      <c r="I2209">
        <v>26.14</v>
      </c>
      <c r="J2209" s="2">
        <v>86.809114125038207</v>
      </c>
      <c r="K2209" s="24">
        <f t="shared" si="102"/>
        <v>2.2679491924312933</v>
      </c>
      <c r="L2209" s="2">
        <v>305.53463378912318</v>
      </c>
    </row>
    <row r="2210" spans="1:12" x14ac:dyDescent="0.25">
      <c r="A2210">
        <f t="shared" si="103"/>
        <v>2208</v>
      </c>
      <c r="B2210">
        <v>31.9</v>
      </c>
      <c r="C2210" s="2">
        <v>39.776389102960444</v>
      </c>
      <c r="D2210" s="45">
        <f>'Gen GROHW demand'!M2212</f>
        <v>33.237387052193277</v>
      </c>
      <c r="E2210" s="2">
        <v>315.97453576159722</v>
      </c>
      <c r="F2210" s="24">
        <v>0.4785709233325422</v>
      </c>
      <c r="H2210">
        <f t="shared" si="104"/>
        <v>2208</v>
      </c>
      <c r="I2210">
        <v>26.55</v>
      </c>
      <c r="J2210" s="2">
        <v>39.776389102960444</v>
      </c>
      <c r="K2210" s="24">
        <f t="shared" si="102"/>
        <v>2</v>
      </c>
      <c r="L2210" s="2">
        <v>315.97453576159722</v>
      </c>
    </row>
    <row r="2211" spans="1:12" x14ac:dyDescent="0.25">
      <c r="A2211">
        <f t="shared" si="103"/>
        <v>2209</v>
      </c>
      <c r="B2211">
        <v>31.5</v>
      </c>
      <c r="C2211" s="2">
        <v>33.716656679794816</v>
      </c>
      <c r="D2211" s="45">
        <f>'Gen GROHW demand'!M2213</f>
        <v>32.986114873106715</v>
      </c>
      <c r="E2211" s="2">
        <v>298.04853266849165</v>
      </c>
      <c r="F2211" s="24">
        <v>0.4557332607380522</v>
      </c>
      <c r="H2211">
        <f t="shared" si="104"/>
        <v>2209</v>
      </c>
      <c r="I2211">
        <v>21.82</v>
      </c>
      <c r="J2211" s="2">
        <v>33.716656679794816</v>
      </c>
      <c r="K2211" s="24">
        <f t="shared" si="102"/>
        <v>2.2679491924309865</v>
      </c>
      <c r="L2211" s="2">
        <v>298.04853266849165</v>
      </c>
    </row>
    <row r="2212" spans="1:12" x14ac:dyDescent="0.25">
      <c r="A2212">
        <f t="shared" si="103"/>
        <v>2210</v>
      </c>
      <c r="B2212">
        <v>31.08</v>
      </c>
      <c r="C2212" s="2">
        <v>32.32597218166817</v>
      </c>
      <c r="D2212" s="45">
        <f>'Gen GROHW demand'!M2214</f>
        <v>28.953869209417366</v>
      </c>
      <c r="E2212" s="2">
        <v>228.65170821948777</v>
      </c>
      <c r="F2212" s="24">
        <v>0.45240067004245299</v>
      </c>
      <c r="H2212">
        <f t="shared" si="104"/>
        <v>2210</v>
      </c>
      <c r="I2212">
        <v>21.31</v>
      </c>
      <c r="J2212" s="2">
        <v>32.32597218166817</v>
      </c>
      <c r="K2212" s="24">
        <f t="shared" si="102"/>
        <v>2.9999999999999907</v>
      </c>
      <c r="L2212" s="2">
        <v>228.65170821948777</v>
      </c>
    </row>
    <row r="2213" spans="1:12" x14ac:dyDescent="0.25">
      <c r="A2213">
        <f t="shared" si="103"/>
        <v>2211</v>
      </c>
      <c r="B2213">
        <v>31.19</v>
      </c>
      <c r="C2213" s="2">
        <v>30.904555280276146</v>
      </c>
      <c r="D2213" s="45">
        <f>'Gen GROHW demand'!M2215</f>
        <v>46.613930860210637</v>
      </c>
      <c r="E2213" s="2">
        <v>295.76138747154761</v>
      </c>
      <c r="F2213" s="24">
        <v>0.45859104422147895</v>
      </c>
      <c r="H2213">
        <f t="shared" si="104"/>
        <v>2211</v>
      </c>
      <c r="I2213">
        <v>21.28</v>
      </c>
      <c r="J2213" s="2">
        <v>30.904555280276146</v>
      </c>
      <c r="K2213" s="24">
        <f t="shared" si="102"/>
        <v>3.9999999999997962</v>
      </c>
      <c r="L2213" s="2">
        <v>295.76138747154761</v>
      </c>
    </row>
    <row r="2214" spans="1:12" x14ac:dyDescent="0.25">
      <c r="A2214">
        <f t="shared" si="103"/>
        <v>2212</v>
      </c>
      <c r="B2214">
        <v>32.57</v>
      </c>
      <c r="C2214" s="2">
        <v>29.51521821299843</v>
      </c>
      <c r="D2214" s="45">
        <f>'Gen GROHW demand'!M2216</f>
        <v>95.881377588644654</v>
      </c>
      <c r="E2214" s="2">
        <v>351.59874875997798</v>
      </c>
      <c r="F2214" s="24">
        <v>0.47687133965921841</v>
      </c>
      <c r="H2214">
        <f t="shared" si="104"/>
        <v>2212</v>
      </c>
      <c r="I2214">
        <v>19.84</v>
      </c>
      <c r="J2214" s="2">
        <v>29.51521821299843</v>
      </c>
      <c r="K2214" s="24">
        <f t="shared" si="102"/>
        <v>5.0000000000000497</v>
      </c>
      <c r="L2214" s="2">
        <v>351.59874875997798</v>
      </c>
    </row>
    <row r="2215" spans="1:12" x14ac:dyDescent="0.25">
      <c r="A2215">
        <f t="shared" si="103"/>
        <v>2213</v>
      </c>
      <c r="B2215">
        <v>35</v>
      </c>
      <c r="C2215" s="2">
        <v>28.553400421931293</v>
      </c>
      <c r="D2215" s="45">
        <f>'Gen GROHW demand'!M2217</f>
        <v>123.50038820397481</v>
      </c>
      <c r="E2215" s="2">
        <v>382.38410301472447</v>
      </c>
      <c r="F2215" s="24">
        <v>0.49375186932014264</v>
      </c>
      <c r="H2215">
        <f t="shared" si="104"/>
        <v>2213</v>
      </c>
      <c r="I2215">
        <v>19.91</v>
      </c>
      <c r="J2215" s="2">
        <v>28.553400421931293</v>
      </c>
      <c r="K2215" s="24">
        <f t="shared" si="102"/>
        <v>5.7320508075688092</v>
      </c>
      <c r="L2215" s="2">
        <v>382.38410301472447</v>
      </c>
    </row>
    <row r="2216" spans="1:12" x14ac:dyDescent="0.25">
      <c r="A2216">
        <f t="shared" si="103"/>
        <v>2214</v>
      </c>
      <c r="B2216">
        <v>42.98</v>
      </c>
      <c r="C2216" s="2">
        <v>27.916124338978385</v>
      </c>
      <c r="D2216" s="45">
        <f>'Gen GROHW demand'!M2218</f>
        <v>116.61336294400758</v>
      </c>
      <c r="E2216" s="2">
        <v>326.90628282621128</v>
      </c>
      <c r="F2216" s="24">
        <v>0.50425507622045296</v>
      </c>
      <c r="H2216">
        <f t="shared" si="104"/>
        <v>2214</v>
      </c>
      <c r="I2216">
        <v>20.09</v>
      </c>
      <c r="J2216" s="2">
        <v>27.916124338978385</v>
      </c>
      <c r="K2216" s="24">
        <f t="shared" si="102"/>
        <v>6</v>
      </c>
      <c r="L2216" s="2">
        <v>326.90628282621128</v>
      </c>
    </row>
    <row r="2217" spans="1:12" x14ac:dyDescent="0.25">
      <c r="A2217">
        <f t="shared" si="103"/>
        <v>2215</v>
      </c>
      <c r="B2217">
        <v>48.25</v>
      </c>
      <c r="C2217" s="2">
        <v>43.190085474356344</v>
      </c>
      <c r="D2217" s="45">
        <f>'Gen GROHW demand'!M2219</f>
        <v>130.17335190183883</v>
      </c>
      <c r="E2217" s="2">
        <v>439.45668089324528</v>
      </c>
      <c r="F2217" s="24">
        <v>0.50461447170658391</v>
      </c>
      <c r="H2217">
        <f t="shared" si="104"/>
        <v>2215</v>
      </c>
      <c r="I2217">
        <v>21.52</v>
      </c>
      <c r="J2217" s="2">
        <v>43.190085474356344</v>
      </c>
      <c r="K2217" s="24">
        <f t="shared" si="102"/>
        <v>5.7320508075689105</v>
      </c>
      <c r="L2217" s="2">
        <v>439.45668089324528</v>
      </c>
    </row>
    <row r="2218" spans="1:12" x14ac:dyDescent="0.25">
      <c r="A2218">
        <f t="shared" si="103"/>
        <v>2216</v>
      </c>
      <c r="B2218">
        <v>52.42</v>
      </c>
      <c r="C2218" s="2">
        <v>60.037693597256663</v>
      </c>
      <c r="D2218" s="45">
        <f>'Gen GROHW demand'!M2220</f>
        <v>116.44198034650243</v>
      </c>
      <c r="E2218" s="2">
        <v>415.28378090767399</v>
      </c>
      <c r="F2218" s="24">
        <v>0.50142919469536795</v>
      </c>
      <c r="H2218">
        <f t="shared" si="104"/>
        <v>2216</v>
      </c>
      <c r="I2218">
        <v>22.29</v>
      </c>
      <c r="J2218" s="2">
        <v>60.037693597256663</v>
      </c>
      <c r="K2218" s="24">
        <f t="shared" si="102"/>
        <v>5.0000000000002247</v>
      </c>
      <c r="L2218" s="2">
        <v>415.28378090767399</v>
      </c>
    </row>
    <row r="2219" spans="1:12" x14ac:dyDescent="0.25">
      <c r="A2219">
        <f t="shared" si="103"/>
        <v>2217</v>
      </c>
      <c r="B2219">
        <v>54.72</v>
      </c>
      <c r="C2219" s="2">
        <v>43.908127948261686</v>
      </c>
      <c r="D2219" s="45">
        <f>'Gen GROHW demand'!M2221</f>
        <v>112.67899486442656</v>
      </c>
      <c r="E2219" s="2">
        <v>396.95766008281902</v>
      </c>
      <c r="F2219" s="24">
        <v>0.49897198116953095</v>
      </c>
      <c r="H2219">
        <f t="shared" si="104"/>
        <v>2217</v>
      </c>
      <c r="I2219">
        <v>35.28</v>
      </c>
      <c r="J2219" s="2">
        <v>43.908127948261686</v>
      </c>
      <c r="K2219" s="24">
        <f t="shared" si="102"/>
        <v>3.9999999999999982</v>
      </c>
      <c r="L2219" s="2">
        <v>396.95766008281902</v>
      </c>
    </row>
    <row r="2220" spans="1:12" x14ac:dyDescent="0.25">
      <c r="A2220">
        <f t="shared" si="103"/>
        <v>2218</v>
      </c>
      <c r="B2220">
        <v>49.47</v>
      </c>
      <c r="C2220" s="2">
        <v>41.726334328342652</v>
      </c>
      <c r="D2220" s="45">
        <f>'Gen GROHW demand'!M2222</f>
        <v>126.96888943006439</v>
      </c>
      <c r="E2220" s="2">
        <v>333.92253306085013</v>
      </c>
      <c r="F2220" s="24">
        <v>0.49739597538666219</v>
      </c>
      <c r="H2220">
        <f t="shared" si="104"/>
        <v>2218</v>
      </c>
      <c r="I2220">
        <v>28.72</v>
      </c>
      <c r="J2220" s="2">
        <v>41.726334328342652</v>
      </c>
      <c r="K2220" s="24">
        <f t="shared" si="102"/>
        <v>3.0000000000001656</v>
      </c>
      <c r="L2220" s="2">
        <v>333.92253306085013</v>
      </c>
    </row>
    <row r="2221" spans="1:12" x14ac:dyDescent="0.25">
      <c r="A2221">
        <f t="shared" si="103"/>
        <v>2219</v>
      </c>
      <c r="B2221">
        <v>47.87</v>
      </c>
      <c r="C2221" s="2">
        <v>42.540255231358756</v>
      </c>
      <c r="D2221" s="45">
        <f>'Gen GROHW demand'!M2223</f>
        <v>115.95628800620152</v>
      </c>
      <c r="E2221" s="2">
        <v>292.88131015193329</v>
      </c>
      <c r="F2221" s="24">
        <v>0.49256764027671024</v>
      </c>
      <c r="H2221">
        <f t="shared" si="104"/>
        <v>2219</v>
      </c>
      <c r="I2221">
        <v>29</v>
      </c>
      <c r="J2221" s="2">
        <v>42.540255231358756</v>
      </c>
      <c r="K2221" s="24">
        <f t="shared" si="102"/>
        <v>2.2679491924310877</v>
      </c>
      <c r="L2221" s="2">
        <v>292.88131015193329</v>
      </c>
    </row>
    <row r="2222" spans="1:12" x14ac:dyDescent="0.25">
      <c r="A2222">
        <f t="shared" si="103"/>
        <v>2220</v>
      </c>
      <c r="B2222">
        <v>44.89</v>
      </c>
      <c r="C2222" s="2">
        <v>45.104702806473469</v>
      </c>
      <c r="D2222" s="45">
        <f>'Gen GROHW demand'!M2224</f>
        <v>123.71061965627699</v>
      </c>
      <c r="E2222" s="2">
        <v>346.03436649636643</v>
      </c>
      <c r="F2222" s="24">
        <v>0.48568829064393182</v>
      </c>
      <c r="H2222">
        <f t="shared" si="104"/>
        <v>2220</v>
      </c>
      <c r="I2222">
        <v>23.03</v>
      </c>
      <c r="J2222" s="2">
        <v>45.104702806473469</v>
      </c>
      <c r="K2222" s="24">
        <f t="shared" si="102"/>
        <v>2</v>
      </c>
      <c r="L2222" s="2">
        <v>346.03436649636643</v>
      </c>
    </row>
    <row r="2223" spans="1:12" x14ac:dyDescent="0.25">
      <c r="A2223">
        <f t="shared" si="103"/>
        <v>2221</v>
      </c>
      <c r="B2223">
        <v>43.11</v>
      </c>
      <c r="C2223" s="2">
        <v>48.706402494487364</v>
      </c>
      <c r="D2223" s="45">
        <f>'Gen GROHW demand'!M2225</f>
        <v>72.74907996043072</v>
      </c>
      <c r="E2223" s="2">
        <v>326.8186840691987</v>
      </c>
      <c r="F2223" s="24">
        <v>0.48253054037864623</v>
      </c>
      <c r="H2223">
        <f t="shared" si="104"/>
        <v>2221</v>
      </c>
      <c r="I2223">
        <v>20.420000000000002</v>
      </c>
      <c r="J2223" s="2">
        <v>48.706402494487364</v>
      </c>
      <c r="K2223" s="24">
        <f t="shared" si="102"/>
        <v>2.2679491924309652</v>
      </c>
      <c r="L2223" s="2">
        <v>326.8186840691987</v>
      </c>
    </row>
    <row r="2224" spans="1:12" x14ac:dyDescent="0.25">
      <c r="A2224">
        <f t="shared" si="103"/>
        <v>2222</v>
      </c>
      <c r="B2224">
        <v>41.77</v>
      </c>
      <c r="C2224" s="2">
        <v>52.120898906281802</v>
      </c>
      <c r="D2224" s="45">
        <f>'Gen GROHW demand'!M2226</f>
        <v>30.478024147225323</v>
      </c>
      <c r="E2224" s="2">
        <v>357.65827251232042</v>
      </c>
      <c r="F2224" s="24">
        <v>0.48317980390360116</v>
      </c>
      <c r="H2224">
        <f t="shared" si="104"/>
        <v>2222</v>
      </c>
      <c r="I2224">
        <v>21</v>
      </c>
      <c r="J2224" s="2">
        <v>52.120898906281802</v>
      </c>
      <c r="K2224" s="24">
        <f t="shared" si="102"/>
        <v>2.9999999999999534</v>
      </c>
      <c r="L2224" s="2">
        <v>357.65827251232042</v>
      </c>
    </row>
    <row r="2225" spans="1:12" x14ac:dyDescent="0.25">
      <c r="A2225">
        <f t="shared" si="103"/>
        <v>2223</v>
      </c>
      <c r="B2225">
        <v>41.48</v>
      </c>
      <c r="C2225" s="2">
        <v>55.915151570601807</v>
      </c>
      <c r="D2225" s="45">
        <f>'Gen GROHW demand'!M2227</f>
        <v>232.86920167730679</v>
      </c>
      <c r="E2225" s="2">
        <v>270.84571468226301</v>
      </c>
      <c r="F2225" s="24">
        <v>0.48225847931420046</v>
      </c>
      <c r="H2225">
        <f t="shared" si="104"/>
        <v>2223</v>
      </c>
      <c r="I2225">
        <v>20</v>
      </c>
      <c r="J2225" s="2">
        <v>55.915151570601807</v>
      </c>
      <c r="K2225" s="24">
        <f t="shared" si="102"/>
        <v>3.9999999999997531</v>
      </c>
      <c r="L2225" s="2">
        <v>270.84571468226301</v>
      </c>
    </row>
    <row r="2226" spans="1:12" x14ac:dyDescent="0.25">
      <c r="A2226">
        <f t="shared" si="103"/>
        <v>2224</v>
      </c>
      <c r="B2226">
        <v>41.73</v>
      </c>
      <c r="C2226" s="2">
        <v>70.565854354369833</v>
      </c>
      <c r="D2226" s="45">
        <f>'Gen GROHW demand'!M2228</f>
        <v>50.924554634098925</v>
      </c>
      <c r="E2226" s="2">
        <v>345.27882548628565</v>
      </c>
      <c r="F2226" s="24">
        <v>0.48883125179305731</v>
      </c>
      <c r="H2226">
        <f t="shared" si="104"/>
        <v>2224</v>
      </c>
      <c r="I2226">
        <v>19.7</v>
      </c>
      <c r="J2226" s="2">
        <v>70.565854354369833</v>
      </c>
      <c r="K2226" s="24">
        <f t="shared" si="102"/>
        <v>5.0000000000000124</v>
      </c>
      <c r="L2226" s="2">
        <v>345.27882548628565</v>
      </c>
    </row>
    <row r="2227" spans="1:12" x14ac:dyDescent="0.25">
      <c r="A2227">
        <f t="shared" si="103"/>
        <v>2225</v>
      </c>
      <c r="B2227">
        <v>42.68</v>
      </c>
      <c r="C2227" s="2">
        <v>90.184116751114843</v>
      </c>
      <c r="D2227" s="45">
        <f>'Gen GROHW demand'!M2229</f>
        <v>37.233550225363103</v>
      </c>
      <c r="E2227" s="2">
        <v>330.12201591972325</v>
      </c>
      <c r="F2227" s="24">
        <v>0.49595267890595729</v>
      </c>
      <c r="H2227">
        <f t="shared" si="104"/>
        <v>2225</v>
      </c>
      <c r="I2227">
        <v>18.79</v>
      </c>
      <c r="J2227" s="2">
        <v>90.184116751114843</v>
      </c>
      <c r="K2227" s="24">
        <f t="shared" si="102"/>
        <v>5.7320508075687879</v>
      </c>
      <c r="L2227" s="2">
        <v>330.12201591972325</v>
      </c>
    </row>
    <row r="2228" spans="1:12" x14ac:dyDescent="0.25">
      <c r="A2228">
        <f t="shared" si="103"/>
        <v>2226</v>
      </c>
      <c r="B2228">
        <v>45.44</v>
      </c>
      <c r="C2228" s="2">
        <v>134.56677346849247</v>
      </c>
      <c r="D2228" s="45">
        <f>'Gen GROHW demand'!M2230</f>
        <v>41.138112616672196</v>
      </c>
      <c r="E2228" s="2">
        <v>395.53877083111047</v>
      </c>
      <c r="F2228" s="24">
        <v>0.49829680143487043</v>
      </c>
      <c r="H2228">
        <f t="shared" si="104"/>
        <v>2226</v>
      </c>
      <c r="I2228">
        <v>20.12</v>
      </c>
      <c r="J2228" s="2">
        <v>134.56677346849247</v>
      </c>
      <c r="K2228" s="24">
        <f t="shared" si="102"/>
        <v>6</v>
      </c>
      <c r="L2228" s="2">
        <v>395.53877083111047</v>
      </c>
    </row>
    <row r="2229" spans="1:12" x14ac:dyDescent="0.25">
      <c r="A2229">
        <f t="shared" si="103"/>
        <v>2227</v>
      </c>
      <c r="B2229">
        <v>51.32</v>
      </c>
      <c r="C2229" s="2">
        <v>145.49217988313035</v>
      </c>
      <c r="D2229" s="45">
        <f>'Gen GROHW demand'!M2231</f>
        <v>35.452683592552859</v>
      </c>
      <c r="E2229" s="2">
        <v>357.5916714117227</v>
      </c>
      <c r="F2229" s="24">
        <v>0.49685739282589675</v>
      </c>
      <c r="H2229">
        <f t="shared" si="104"/>
        <v>2227</v>
      </c>
      <c r="I2229">
        <v>23.41</v>
      </c>
      <c r="J2229" s="2">
        <v>145.49217988313035</v>
      </c>
      <c r="K2229" s="24">
        <f t="shared" si="102"/>
        <v>5.7320508075689318</v>
      </c>
      <c r="L2229" s="2">
        <v>357.5916714117227</v>
      </c>
    </row>
    <row r="2230" spans="1:12" x14ac:dyDescent="0.25">
      <c r="A2230">
        <f t="shared" si="103"/>
        <v>2228</v>
      </c>
      <c r="B2230">
        <v>52.34</v>
      </c>
      <c r="C2230" s="2">
        <v>133.0512183367494</v>
      </c>
      <c r="D2230" s="45">
        <f>'Gen GROHW demand'!M2232</f>
        <v>34.523363182105484</v>
      </c>
      <c r="E2230" s="2">
        <v>350.46145039205521</v>
      </c>
      <c r="F2230" s="24">
        <v>0.49805655804936244</v>
      </c>
      <c r="H2230">
        <f t="shared" si="104"/>
        <v>2228</v>
      </c>
      <c r="I2230">
        <v>28.2</v>
      </c>
      <c r="J2230" s="2">
        <v>133.0512183367494</v>
      </c>
      <c r="K2230" s="24">
        <f t="shared" si="102"/>
        <v>5.000000000000262</v>
      </c>
      <c r="L2230" s="2">
        <v>350.46145039205521</v>
      </c>
    </row>
    <row r="2231" spans="1:12" x14ac:dyDescent="0.25">
      <c r="A2231">
        <f t="shared" si="103"/>
        <v>2229</v>
      </c>
      <c r="B2231">
        <v>44.08</v>
      </c>
      <c r="C2231" s="2">
        <v>116.69816628532564</v>
      </c>
      <c r="D2231" s="45">
        <f>'Gen GROHW demand'!M2233</f>
        <v>32.686628465027042</v>
      </c>
      <c r="E2231" s="2">
        <v>351.22637004951338</v>
      </c>
      <c r="F2231" s="24">
        <v>0.49943201496422851</v>
      </c>
      <c r="H2231">
        <f t="shared" si="104"/>
        <v>2229</v>
      </c>
      <c r="I2231">
        <v>30.43</v>
      </c>
      <c r="J2231" s="2">
        <v>116.69816628532564</v>
      </c>
      <c r="K2231" s="24">
        <f t="shared" si="102"/>
        <v>4.0000000000000409</v>
      </c>
      <c r="L2231" s="2">
        <v>351.22637004951338</v>
      </c>
    </row>
    <row r="2232" spans="1:12" x14ac:dyDescent="0.25">
      <c r="A2232">
        <f t="shared" si="103"/>
        <v>2230</v>
      </c>
      <c r="B2232">
        <v>39.1</v>
      </c>
      <c r="C2232" s="2">
        <v>105.98562827437827</v>
      </c>
      <c r="D2232" s="45">
        <f>'Gen GROHW demand'!M2234</f>
        <v>30.978143391483734</v>
      </c>
      <c r="E2232" s="2">
        <v>289.45102703122086</v>
      </c>
      <c r="F2232" s="24">
        <v>0.50016069036173072</v>
      </c>
      <c r="H2232">
        <f t="shared" si="104"/>
        <v>2230</v>
      </c>
      <c r="I2232">
        <v>30.1</v>
      </c>
      <c r="J2232" s="2">
        <v>105.98562827437827</v>
      </c>
      <c r="K2232" s="24">
        <f t="shared" si="102"/>
        <v>3.0000000000002029</v>
      </c>
      <c r="L2232" s="2">
        <v>289.45102703122086</v>
      </c>
    </row>
    <row r="2233" spans="1:12" x14ac:dyDescent="0.25">
      <c r="A2233">
        <f t="shared" si="103"/>
        <v>2231</v>
      </c>
      <c r="B2233">
        <v>36.58</v>
      </c>
      <c r="C2233" s="2">
        <v>77.305065201885512</v>
      </c>
      <c r="D2233" s="45">
        <f>'Gen GROHW demand'!M2235</f>
        <v>32.347843802548368</v>
      </c>
      <c r="E2233" s="2">
        <v>234.46400685523454</v>
      </c>
      <c r="F2233" s="24">
        <v>0.5008427589582527</v>
      </c>
      <c r="H2233">
        <f t="shared" si="104"/>
        <v>2231</v>
      </c>
      <c r="I2233">
        <v>26.79</v>
      </c>
      <c r="J2233" s="2">
        <v>77.305065201885512</v>
      </c>
      <c r="K2233" s="24">
        <f t="shared" si="102"/>
        <v>2.267949192431109</v>
      </c>
      <c r="L2233" s="2">
        <v>234.46400685523454</v>
      </c>
    </row>
    <row r="2234" spans="1:12" x14ac:dyDescent="0.25">
      <c r="A2234">
        <f t="shared" si="103"/>
        <v>2232</v>
      </c>
      <c r="B2234">
        <v>35.6</v>
      </c>
      <c r="C2234" s="2">
        <v>39.173013338893853</v>
      </c>
      <c r="D2234" s="45">
        <f>'Gen GROHW demand'!M2236</f>
        <v>29.65621586658261</v>
      </c>
      <c r="E2234" s="2">
        <v>226.22124533268271</v>
      </c>
      <c r="F2234" s="24">
        <v>0.49936944357120394</v>
      </c>
      <c r="H2234">
        <f t="shared" si="104"/>
        <v>2232</v>
      </c>
      <c r="I2234">
        <v>23.14</v>
      </c>
      <c r="J2234" s="2">
        <v>39.173013338893853</v>
      </c>
      <c r="K2234" s="24">
        <f t="shared" si="102"/>
        <v>2</v>
      </c>
      <c r="L2234" s="2">
        <v>226.22124533268271</v>
      </c>
    </row>
    <row r="2235" spans="1:12" x14ac:dyDescent="0.25">
      <c r="A2235">
        <f t="shared" si="103"/>
        <v>2233</v>
      </c>
      <c r="B2235">
        <v>35.020000000000003</v>
      </c>
      <c r="C2235" s="2">
        <v>32.927237322376136</v>
      </c>
      <c r="D2235" s="45">
        <f>'Gen GROHW demand'!M2237</f>
        <v>36.696793830017675</v>
      </c>
      <c r="E2235" s="2">
        <v>282.41087504144031</v>
      </c>
      <c r="F2235" s="24">
        <v>0.49251509592766046</v>
      </c>
      <c r="H2235">
        <f t="shared" si="104"/>
        <v>2233</v>
      </c>
      <c r="I2235">
        <v>19.59</v>
      </c>
      <c r="J2235" s="2">
        <v>32.927237322376136</v>
      </c>
      <c r="K2235" s="24">
        <f t="shared" si="102"/>
        <v>2.2679491924309434</v>
      </c>
      <c r="L2235" s="2">
        <v>282.41087504144031</v>
      </c>
    </row>
    <row r="2236" spans="1:12" x14ac:dyDescent="0.25">
      <c r="A2236">
        <f t="shared" si="103"/>
        <v>2234</v>
      </c>
      <c r="B2236">
        <v>33</v>
      </c>
      <c r="C2236" s="2">
        <v>31.498229956063668</v>
      </c>
      <c r="D2236" s="45">
        <f>'Gen GROHW demand'!M2238</f>
        <v>33.020460014608226</v>
      </c>
      <c r="E2236" s="2">
        <v>210.69737326992927</v>
      </c>
      <c r="F2236" s="24">
        <v>0.48432576826769869</v>
      </c>
      <c r="H2236">
        <f t="shared" si="104"/>
        <v>2234</v>
      </c>
      <c r="I2236">
        <v>18.07</v>
      </c>
      <c r="J2236" s="2">
        <v>31.498229956063668</v>
      </c>
      <c r="K2236" s="24">
        <f t="shared" si="102"/>
        <v>2.9999999999999161</v>
      </c>
      <c r="L2236" s="2">
        <v>210.69737326992927</v>
      </c>
    </row>
    <row r="2237" spans="1:12" x14ac:dyDescent="0.25">
      <c r="A2237">
        <f t="shared" si="103"/>
        <v>2235</v>
      </c>
      <c r="B2237">
        <v>32.590000000000003</v>
      </c>
      <c r="C2237" s="2">
        <v>30.06464673394229</v>
      </c>
      <c r="D2237" s="45">
        <f>'Gen GROHW demand'!M2239</f>
        <v>33.308999621648454</v>
      </c>
      <c r="E2237" s="2">
        <v>271.30898861061485</v>
      </c>
      <c r="F2237" s="24">
        <v>0.4810685608976602</v>
      </c>
      <c r="H2237">
        <f t="shared" si="104"/>
        <v>2235</v>
      </c>
      <c r="I2237">
        <v>17.5</v>
      </c>
      <c r="J2237" s="2">
        <v>30.06464673394229</v>
      </c>
      <c r="K2237" s="24">
        <f t="shared" si="102"/>
        <v>3.99999999999971</v>
      </c>
      <c r="L2237" s="2">
        <v>271.30898861061485</v>
      </c>
    </row>
    <row r="2238" spans="1:12" x14ac:dyDescent="0.25">
      <c r="A2238">
        <f t="shared" si="103"/>
        <v>2236</v>
      </c>
      <c r="B2238">
        <v>34.130000000000003</v>
      </c>
      <c r="C2238" s="2">
        <v>28.903427470537295</v>
      </c>
      <c r="D2238" s="45">
        <f>'Gen GROHW demand'!M2240</f>
        <v>20.125674510679268</v>
      </c>
      <c r="E2238" s="2">
        <v>258.61223620549504</v>
      </c>
      <c r="F2238" s="24">
        <v>0.49161853252814824</v>
      </c>
      <c r="H2238">
        <f t="shared" si="104"/>
        <v>2236</v>
      </c>
      <c r="I2238">
        <v>15.7</v>
      </c>
      <c r="J2238" s="2">
        <v>28.903427470537295</v>
      </c>
      <c r="K2238" s="24">
        <f t="shared" si="102"/>
        <v>4.9999999999999751</v>
      </c>
      <c r="L2238" s="2">
        <v>258.61223620549504</v>
      </c>
    </row>
    <row r="2239" spans="1:12" x14ac:dyDescent="0.25">
      <c r="A2239">
        <f t="shared" si="103"/>
        <v>2237</v>
      </c>
      <c r="B2239">
        <v>36.86</v>
      </c>
      <c r="C2239" s="2">
        <v>28.148331928285096</v>
      </c>
      <c r="D2239" s="45">
        <f>'Gen GROHW demand'!M2241</f>
        <v>30.856393075076667</v>
      </c>
      <c r="E2239" s="2">
        <v>299.61964278721126</v>
      </c>
      <c r="F2239" s="24">
        <v>0.50557451283637489</v>
      </c>
      <c r="H2239">
        <f t="shared" si="104"/>
        <v>2237</v>
      </c>
      <c r="I2239">
        <v>17.5</v>
      </c>
      <c r="J2239" s="2">
        <v>28.148331928285096</v>
      </c>
      <c r="K2239" s="24">
        <f t="shared" si="102"/>
        <v>5.7320508075687666</v>
      </c>
      <c r="L2239" s="2">
        <v>299.61964278721126</v>
      </c>
    </row>
    <row r="2240" spans="1:12" x14ac:dyDescent="0.25">
      <c r="A2240">
        <f t="shared" si="103"/>
        <v>2238</v>
      </c>
      <c r="B2240">
        <v>44.67</v>
      </c>
      <c r="C2240" s="2">
        <v>28.124631291357318</v>
      </c>
      <c r="D2240" s="45">
        <f>'Gen GROHW demand'!M2242</f>
        <v>47.707629132549485</v>
      </c>
      <c r="E2240" s="2">
        <v>391.58518647749617</v>
      </c>
      <c r="F2240" s="24">
        <v>0.50524586789128834</v>
      </c>
      <c r="H2240">
        <f t="shared" si="104"/>
        <v>2238</v>
      </c>
      <c r="I2240">
        <v>17.809999999999999</v>
      </c>
      <c r="J2240" s="2">
        <v>28.124631291357318</v>
      </c>
      <c r="K2240" s="24">
        <f t="shared" si="102"/>
        <v>6</v>
      </c>
      <c r="L2240" s="2">
        <v>391.58518647749617</v>
      </c>
    </row>
    <row r="2241" spans="1:12" x14ac:dyDescent="0.25">
      <c r="A2241">
        <f t="shared" si="103"/>
        <v>2239</v>
      </c>
      <c r="B2241">
        <v>53.64</v>
      </c>
      <c r="C2241" s="2">
        <v>43.605942136934203</v>
      </c>
      <c r="D2241" s="45">
        <f>'Gen GROHW demand'!M2243</f>
        <v>247.84763648800771</v>
      </c>
      <c r="E2241" s="2">
        <v>464.36911675314968</v>
      </c>
      <c r="F2241" s="24">
        <v>0.50476793518196228</v>
      </c>
      <c r="H2241">
        <f t="shared" si="104"/>
        <v>2239</v>
      </c>
      <c r="I2241">
        <v>13.32</v>
      </c>
      <c r="J2241" s="2">
        <v>43.605942136934203</v>
      </c>
      <c r="K2241" s="24">
        <f t="shared" si="102"/>
        <v>5.732050807568954</v>
      </c>
      <c r="L2241" s="2">
        <v>464.36911675314968</v>
      </c>
    </row>
    <row r="2242" spans="1:12" x14ac:dyDescent="0.25">
      <c r="A2242">
        <f t="shared" si="103"/>
        <v>2240</v>
      </c>
      <c r="B2242">
        <v>59.86</v>
      </c>
      <c r="C2242" s="2">
        <v>59.52644740884115</v>
      </c>
      <c r="D2242" s="45">
        <f>'Gen GROHW demand'!M2244</f>
        <v>55.506622296939199</v>
      </c>
      <c r="E2242" s="2">
        <v>389.54957519869657</v>
      </c>
      <c r="F2242" s="24">
        <v>0.51159550238684059</v>
      </c>
      <c r="H2242">
        <f t="shared" si="104"/>
        <v>2240</v>
      </c>
      <c r="I2242">
        <v>14.6</v>
      </c>
      <c r="J2242" s="2">
        <v>59.52644740884115</v>
      </c>
      <c r="K2242" s="24">
        <f t="shared" si="102"/>
        <v>5.0000000000002993</v>
      </c>
      <c r="L2242" s="2">
        <v>389.54957519869657</v>
      </c>
    </row>
    <row r="2243" spans="1:12" x14ac:dyDescent="0.25">
      <c r="A2243">
        <f t="shared" si="103"/>
        <v>2241</v>
      </c>
      <c r="B2243">
        <v>47.5</v>
      </c>
      <c r="C2243" s="2">
        <v>44.054993355263868</v>
      </c>
      <c r="D2243" s="45">
        <f>'Gen GROHW demand'!M2245</f>
        <v>48.178197647299143</v>
      </c>
      <c r="E2243" s="2">
        <v>342.7551513620337</v>
      </c>
      <c r="F2243" s="24">
        <v>0.51255455288105323</v>
      </c>
      <c r="H2243">
        <f t="shared" si="104"/>
        <v>2241</v>
      </c>
      <c r="I2243">
        <v>17.48</v>
      </c>
      <c r="J2243" s="2">
        <v>44.054993355263868</v>
      </c>
      <c r="K2243" s="24">
        <f t="shared" si="102"/>
        <v>4.0000000000000844</v>
      </c>
      <c r="L2243" s="2">
        <v>342.7551513620337</v>
      </c>
    </row>
    <row r="2244" spans="1:12" x14ac:dyDescent="0.25">
      <c r="A2244">
        <f t="shared" si="103"/>
        <v>2242</v>
      </c>
      <c r="B2244">
        <v>55.76</v>
      </c>
      <c r="C2244" s="2">
        <v>42.638210712872997</v>
      </c>
      <c r="D2244" s="45">
        <f>'Gen GROHW demand'!M2246</f>
        <v>71.207840853889422</v>
      </c>
      <c r="E2244" s="2">
        <v>348.73232753665962</v>
      </c>
      <c r="F2244" s="24">
        <v>0.50984420686789311</v>
      </c>
      <c r="H2244">
        <f t="shared" si="104"/>
        <v>2242</v>
      </c>
      <c r="I2244">
        <v>18.78</v>
      </c>
      <c r="J2244" s="2">
        <v>42.638210712872997</v>
      </c>
      <c r="K2244" s="24">
        <f t="shared" ref="K2244:K2307" si="105">1*(4+2*SIN(-0.5*PI()+PI()/6*H2244))</f>
        <v>3.0000000000002403</v>
      </c>
      <c r="L2244" s="2">
        <v>348.73232753665962</v>
      </c>
    </row>
    <row r="2245" spans="1:12" x14ac:dyDescent="0.25">
      <c r="A2245">
        <f t="shared" ref="A2245:A2308" si="106">A2244+1</f>
        <v>2243</v>
      </c>
      <c r="B2245">
        <v>50.15</v>
      </c>
      <c r="C2245" s="2">
        <v>46.950855781173239</v>
      </c>
      <c r="D2245" s="45">
        <f>'Gen GROHW demand'!M2247</f>
        <v>121.79468992822831</v>
      </c>
      <c r="E2245" s="2">
        <v>274.58151057200416</v>
      </c>
      <c r="F2245" s="24">
        <v>0.5069818594529697</v>
      </c>
      <c r="H2245">
        <f t="shared" ref="H2245:H2308" si="107">H2244+1</f>
        <v>2243</v>
      </c>
      <c r="I2245">
        <v>17.36</v>
      </c>
      <c r="J2245" s="2">
        <v>46.950855781173239</v>
      </c>
      <c r="K2245" s="24">
        <f t="shared" si="105"/>
        <v>2.2679491924311304</v>
      </c>
      <c r="L2245" s="2">
        <v>274.58151057200416</v>
      </c>
    </row>
    <row r="2246" spans="1:12" x14ac:dyDescent="0.25">
      <c r="A2246">
        <f t="shared" si="106"/>
        <v>2244</v>
      </c>
      <c r="B2246">
        <v>45</v>
      </c>
      <c r="C2246" s="2">
        <v>46.305553957954125</v>
      </c>
      <c r="D2246" s="45">
        <f>'Gen GROHW demand'!M2248</f>
        <v>93.38925293890145</v>
      </c>
      <c r="E2246" s="2">
        <v>303.57446213877182</v>
      </c>
      <c r="F2246" s="24">
        <v>0.5038489423681054</v>
      </c>
      <c r="H2246">
        <f t="shared" si="107"/>
        <v>2244</v>
      </c>
      <c r="I2246">
        <v>17.98</v>
      </c>
      <c r="J2246" s="2">
        <v>46.305553957954125</v>
      </c>
      <c r="K2246" s="24">
        <f t="shared" si="105"/>
        <v>2</v>
      </c>
      <c r="L2246" s="2">
        <v>303.57446213877182</v>
      </c>
    </row>
    <row r="2247" spans="1:12" x14ac:dyDescent="0.25">
      <c r="A2247">
        <f t="shared" si="106"/>
        <v>2245</v>
      </c>
      <c r="B2247">
        <v>41.32</v>
      </c>
      <c r="C2247" s="2">
        <v>50.534560363784855</v>
      </c>
      <c r="D2247" s="45">
        <f>'Gen GROHW demand'!M2249</f>
        <v>45.238862462707289</v>
      </c>
      <c r="E2247" s="2">
        <v>232.53614444094703</v>
      </c>
      <c r="F2247" s="24">
        <v>0.50459923795665163</v>
      </c>
      <c r="H2247">
        <f t="shared" si="107"/>
        <v>2245</v>
      </c>
      <c r="I2247">
        <v>17.989999999999998</v>
      </c>
      <c r="J2247" s="2">
        <v>50.534560363784855</v>
      </c>
      <c r="K2247" s="24">
        <f t="shared" si="105"/>
        <v>2.267949192431149</v>
      </c>
      <c r="L2247" s="2">
        <v>232.53614444094703</v>
      </c>
    </row>
    <row r="2248" spans="1:12" x14ac:dyDescent="0.25">
      <c r="A2248">
        <f t="shared" si="106"/>
        <v>2246</v>
      </c>
      <c r="B2248">
        <v>38.590000000000003</v>
      </c>
      <c r="C2248" s="2">
        <v>50.868510470974876</v>
      </c>
      <c r="D2248" s="45">
        <f>'Gen GROHW demand'!M2250</f>
        <v>37.906748472715186</v>
      </c>
      <c r="E2248" s="2">
        <v>269.24467012327705</v>
      </c>
      <c r="F2248" s="24">
        <v>0.50568735105749174</v>
      </c>
      <c r="H2248">
        <f t="shared" si="107"/>
        <v>2246</v>
      </c>
      <c r="I2248">
        <v>16.739999999999998</v>
      </c>
      <c r="J2248" s="2">
        <v>50.868510470974876</v>
      </c>
      <c r="K2248" s="24">
        <f t="shared" si="105"/>
        <v>2.9999999999998783</v>
      </c>
      <c r="L2248" s="2">
        <v>269.24467012327705</v>
      </c>
    </row>
    <row r="2249" spans="1:12" x14ac:dyDescent="0.25">
      <c r="A2249">
        <f t="shared" si="106"/>
        <v>2247</v>
      </c>
      <c r="B2249">
        <v>38.299999999999997</v>
      </c>
      <c r="C2249" s="2">
        <v>56.842484250531648</v>
      </c>
      <c r="D2249" s="45">
        <f>'Gen GROHW demand'!M2251</f>
        <v>36.132200509716995</v>
      </c>
      <c r="E2249" s="2">
        <v>282.80933190916517</v>
      </c>
      <c r="F2249" s="24">
        <v>0.50537817985718536</v>
      </c>
      <c r="H2249">
        <f t="shared" si="107"/>
        <v>2247</v>
      </c>
      <c r="I2249">
        <v>17.920000000000002</v>
      </c>
      <c r="J2249" s="2">
        <v>56.842484250531648</v>
      </c>
      <c r="K2249" s="24">
        <f t="shared" si="105"/>
        <v>3.9999999999996669</v>
      </c>
      <c r="L2249" s="2">
        <v>282.80933190916517</v>
      </c>
    </row>
    <row r="2250" spans="1:12" x14ac:dyDescent="0.25">
      <c r="A2250">
        <f t="shared" si="106"/>
        <v>2248</v>
      </c>
      <c r="B2250">
        <v>38.1</v>
      </c>
      <c r="C2250" s="2">
        <v>74.189259427924085</v>
      </c>
      <c r="D2250" s="45">
        <f>'Gen GROHW demand'!M2252</f>
        <v>42.616337591395293</v>
      </c>
      <c r="E2250" s="2">
        <v>280.0658612453725</v>
      </c>
      <c r="F2250" s="24">
        <v>0.49815894714978953</v>
      </c>
      <c r="H2250">
        <f t="shared" si="107"/>
        <v>2248</v>
      </c>
      <c r="I2250">
        <v>18.829999999999998</v>
      </c>
      <c r="J2250" s="2">
        <v>74.189259427924085</v>
      </c>
      <c r="K2250" s="24">
        <f t="shared" si="105"/>
        <v>4.9999999999999378</v>
      </c>
      <c r="L2250" s="2">
        <v>280.0658612453725</v>
      </c>
    </row>
    <row r="2251" spans="1:12" x14ac:dyDescent="0.25">
      <c r="A2251">
        <f t="shared" si="106"/>
        <v>2249</v>
      </c>
      <c r="B2251">
        <v>40.08</v>
      </c>
      <c r="C2251" s="2">
        <v>94.025510005049114</v>
      </c>
      <c r="D2251" s="45">
        <f>'Gen GROHW demand'!M2253</f>
        <v>52.526715909882881</v>
      </c>
      <c r="E2251" s="2">
        <v>272.38758308407512</v>
      </c>
      <c r="F2251" s="24">
        <v>0.49867294841955095</v>
      </c>
      <c r="H2251">
        <f t="shared" si="107"/>
        <v>2249</v>
      </c>
      <c r="I2251">
        <v>21.55</v>
      </c>
      <c r="J2251" s="2">
        <v>94.025510005049114</v>
      </c>
      <c r="K2251" s="24">
        <f t="shared" si="105"/>
        <v>5.7320508075687453</v>
      </c>
      <c r="L2251" s="2">
        <v>272.38758308407512</v>
      </c>
    </row>
    <row r="2252" spans="1:12" x14ac:dyDescent="0.25">
      <c r="A2252">
        <f t="shared" si="106"/>
        <v>2250</v>
      </c>
      <c r="B2252">
        <v>45.23</v>
      </c>
      <c r="C2252" s="2">
        <v>127.82538389075307</v>
      </c>
      <c r="D2252" s="45">
        <f>'Gen GROHW demand'!M2254</f>
        <v>54.30839637649278</v>
      </c>
      <c r="E2252" s="2">
        <v>349.13358775834917</v>
      </c>
      <c r="F2252" s="24">
        <v>0.499830472977982</v>
      </c>
      <c r="H2252">
        <f t="shared" si="107"/>
        <v>2250</v>
      </c>
      <c r="I2252">
        <v>23.28</v>
      </c>
      <c r="J2252" s="2">
        <v>127.82538389075307</v>
      </c>
      <c r="K2252" s="24">
        <f t="shared" si="105"/>
        <v>6</v>
      </c>
      <c r="L2252" s="2">
        <v>349.13358775834917</v>
      </c>
    </row>
    <row r="2253" spans="1:12" x14ac:dyDescent="0.25">
      <c r="A2253">
        <f t="shared" si="106"/>
        <v>2251</v>
      </c>
      <c r="B2253">
        <v>50.5</v>
      </c>
      <c r="C2253" s="2">
        <v>141.91816813273388</v>
      </c>
      <c r="D2253" s="45">
        <f>'Gen GROHW demand'!M2255</f>
        <v>45.972473107489449</v>
      </c>
      <c r="E2253" s="2">
        <v>345.38835200687595</v>
      </c>
      <c r="F2253" s="24">
        <v>0.50151661067562514</v>
      </c>
      <c r="H2253">
        <f t="shared" si="107"/>
        <v>2251</v>
      </c>
      <c r="I2253">
        <v>29.76</v>
      </c>
      <c r="J2253" s="2">
        <v>141.91816813273388</v>
      </c>
      <c r="K2253" s="24">
        <f t="shared" si="105"/>
        <v>5.7320508075689753</v>
      </c>
      <c r="L2253" s="2">
        <v>345.38835200687595</v>
      </c>
    </row>
    <row r="2254" spans="1:12" x14ac:dyDescent="0.25">
      <c r="A2254">
        <f t="shared" si="106"/>
        <v>2252</v>
      </c>
      <c r="B2254">
        <v>48.93</v>
      </c>
      <c r="C2254" s="2">
        <v>112.52126509353316</v>
      </c>
      <c r="D2254" s="45">
        <f>'Gen GROHW demand'!M2256</f>
        <v>29.558383065306472</v>
      </c>
      <c r="E2254" s="2">
        <v>359.63007053452702</v>
      </c>
      <c r="F2254" s="24">
        <v>0.49908981858020912</v>
      </c>
      <c r="H2254">
        <f t="shared" si="107"/>
        <v>2252</v>
      </c>
      <c r="I2254">
        <v>28.3</v>
      </c>
      <c r="J2254" s="2">
        <v>112.52126509353316</v>
      </c>
      <c r="K2254" s="24">
        <f t="shared" si="105"/>
        <v>4.9999999999999432</v>
      </c>
      <c r="L2254" s="2">
        <v>359.63007053452702</v>
      </c>
    </row>
    <row r="2255" spans="1:12" x14ac:dyDescent="0.25">
      <c r="A2255">
        <f t="shared" si="106"/>
        <v>2253</v>
      </c>
      <c r="B2255">
        <v>43.81</v>
      </c>
      <c r="C2255" s="2">
        <v>109.85074281475572</v>
      </c>
      <c r="D2255" s="45">
        <f>'Gen GROHW demand'!M2257</f>
        <v>28.6756681567512</v>
      </c>
      <c r="E2255" s="2">
        <v>325.51047145706883</v>
      </c>
      <c r="F2255" s="24">
        <v>0.49837045977656769</v>
      </c>
      <c r="H2255">
        <f t="shared" si="107"/>
        <v>2253</v>
      </c>
      <c r="I2255">
        <v>29.94</v>
      </c>
      <c r="J2255" s="2">
        <v>109.85074281475572</v>
      </c>
      <c r="K2255" s="24">
        <f t="shared" si="105"/>
        <v>4.000000000000127</v>
      </c>
      <c r="L2255" s="2">
        <v>325.51047145706883</v>
      </c>
    </row>
    <row r="2256" spans="1:12" x14ac:dyDescent="0.25">
      <c r="A2256">
        <f t="shared" si="106"/>
        <v>2254</v>
      </c>
      <c r="B2256">
        <v>38.47</v>
      </c>
      <c r="C2256" s="2">
        <v>105.23258915243304</v>
      </c>
      <c r="D2256" s="45">
        <f>'Gen GROHW demand'!M2258</f>
        <v>34.094314900633734</v>
      </c>
      <c r="E2256" s="2">
        <v>309.6857912643174</v>
      </c>
      <c r="F2256" s="24">
        <v>0.4980317960745112</v>
      </c>
      <c r="H2256">
        <f t="shared" si="107"/>
        <v>2254</v>
      </c>
      <c r="I2256">
        <v>25.01</v>
      </c>
      <c r="J2256" s="2">
        <v>105.23258915243304</v>
      </c>
      <c r="K2256" s="24">
        <f t="shared" si="105"/>
        <v>3.0000000000002776</v>
      </c>
      <c r="L2256" s="2">
        <v>309.6857912643174</v>
      </c>
    </row>
    <row r="2257" spans="1:12" x14ac:dyDescent="0.25">
      <c r="A2257">
        <f t="shared" si="106"/>
        <v>2255</v>
      </c>
      <c r="B2257">
        <v>36.799999999999997</v>
      </c>
      <c r="C2257" s="2">
        <v>74.194003350066751</v>
      </c>
      <c r="D2257" s="45">
        <f>'Gen GROHW demand'!M2259</f>
        <v>20.826236319086842</v>
      </c>
      <c r="E2257" s="2">
        <v>323.72348324450564</v>
      </c>
      <c r="F2257" s="24">
        <v>0.49886900185383948</v>
      </c>
      <c r="H2257">
        <f t="shared" si="107"/>
        <v>2255</v>
      </c>
      <c r="I2257">
        <v>24.32</v>
      </c>
      <c r="J2257" s="2">
        <v>74.194003350066751</v>
      </c>
      <c r="K2257" s="24">
        <f t="shared" si="105"/>
        <v>2.2679491924311521</v>
      </c>
      <c r="L2257" s="2">
        <v>323.72348324450564</v>
      </c>
    </row>
    <row r="2258" spans="1:12" x14ac:dyDescent="0.25">
      <c r="A2258">
        <f t="shared" si="106"/>
        <v>2256</v>
      </c>
      <c r="B2258">
        <v>35.36</v>
      </c>
      <c r="C2258" s="2">
        <v>38.197677578814023</v>
      </c>
      <c r="D2258" s="45">
        <f>'Gen GROHW demand'!M2260</f>
        <v>28.439437682395887</v>
      </c>
      <c r="E2258" s="2">
        <v>236.0227650052509</v>
      </c>
      <c r="F2258" s="24">
        <v>0.50112627561433587</v>
      </c>
      <c r="H2258">
        <f t="shared" si="107"/>
        <v>2256</v>
      </c>
      <c r="I2258">
        <v>20.9</v>
      </c>
      <c r="J2258" s="2">
        <v>38.197677578814023</v>
      </c>
      <c r="K2258" s="24">
        <f t="shared" si="105"/>
        <v>2</v>
      </c>
      <c r="L2258" s="2">
        <v>236.0227650052509</v>
      </c>
    </row>
    <row r="2259" spans="1:12" x14ac:dyDescent="0.25">
      <c r="A2259">
        <f t="shared" si="106"/>
        <v>2257</v>
      </c>
      <c r="B2259">
        <v>34.9</v>
      </c>
      <c r="C2259" s="2">
        <v>36.265285120582327</v>
      </c>
      <c r="D2259" s="45">
        <f>'Gen GROHW demand'!M2261</f>
        <v>28.986800310445798</v>
      </c>
      <c r="E2259" s="2">
        <v>303.01251699572799</v>
      </c>
      <c r="F2259" s="24">
        <v>0.49519385502939189</v>
      </c>
      <c r="H2259">
        <f t="shared" si="107"/>
        <v>2257</v>
      </c>
      <c r="I2259">
        <v>21</v>
      </c>
      <c r="J2259" s="2">
        <v>36.265285120582327</v>
      </c>
      <c r="K2259" s="24">
        <f t="shared" si="105"/>
        <v>2.2679491924311277</v>
      </c>
      <c r="L2259" s="2">
        <v>303.01251699572799</v>
      </c>
    </row>
    <row r="2260" spans="1:12" x14ac:dyDescent="0.25">
      <c r="A2260">
        <f t="shared" si="106"/>
        <v>2258</v>
      </c>
      <c r="B2260">
        <v>34.49</v>
      </c>
      <c r="C2260" s="2">
        <v>34.246413717420801</v>
      </c>
      <c r="D2260" s="45">
        <f>'Gen GROHW demand'!M2262</f>
        <v>22.485450219356743</v>
      </c>
      <c r="E2260" s="2">
        <v>217.22867161479653</v>
      </c>
      <c r="F2260" s="24">
        <v>0.48783481084668623</v>
      </c>
      <c r="H2260">
        <f t="shared" si="107"/>
        <v>2258</v>
      </c>
      <c r="I2260">
        <v>19.59</v>
      </c>
      <c r="J2260" s="2">
        <v>34.246413717420801</v>
      </c>
      <c r="K2260" s="24">
        <f t="shared" si="105"/>
        <v>2.999999999999841</v>
      </c>
      <c r="L2260" s="2">
        <v>217.22867161479653</v>
      </c>
    </row>
    <row r="2261" spans="1:12" x14ac:dyDescent="0.25">
      <c r="A2261">
        <f t="shared" si="106"/>
        <v>2259</v>
      </c>
      <c r="B2261">
        <v>33.76</v>
      </c>
      <c r="C2261" s="2">
        <v>32.275808275012167</v>
      </c>
      <c r="D2261" s="45">
        <f>'Gen GROHW demand'!M2263</f>
        <v>31.74328473303293</v>
      </c>
      <c r="E2261" s="2">
        <v>287.23841555814857</v>
      </c>
      <c r="F2261" s="24">
        <v>0.49199066700717387</v>
      </c>
      <c r="H2261">
        <f t="shared" si="107"/>
        <v>2259</v>
      </c>
      <c r="I2261">
        <v>19.149999999999999</v>
      </c>
      <c r="J2261" s="2">
        <v>32.275808275012167</v>
      </c>
      <c r="K2261" s="24">
        <f t="shared" si="105"/>
        <v>4.0000000000000782</v>
      </c>
      <c r="L2261" s="2">
        <v>287.23841555814857</v>
      </c>
    </row>
    <row r="2262" spans="1:12" x14ac:dyDescent="0.25">
      <c r="A2262">
        <f t="shared" si="106"/>
        <v>2260</v>
      </c>
      <c r="B2262">
        <v>36.17</v>
      </c>
      <c r="C2262" s="2">
        <v>30.472005008542315</v>
      </c>
      <c r="D2262" s="45">
        <f>'Gen GROHW demand'!M2264</f>
        <v>36.314234725456458</v>
      </c>
      <c r="E2262" s="2">
        <v>314.30091211065707</v>
      </c>
      <c r="F2262" s="24">
        <v>0.50536847001120488</v>
      </c>
      <c r="H2262">
        <f t="shared" si="107"/>
        <v>2260</v>
      </c>
      <c r="I2262">
        <v>18.75</v>
      </c>
      <c r="J2262" s="2">
        <v>30.472005008542315</v>
      </c>
      <c r="K2262" s="24">
        <f t="shared" si="105"/>
        <v>4.9999999999999005</v>
      </c>
      <c r="L2262" s="2">
        <v>314.30091211065707</v>
      </c>
    </row>
    <row r="2263" spans="1:12" x14ac:dyDescent="0.25">
      <c r="A2263">
        <f t="shared" si="106"/>
        <v>2261</v>
      </c>
      <c r="B2263">
        <v>38.53</v>
      </c>
      <c r="C2263" s="2">
        <v>29.330608002674058</v>
      </c>
      <c r="D2263" s="45">
        <f>'Gen GROHW demand'!M2265</f>
        <v>60.567965208616386</v>
      </c>
      <c r="E2263" s="2">
        <v>388.27463944291952</v>
      </c>
      <c r="F2263" s="24">
        <v>0.50751446035197112</v>
      </c>
      <c r="H2263">
        <f t="shared" si="107"/>
        <v>2261</v>
      </c>
      <c r="I2263">
        <v>18.72</v>
      </c>
      <c r="J2263" s="2">
        <v>29.330608002674058</v>
      </c>
      <c r="K2263" s="24">
        <f t="shared" si="105"/>
        <v>5.7320508075687231</v>
      </c>
      <c r="L2263" s="2">
        <v>388.27463944291952</v>
      </c>
    </row>
    <row r="2264" spans="1:12" x14ac:dyDescent="0.25">
      <c r="A2264">
        <f t="shared" si="106"/>
        <v>2262</v>
      </c>
      <c r="B2264">
        <v>44.84</v>
      </c>
      <c r="C2264" s="2">
        <v>29.080471996143562</v>
      </c>
      <c r="D2264" s="45">
        <f>'Gen GROHW demand'!M2266</f>
        <v>111.21293150256005</v>
      </c>
      <c r="E2264" s="2">
        <v>434.44405682946172</v>
      </c>
      <c r="F2264" s="24">
        <v>0.5075767188260093</v>
      </c>
      <c r="H2264">
        <f t="shared" si="107"/>
        <v>2262</v>
      </c>
      <c r="I2264">
        <v>20.39</v>
      </c>
      <c r="J2264" s="2">
        <v>29.080471996143562</v>
      </c>
      <c r="K2264" s="24">
        <f t="shared" si="105"/>
        <v>6</v>
      </c>
      <c r="L2264" s="2">
        <v>434.44405682946172</v>
      </c>
    </row>
    <row r="2265" spans="1:12" x14ac:dyDescent="0.25">
      <c r="A2265">
        <f t="shared" si="106"/>
        <v>2263</v>
      </c>
      <c r="B2265">
        <v>52.04</v>
      </c>
      <c r="C2265" s="2">
        <v>43.734051499905803</v>
      </c>
      <c r="D2265" s="45">
        <f>'Gen GROHW demand'!M2267</f>
        <v>57.282700800987314</v>
      </c>
      <c r="E2265" s="2">
        <v>480.18931154924957</v>
      </c>
      <c r="F2265" s="24">
        <v>0.50409720165250593</v>
      </c>
      <c r="H2265">
        <f t="shared" si="107"/>
        <v>2263</v>
      </c>
      <c r="I2265">
        <v>29.1</v>
      </c>
      <c r="J2265" s="2">
        <v>43.734051499905803</v>
      </c>
      <c r="K2265" s="24">
        <f t="shared" si="105"/>
        <v>5.7320508075689967</v>
      </c>
      <c r="L2265" s="2">
        <v>480.18931154924957</v>
      </c>
    </row>
    <row r="2266" spans="1:12" x14ac:dyDescent="0.25">
      <c r="A2266">
        <f t="shared" si="106"/>
        <v>2264</v>
      </c>
      <c r="B2266">
        <v>58.67</v>
      </c>
      <c r="C2266" s="2">
        <v>58.806328623862385</v>
      </c>
      <c r="D2266" s="45">
        <f>'Gen GROHW demand'!M2268</f>
        <v>91.412844976651627</v>
      </c>
      <c r="E2266" s="2">
        <v>327.80141399318416</v>
      </c>
      <c r="F2266" s="24">
        <v>0.50393566356975594</v>
      </c>
      <c r="H2266">
        <f t="shared" si="107"/>
        <v>2264</v>
      </c>
      <c r="I2266">
        <v>34.19</v>
      </c>
      <c r="J2266" s="2">
        <v>58.806328623862385</v>
      </c>
      <c r="K2266" s="24">
        <f t="shared" si="105"/>
        <v>4.9999999999999805</v>
      </c>
      <c r="L2266" s="2">
        <v>327.80141399318416</v>
      </c>
    </row>
    <row r="2267" spans="1:12" x14ac:dyDescent="0.25">
      <c r="A2267">
        <f t="shared" si="106"/>
        <v>2265</v>
      </c>
      <c r="B2267">
        <v>53.64</v>
      </c>
      <c r="C2267" s="2">
        <v>43.726008490603036</v>
      </c>
      <c r="D2267" s="45">
        <f>'Gen GROHW demand'!M2269</f>
        <v>104.30288485067268</v>
      </c>
      <c r="E2267" s="2">
        <v>245.482209008886</v>
      </c>
      <c r="F2267" s="24">
        <v>0.4980020720404047</v>
      </c>
      <c r="H2267">
        <f t="shared" si="107"/>
        <v>2265</v>
      </c>
      <c r="I2267">
        <v>35.42</v>
      </c>
      <c r="J2267" s="2">
        <v>43.726008490603036</v>
      </c>
      <c r="K2267" s="24">
        <f t="shared" si="105"/>
        <v>4.0000000000001705</v>
      </c>
      <c r="L2267" s="2">
        <v>245.482209008886</v>
      </c>
    </row>
    <row r="2268" spans="1:12" x14ac:dyDescent="0.25">
      <c r="A2268">
        <f t="shared" si="106"/>
        <v>2266</v>
      </c>
      <c r="B2268">
        <v>46.58</v>
      </c>
      <c r="C2268" s="2">
        <v>41.991131926200815</v>
      </c>
      <c r="D2268" s="45">
        <f>'Gen GROHW demand'!M2270</f>
        <v>83.961959743347649</v>
      </c>
      <c r="E2268" s="2">
        <v>218.06763954112733</v>
      </c>
      <c r="F2268" s="24">
        <v>0.49378078013032251</v>
      </c>
      <c r="H2268">
        <f t="shared" si="107"/>
        <v>2266</v>
      </c>
      <c r="I2268">
        <v>32.44</v>
      </c>
      <c r="J2268" s="2">
        <v>41.991131926200815</v>
      </c>
      <c r="K2268" s="24">
        <f t="shared" si="105"/>
        <v>2.999999999999921</v>
      </c>
      <c r="L2268" s="2">
        <v>218.06763954112733</v>
      </c>
    </row>
    <row r="2269" spans="1:12" x14ac:dyDescent="0.25">
      <c r="A2269">
        <f t="shared" si="106"/>
        <v>2267</v>
      </c>
      <c r="B2269">
        <v>42.65</v>
      </c>
      <c r="C2269" s="2">
        <v>46.468413763590078</v>
      </c>
      <c r="D2269" s="45">
        <f>'Gen GROHW demand'!M2271</f>
        <v>47.046355969574066</v>
      </c>
      <c r="E2269" s="2">
        <v>89.506834237625995</v>
      </c>
      <c r="F2269" s="24">
        <v>0.48860654825977756</v>
      </c>
      <c r="H2269">
        <f t="shared" si="107"/>
        <v>2267</v>
      </c>
      <c r="I2269">
        <v>29.62</v>
      </c>
      <c r="J2269" s="2">
        <v>46.468413763590078</v>
      </c>
      <c r="K2269" s="24">
        <f t="shared" si="105"/>
        <v>2.2679491924311739</v>
      </c>
      <c r="L2269" s="2">
        <v>89.506834237625995</v>
      </c>
    </row>
    <row r="2270" spans="1:12" x14ac:dyDescent="0.25">
      <c r="A2270">
        <f t="shared" si="106"/>
        <v>2268</v>
      </c>
      <c r="B2270">
        <v>39.9</v>
      </c>
      <c r="C2270" s="2">
        <v>47.371612617443837</v>
      </c>
      <c r="D2270" s="45">
        <f>'Gen GROHW demand'!M2272</f>
        <v>44.845382676621199</v>
      </c>
      <c r="E2270" s="2">
        <v>91.352430504059896</v>
      </c>
      <c r="F2270" s="24">
        <v>0.48741447110413916</v>
      </c>
      <c r="H2270">
        <f t="shared" si="107"/>
        <v>2268</v>
      </c>
      <c r="I2270">
        <v>25.1</v>
      </c>
      <c r="J2270" s="2">
        <v>47.371612617443837</v>
      </c>
      <c r="K2270" s="24">
        <f t="shared" si="105"/>
        <v>2</v>
      </c>
      <c r="L2270" s="2">
        <v>91.352430504059896</v>
      </c>
    </row>
    <row r="2271" spans="1:12" x14ac:dyDescent="0.25">
      <c r="A2271">
        <f t="shared" si="106"/>
        <v>2269</v>
      </c>
      <c r="B2271">
        <v>39.72</v>
      </c>
      <c r="C2271" s="2">
        <v>48.485460280137183</v>
      </c>
      <c r="D2271" s="45">
        <f>'Gen GROHW demand'!M2273</f>
        <v>34.679805562968696</v>
      </c>
      <c r="E2271" s="2">
        <v>67.555303537447415</v>
      </c>
      <c r="F2271" s="24">
        <v>0.48855530997112395</v>
      </c>
      <c r="H2271">
        <f t="shared" si="107"/>
        <v>2269</v>
      </c>
      <c r="I2271">
        <v>23.37</v>
      </c>
      <c r="J2271" s="2">
        <v>48.485460280137183</v>
      </c>
      <c r="K2271" s="24">
        <f t="shared" si="105"/>
        <v>2.2679491924311064</v>
      </c>
      <c r="L2271" s="2">
        <v>67.555303537447415</v>
      </c>
    </row>
    <row r="2272" spans="1:12" x14ac:dyDescent="0.25">
      <c r="A2272">
        <f t="shared" si="106"/>
        <v>2270</v>
      </c>
      <c r="B2272">
        <v>38.54</v>
      </c>
      <c r="C2272" s="2">
        <v>50.324474600814135</v>
      </c>
      <c r="D2272" s="45">
        <f>'Gen GROHW demand'!M2274</f>
        <v>42.891552659478648</v>
      </c>
      <c r="E2272" s="2">
        <v>73.163414517157008</v>
      </c>
      <c r="F2272" s="24">
        <v>0.48810493416916645</v>
      </c>
      <c r="H2272">
        <f t="shared" si="107"/>
        <v>2270</v>
      </c>
      <c r="I2272">
        <v>23.83</v>
      </c>
      <c r="J2272" s="2">
        <v>50.324474600814135</v>
      </c>
      <c r="K2272" s="24">
        <f t="shared" si="105"/>
        <v>2.9999999999998037</v>
      </c>
      <c r="L2272" s="2">
        <v>73.163414517157008</v>
      </c>
    </row>
    <row r="2273" spans="1:12" x14ac:dyDescent="0.25">
      <c r="A2273">
        <f t="shared" si="106"/>
        <v>2271</v>
      </c>
      <c r="B2273">
        <v>38.340000000000003</v>
      </c>
      <c r="C2273" s="2">
        <v>58.475721024085118</v>
      </c>
      <c r="D2273" s="45">
        <f>'Gen GROHW demand'!M2275</f>
        <v>43.634869566119349</v>
      </c>
      <c r="E2273" s="2">
        <v>62.577457937408184</v>
      </c>
      <c r="F2273" s="24">
        <v>0.48494618124977279</v>
      </c>
      <c r="H2273">
        <f t="shared" si="107"/>
        <v>2271</v>
      </c>
      <c r="I2273">
        <v>23.21</v>
      </c>
      <c r="J2273" s="2">
        <v>58.475721024085118</v>
      </c>
      <c r="K2273" s="24">
        <f t="shared" si="105"/>
        <v>4.0000000000000355</v>
      </c>
      <c r="L2273" s="2">
        <v>62.577457937408184</v>
      </c>
    </row>
    <row r="2274" spans="1:12" x14ac:dyDescent="0.25">
      <c r="A2274">
        <f t="shared" si="106"/>
        <v>2272</v>
      </c>
      <c r="B2274">
        <v>38.64</v>
      </c>
      <c r="C2274" s="2">
        <v>73.053869187276206</v>
      </c>
      <c r="D2274" s="45">
        <f>'Gen GROHW demand'!M2276</f>
        <v>39.813699782213206</v>
      </c>
      <c r="E2274" s="2">
        <v>55.239821171553388</v>
      </c>
      <c r="F2274" s="24">
        <v>0.48563467169314101</v>
      </c>
      <c r="H2274">
        <f t="shared" si="107"/>
        <v>2272</v>
      </c>
      <c r="I2274">
        <v>23.68</v>
      </c>
      <c r="J2274" s="2">
        <v>73.053869187276206</v>
      </c>
      <c r="K2274" s="24">
        <f t="shared" si="105"/>
        <v>4.9999999999998632</v>
      </c>
      <c r="L2274" s="2">
        <v>55.239821171553388</v>
      </c>
    </row>
    <row r="2275" spans="1:12" x14ac:dyDescent="0.25">
      <c r="A2275">
        <f t="shared" si="106"/>
        <v>2273</v>
      </c>
      <c r="B2275">
        <v>40.96</v>
      </c>
      <c r="C2275" s="2">
        <v>95.924851227060657</v>
      </c>
      <c r="D2275" s="45">
        <f>'Gen GROHW demand'!M2277</f>
        <v>39.773351758690239</v>
      </c>
      <c r="E2275" s="2">
        <v>83.882817457380156</v>
      </c>
      <c r="F2275" s="24">
        <v>0.48615926992925385</v>
      </c>
      <c r="H2275">
        <f t="shared" si="107"/>
        <v>2273</v>
      </c>
      <c r="I2275">
        <v>27.44</v>
      </c>
      <c r="J2275" s="2">
        <v>95.924851227060657</v>
      </c>
      <c r="K2275" s="24">
        <f t="shared" si="105"/>
        <v>5.7320508075687018</v>
      </c>
      <c r="L2275" s="2">
        <v>83.882817457380156</v>
      </c>
    </row>
    <row r="2276" spans="1:12" x14ac:dyDescent="0.25">
      <c r="A2276">
        <f t="shared" si="106"/>
        <v>2274</v>
      </c>
      <c r="B2276">
        <v>44.35</v>
      </c>
      <c r="C2276" s="2">
        <v>131.01258230195447</v>
      </c>
      <c r="D2276" s="45">
        <f>'Gen GROHW demand'!M2278</f>
        <v>40.2236744659929</v>
      </c>
      <c r="E2276" s="2">
        <v>91.305697500339647</v>
      </c>
      <c r="F2276" s="24">
        <v>0.48612658734490416</v>
      </c>
      <c r="H2276">
        <f t="shared" si="107"/>
        <v>2274</v>
      </c>
      <c r="I2276">
        <v>29.25</v>
      </c>
      <c r="J2276" s="2">
        <v>131.01258230195447</v>
      </c>
      <c r="K2276" s="24">
        <f t="shared" si="105"/>
        <v>6</v>
      </c>
      <c r="L2276" s="2">
        <v>91.305697500339647</v>
      </c>
    </row>
    <row r="2277" spans="1:12" x14ac:dyDescent="0.25">
      <c r="A2277">
        <f t="shared" si="106"/>
        <v>2275</v>
      </c>
      <c r="B2277">
        <v>47.23</v>
      </c>
      <c r="C2277" s="2">
        <v>142.74967361441603</v>
      </c>
      <c r="D2277" s="45">
        <f>'Gen GROHW demand'!M2279</f>
        <v>39.818509332832377</v>
      </c>
      <c r="E2277" s="2">
        <v>139.67333134455112</v>
      </c>
      <c r="F2277" s="24">
        <v>0.4867010067728354</v>
      </c>
      <c r="H2277">
        <f t="shared" si="107"/>
        <v>2275</v>
      </c>
      <c r="I2277">
        <v>32.96</v>
      </c>
      <c r="J2277" s="2">
        <v>142.74967361441603</v>
      </c>
      <c r="K2277" s="24">
        <f t="shared" si="105"/>
        <v>5.7320508075690189</v>
      </c>
      <c r="L2277" s="2">
        <v>139.67333134455112</v>
      </c>
    </row>
    <row r="2278" spans="1:12" x14ac:dyDescent="0.25">
      <c r="A2278">
        <f t="shared" si="106"/>
        <v>2276</v>
      </c>
      <c r="B2278">
        <v>46.94</v>
      </c>
      <c r="C2278" s="2">
        <v>132.90965454801028</v>
      </c>
      <c r="D2278" s="45">
        <f>'Gen GROHW demand'!M2280</f>
        <v>32.761545604323786</v>
      </c>
      <c r="E2278" s="2">
        <v>243.53942018035167</v>
      </c>
      <c r="F2278" s="24">
        <v>0.48844080149080238</v>
      </c>
      <c r="H2278">
        <f t="shared" si="107"/>
        <v>2276</v>
      </c>
      <c r="I2278">
        <v>35.049999999999997</v>
      </c>
      <c r="J2278" s="2">
        <v>132.90965454801028</v>
      </c>
      <c r="K2278" s="24">
        <f t="shared" si="105"/>
        <v>5.0000000000000178</v>
      </c>
      <c r="L2278" s="2">
        <v>243.53942018035167</v>
      </c>
    </row>
    <row r="2279" spans="1:12" x14ac:dyDescent="0.25">
      <c r="A2279">
        <f t="shared" si="106"/>
        <v>2277</v>
      </c>
      <c r="B2279">
        <v>41.99</v>
      </c>
      <c r="C2279" s="2">
        <v>115.47929521564174</v>
      </c>
      <c r="D2279" s="45">
        <f>'Gen GROHW demand'!M2281</f>
        <v>230.10119525893225</v>
      </c>
      <c r="E2279" s="2">
        <v>265.36505639048818</v>
      </c>
      <c r="F2279" s="24">
        <v>0.49268418671291753</v>
      </c>
      <c r="H2279">
        <f t="shared" si="107"/>
        <v>2277</v>
      </c>
      <c r="I2279">
        <v>36.1</v>
      </c>
      <c r="J2279" s="2">
        <v>115.47929521564174</v>
      </c>
      <c r="K2279" s="24">
        <f t="shared" si="105"/>
        <v>4.0000000000002141</v>
      </c>
      <c r="L2279" s="2">
        <v>265.36505639048818</v>
      </c>
    </row>
    <row r="2280" spans="1:12" x14ac:dyDescent="0.25">
      <c r="A2280">
        <f t="shared" si="106"/>
        <v>2278</v>
      </c>
      <c r="B2280">
        <v>41.33</v>
      </c>
      <c r="C2280" s="2">
        <v>109.59335411997395</v>
      </c>
      <c r="D2280" s="45">
        <f>'Gen GROHW demand'!M2282</f>
        <v>23.581514012779937</v>
      </c>
      <c r="E2280" s="2">
        <v>282.98542178030692</v>
      </c>
      <c r="F2280" s="24">
        <v>0.50039788851857014</v>
      </c>
      <c r="H2280">
        <f t="shared" si="107"/>
        <v>2278</v>
      </c>
      <c r="I2280">
        <v>35.6</v>
      </c>
      <c r="J2280" s="2">
        <v>109.59335411997395</v>
      </c>
      <c r="K2280" s="24">
        <f t="shared" si="105"/>
        <v>2.9999999999999583</v>
      </c>
      <c r="L2280" s="2">
        <v>282.98542178030692</v>
      </c>
    </row>
    <row r="2281" spans="1:12" x14ac:dyDescent="0.25">
      <c r="A2281">
        <f t="shared" si="106"/>
        <v>2279</v>
      </c>
      <c r="B2281">
        <v>40.33</v>
      </c>
      <c r="C2281" s="2">
        <v>77.643763515098541</v>
      </c>
      <c r="D2281" s="45">
        <f>'Gen GROHW demand'!M2283</f>
        <v>31.668801015584595</v>
      </c>
      <c r="E2281" s="2">
        <v>268.79439920314877</v>
      </c>
      <c r="F2281" s="24">
        <v>0.50697487427036425</v>
      </c>
      <c r="H2281">
        <f t="shared" si="107"/>
        <v>2279</v>
      </c>
      <c r="I2281">
        <v>30.3</v>
      </c>
      <c r="J2281" s="2">
        <v>77.643763515098541</v>
      </c>
      <c r="K2281" s="24">
        <f t="shared" si="105"/>
        <v>2.2679491924311952</v>
      </c>
      <c r="L2281" s="2">
        <v>268.79439920314877</v>
      </c>
    </row>
    <row r="2282" spans="1:12" x14ac:dyDescent="0.25">
      <c r="A2282">
        <f t="shared" si="106"/>
        <v>2280</v>
      </c>
      <c r="B2282">
        <v>41.65</v>
      </c>
      <c r="C2282" s="2">
        <v>41.780739693641266</v>
      </c>
      <c r="D2282" s="45">
        <f>'Gen GROHW demand'!M2284</f>
        <v>24.737660818407964</v>
      </c>
      <c r="E2282" s="2">
        <v>333.48157604451649</v>
      </c>
      <c r="F2282" s="24">
        <v>0.51835221472089577</v>
      </c>
      <c r="H2282">
        <f t="shared" si="107"/>
        <v>2280</v>
      </c>
      <c r="I2282">
        <v>25.96</v>
      </c>
      <c r="J2282" s="2">
        <v>41.780739693641266</v>
      </c>
      <c r="K2282" s="24">
        <f t="shared" si="105"/>
        <v>2</v>
      </c>
      <c r="L2282" s="2">
        <v>333.48157604451649</v>
      </c>
    </row>
    <row r="2283" spans="1:12" x14ac:dyDescent="0.25">
      <c r="A2283">
        <f t="shared" si="106"/>
        <v>2281</v>
      </c>
      <c r="B2283">
        <v>39.86</v>
      </c>
      <c r="C2283" s="2">
        <v>36.24327088089273</v>
      </c>
      <c r="D2283" s="45">
        <f>'Gen GROHW demand'!M2285</f>
        <v>23.143699023600874</v>
      </c>
      <c r="E2283" s="2">
        <v>259.00303705601522</v>
      </c>
      <c r="F2283" s="24">
        <v>0.5272879281361631</v>
      </c>
      <c r="H2283">
        <f t="shared" si="107"/>
        <v>2281</v>
      </c>
      <c r="I2283">
        <v>21.39</v>
      </c>
      <c r="J2283" s="2">
        <v>36.24327088089273</v>
      </c>
      <c r="K2283" s="24">
        <f t="shared" si="105"/>
        <v>2.2679491924310842</v>
      </c>
      <c r="L2283" s="2">
        <v>259.00303705601522</v>
      </c>
    </row>
    <row r="2284" spans="1:12" x14ac:dyDescent="0.25">
      <c r="A2284">
        <f t="shared" si="106"/>
        <v>2282</v>
      </c>
      <c r="B2284">
        <v>38.31</v>
      </c>
      <c r="C2284" s="2">
        <v>34.270948285874873</v>
      </c>
      <c r="D2284" s="45">
        <f>'Gen GROHW demand'!M2286</f>
        <v>24.684968171988956</v>
      </c>
      <c r="E2284" s="2">
        <v>278.31739011114541</v>
      </c>
      <c r="F2284" s="24">
        <v>0.52735820280296786</v>
      </c>
      <c r="H2284">
        <f t="shared" si="107"/>
        <v>2282</v>
      </c>
      <c r="I2284">
        <v>20.8</v>
      </c>
      <c r="J2284" s="2">
        <v>34.270948285874873</v>
      </c>
      <c r="K2284" s="24">
        <f t="shared" si="105"/>
        <v>2.9999999999997664</v>
      </c>
      <c r="L2284" s="2">
        <v>278.31739011114541</v>
      </c>
    </row>
    <row r="2285" spans="1:12" x14ac:dyDescent="0.25">
      <c r="A2285">
        <f t="shared" si="106"/>
        <v>2283</v>
      </c>
      <c r="B2285">
        <v>36.1</v>
      </c>
      <c r="C2285" s="2">
        <v>32.325311713087835</v>
      </c>
      <c r="D2285" s="45">
        <f>'Gen GROHW demand'!M2287</f>
        <v>24.969324860836036</v>
      </c>
      <c r="E2285" s="2">
        <v>267.50480407100849</v>
      </c>
      <c r="F2285" s="24">
        <v>0.52559271827107612</v>
      </c>
      <c r="H2285">
        <f t="shared" si="107"/>
        <v>2283</v>
      </c>
      <c r="I2285">
        <v>20.76</v>
      </c>
      <c r="J2285" s="2">
        <v>32.325311713087835</v>
      </c>
      <c r="K2285" s="24">
        <f t="shared" si="105"/>
        <v>3.999999999999992</v>
      </c>
      <c r="L2285" s="2">
        <v>267.50480407100849</v>
      </c>
    </row>
    <row r="2286" spans="1:12" x14ac:dyDescent="0.25">
      <c r="A2286">
        <f t="shared" si="106"/>
        <v>2284</v>
      </c>
      <c r="B2286">
        <v>36.130000000000003</v>
      </c>
      <c r="C2286" s="2">
        <v>30.667972824822922</v>
      </c>
      <c r="D2286" s="45">
        <f>'Gen GROHW demand'!M2288</f>
        <v>25.500850978296977</v>
      </c>
      <c r="E2286" s="2">
        <v>361.30507584759602</v>
      </c>
      <c r="F2286" s="24">
        <v>0.52945397799122884</v>
      </c>
      <c r="H2286">
        <f t="shared" si="107"/>
        <v>2284</v>
      </c>
      <c r="I2286">
        <v>20.309999999999999</v>
      </c>
      <c r="J2286" s="2">
        <v>30.667972824822922</v>
      </c>
      <c r="K2286" s="24">
        <f t="shared" si="105"/>
        <v>4.9999999999998259</v>
      </c>
      <c r="L2286" s="2">
        <v>361.30507584759602</v>
      </c>
    </row>
    <row r="2287" spans="1:12" x14ac:dyDescent="0.25">
      <c r="A2287">
        <f t="shared" si="106"/>
        <v>2285</v>
      </c>
      <c r="B2287">
        <v>37.270000000000003</v>
      </c>
      <c r="C2287" s="2">
        <v>29.488221227813565</v>
      </c>
      <c r="D2287" s="45">
        <f>'Gen GROHW demand'!M2289</f>
        <v>43.003122030635311</v>
      </c>
      <c r="E2287" s="2">
        <v>319.95525299967937</v>
      </c>
      <c r="F2287" s="24">
        <v>0.53096898975266926</v>
      </c>
      <c r="H2287">
        <f t="shared" si="107"/>
        <v>2285</v>
      </c>
      <c r="I2287">
        <v>20.34</v>
      </c>
      <c r="J2287" s="2">
        <v>29.488221227813565</v>
      </c>
      <c r="K2287" s="24">
        <f t="shared" si="105"/>
        <v>5.7320508075689078</v>
      </c>
      <c r="L2287" s="2">
        <v>319.95525299967937</v>
      </c>
    </row>
    <row r="2288" spans="1:12" x14ac:dyDescent="0.25">
      <c r="A2288">
        <f t="shared" si="106"/>
        <v>2286</v>
      </c>
      <c r="B2288">
        <v>39.200000000000003</v>
      </c>
      <c r="C2288" s="2">
        <v>29.216656340972548</v>
      </c>
      <c r="D2288" s="45">
        <f>'Gen GROHW demand'!M2290</f>
        <v>90.074431995209252</v>
      </c>
      <c r="E2288" s="2">
        <v>363.85635104269301</v>
      </c>
      <c r="F2288" s="24">
        <v>0.52775176476832442</v>
      </c>
      <c r="H2288">
        <f t="shared" si="107"/>
        <v>2286</v>
      </c>
      <c r="I2288">
        <v>21.79</v>
      </c>
      <c r="J2288" s="2">
        <v>29.216656340972548</v>
      </c>
      <c r="K2288" s="24">
        <f t="shared" si="105"/>
        <v>6</v>
      </c>
      <c r="L2288" s="2">
        <v>363.85635104269301</v>
      </c>
    </row>
    <row r="2289" spans="1:12" x14ac:dyDescent="0.25">
      <c r="A2289">
        <f t="shared" si="106"/>
        <v>2287</v>
      </c>
      <c r="B2289">
        <v>42.03</v>
      </c>
      <c r="C2289" s="2">
        <v>44.124985277973231</v>
      </c>
      <c r="D2289" s="45">
        <f>'Gen GROHW demand'!M2291</f>
        <v>97.538189975265254</v>
      </c>
      <c r="E2289" s="2">
        <v>350.99570941375282</v>
      </c>
      <c r="F2289" s="24">
        <v>0.52437152768855178</v>
      </c>
      <c r="H2289">
        <f t="shared" si="107"/>
        <v>2287</v>
      </c>
      <c r="I2289">
        <v>27.84</v>
      </c>
      <c r="J2289" s="2">
        <v>44.124985277973231</v>
      </c>
      <c r="K2289" s="24">
        <f t="shared" si="105"/>
        <v>5.7320508075690402</v>
      </c>
      <c r="L2289" s="2">
        <v>350.99570941375282</v>
      </c>
    </row>
    <row r="2290" spans="1:12" x14ac:dyDescent="0.25">
      <c r="A2290">
        <f t="shared" si="106"/>
        <v>2288</v>
      </c>
      <c r="B2290">
        <v>44.06</v>
      </c>
      <c r="C2290" s="2">
        <v>57.919284801310816</v>
      </c>
      <c r="D2290" s="45">
        <f>'Gen GROHW demand'!M2292</f>
        <v>49.425203034761822</v>
      </c>
      <c r="E2290" s="2">
        <v>382.70495272471356</v>
      </c>
      <c r="F2290" s="24">
        <v>0.51380382472137787</v>
      </c>
      <c r="H2290">
        <f t="shared" si="107"/>
        <v>2288</v>
      </c>
      <c r="I2290">
        <v>32.76</v>
      </c>
      <c r="J2290" s="2">
        <v>57.919284801310816</v>
      </c>
      <c r="K2290" s="24">
        <f t="shared" si="105"/>
        <v>5.0000000000000551</v>
      </c>
      <c r="L2290" s="2">
        <v>382.70495272471356</v>
      </c>
    </row>
    <row r="2291" spans="1:12" x14ac:dyDescent="0.25">
      <c r="A2291">
        <f t="shared" si="106"/>
        <v>2289</v>
      </c>
      <c r="B2291">
        <v>46.51</v>
      </c>
      <c r="C2291" s="2">
        <v>44.6178789830998</v>
      </c>
      <c r="D2291" s="45">
        <f>'Gen GROHW demand'!M2293</f>
        <v>49.14778696128478</v>
      </c>
      <c r="E2291" s="2">
        <v>335.43986591160598</v>
      </c>
      <c r="F2291" s="24">
        <v>0.50928470520397862</v>
      </c>
      <c r="H2291">
        <f t="shared" si="107"/>
        <v>2289</v>
      </c>
      <c r="I2291">
        <v>35.18</v>
      </c>
      <c r="J2291" s="2">
        <v>44.6178789830998</v>
      </c>
      <c r="K2291" s="24">
        <f t="shared" si="105"/>
        <v>4.0000000000002567</v>
      </c>
      <c r="L2291" s="2">
        <v>335.43986591160598</v>
      </c>
    </row>
    <row r="2292" spans="1:12" x14ac:dyDescent="0.25">
      <c r="A2292">
        <f t="shared" si="106"/>
        <v>2290</v>
      </c>
      <c r="B2292">
        <v>42.72</v>
      </c>
      <c r="C2292" s="2">
        <v>43.971012994744981</v>
      </c>
      <c r="D2292" s="45">
        <f>'Gen GROHW demand'!M2294</f>
        <v>241.65350292928704</v>
      </c>
      <c r="E2292" s="2">
        <v>281.22508075206571</v>
      </c>
      <c r="F2292" s="24">
        <v>0.50848283876420319</v>
      </c>
      <c r="H2292">
        <f t="shared" si="107"/>
        <v>2290</v>
      </c>
      <c r="I2292">
        <v>34.92</v>
      </c>
      <c r="J2292" s="2">
        <v>43.971012994744981</v>
      </c>
      <c r="K2292" s="24">
        <f t="shared" si="105"/>
        <v>2.9999999999999956</v>
      </c>
      <c r="L2292" s="2">
        <v>281.22508075206571</v>
      </c>
    </row>
    <row r="2293" spans="1:12" x14ac:dyDescent="0.25">
      <c r="A2293">
        <f t="shared" si="106"/>
        <v>2291</v>
      </c>
      <c r="B2293">
        <v>40.909999999999997</v>
      </c>
      <c r="C2293" s="2">
        <v>46.705639995423397</v>
      </c>
      <c r="D2293" s="45">
        <f>'Gen GROHW demand'!M2295</f>
        <v>42.261738861991645</v>
      </c>
      <c r="E2293" s="2">
        <v>255.17155652240308</v>
      </c>
      <c r="F2293" s="24">
        <v>0.51131764342117791</v>
      </c>
      <c r="H2293">
        <f t="shared" si="107"/>
        <v>2291</v>
      </c>
      <c r="I2293">
        <v>34.1</v>
      </c>
      <c r="J2293" s="2">
        <v>46.705639995423397</v>
      </c>
      <c r="K2293" s="24">
        <f t="shared" si="105"/>
        <v>2.2679491924312165</v>
      </c>
      <c r="L2293" s="2">
        <v>255.17155652240308</v>
      </c>
    </row>
    <row r="2294" spans="1:12" x14ac:dyDescent="0.25">
      <c r="A2294">
        <f t="shared" si="106"/>
        <v>2292</v>
      </c>
      <c r="B2294">
        <v>37.869999999999997</v>
      </c>
      <c r="C2294" s="2">
        <v>48.280993533461441</v>
      </c>
      <c r="D2294" s="45">
        <f>'Gen GROHW demand'!M2296</f>
        <v>47.076027918475006</v>
      </c>
      <c r="E2294" s="2">
        <v>196.83140553381338</v>
      </c>
      <c r="F2294" s="24">
        <v>0.51209336084297408</v>
      </c>
      <c r="H2294">
        <f t="shared" si="107"/>
        <v>2292</v>
      </c>
      <c r="I2294">
        <v>32.93</v>
      </c>
      <c r="J2294" s="2">
        <v>48.280993533461441</v>
      </c>
      <c r="K2294" s="24">
        <f t="shared" si="105"/>
        <v>2</v>
      </c>
      <c r="L2294" s="2">
        <v>196.83140553381338</v>
      </c>
    </row>
    <row r="2295" spans="1:12" x14ac:dyDescent="0.25">
      <c r="A2295">
        <f t="shared" si="106"/>
        <v>2293</v>
      </c>
      <c r="B2295">
        <v>37.89</v>
      </c>
      <c r="C2295" s="2">
        <v>54.212170691551876</v>
      </c>
      <c r="D2295" s="45">
        <f>'Gen GROHW demand'!M2297</f>
        <v>35.413678339080676</v>
      </c>
      <c r="E2295" s="2">
        <v>156.60275603930384</v>
      </c>
      <c r="F2295" s="24">
        <v>0.5068331240613535</v>
      </c>
      <c r="H2295">
        <f t="shared" si="107"/>
        <v>2293</v>
      </c>
      <c r="I2295">
        <v>29.52</v>
      </c>
      <c r="J2295" s="2">
        <v>54.212170691551876</v>
      </c>
      <c r="K2295" s="24">
        <f t="shared" si="105"/>
        <v>2.2679491924310629</v>
      </c>
      <c r="L2295" s="2">
        <v>156.60275603930384</v>
      </c>
    </row>
    <row r="2296" spans="1:12" x14ac:dyDescent="0.25">
      <c r="A2296">
        <f t="shared" si="106"/>
        <v>2294</v>
      </c>
      <c r="B2296">
        <v>34.6</v>
      </c>
      <c r="C2296" s="2">
        <v>54.288161913795975</v>
      </c>
      <c r="D2296" s="45">
        <f>'Gen GROHW demand'!M2298</f>
        <v>46.558466564692644</v>
      </c>
      <c r="E2296" s="2">
        <v>89.305300207097972</v>
      </c>
      <c r="F2296" s="24">
        <v>0.5026586599874765</v>
      </c>
      <c r="H2296">
        <f t="shared" si="107"/>
        <v>2294</v>
      </c>
      <c r="I2296">
        <v>26.58</v>
      </c>
      <c r="J2296" s="2">
        <v>54.288161913795975</v>
      </c>
      <c r="K2296" s="24">
        <f t="shared" si="105"/>
        <v>2.9999999999997291</v>
      </c>
      <c r="L2296" s="2">
        <v>89.305300207097972</v>
      </c>
    </row>
    <row r="2297" spans="1:12" x14ac:dyDescent="0.25">
      <c r="A2297">
        <f t="shared" si="106"/>
        <v>2295</v>
      </c>
      <c r="B2297">
        <v>36.200000000000003</v>
      </c>
      <c r="C2297" s="2">
        <v>60.163302101920074</v>
      </c>
      <c r="D2297" s="45">
        <f>'Gen GROHW demand'!M2299</f>
        <v>38.994361549273634</v>
      </c>
      <c r="E2297" s="2">
        <v>64.02016590138301</v>
      </c>
      <c r="F2297" s="24">
        <v>0.49501666027852304</v>
      </c>
      <c r="H2297">
        <f t="shared" si="107"/>
        <v>2295</v>
      </c>
      <c r="I2297">
        <v>24.74</v>
      </c>
      <c r="J2297" s="2">
        <v>60.163302101920074</v>
      </c>
      <c r="K2297" s="24">
        <f t="shared" si="105"/>
        <v>3.9999999999999489</v>
      </c>
      <c r="L2297" s="2">
        <v>64.02016590138301</v>
      </c>
    </row>
    <row r="2298" spans="1:12" x14ac:dyDescent="0.25">
      <c r="A2298">
        <f t="shared" si="106"/>
        <v>2296</v>
      </c>
      <c r="B2298">
        <v>37.380000000000003</v>
      </c>
      <c r="C2298" s="2">
        <v>75.357304323560868</v>
      </c>
      <c r="D2298" s="45">
        <f>'Gen GROHW demand'!M2300</f>
        <v>48.73500465068836</v>
      </c>
      <c r="E2298" s="2">
        <v>60.707879960188585</v>
      </c>
      <c r="F2298" s="24">
        <v>0.49399317659085096</v>
      </c>
      <c r="H2298">
        <f t="shared" si="107"/>
        <v>2296</v>
      </c>
      <c r="I2298">
        <v>24.19</v>
      </c>
      <c r="J2298" s="2">
        <v>75.357304323560868</v>
      </c>
      <c r="K2298" s="24">
        <f t="shared" si="105"/>
        <v>4.9999999999997886</v>
      </c>
      <c r="L2298" s="2">
        <v>60.707879960188585</v>
      </c>
    </row>
    <row r="2299" spans="1:12" x14ac:dyDescent="0.25">
      <c r="A2299">
        <f t="shared" si="106"/>
        <v>2297</v>
      </c>
      <c r="B2299">
        <v>38.6</v>
      </c>
      <c r="C2299" s="2">
        <v>94.796718296785826</v>
      </c>
      <c r="D2299" s="45">
        <f>'Gen GROHW demand'!M2301</f>
        <v>40.79636091508052</v>
      </c>
      <c r="E2299" s="2">
        <v>72.430461728569654</v>
      </c>
      <c r="F2299" s="24">
        <v>0.49989104961973896</v>
      </c>
      <c r="H2299">
        <f t="shared" si="107"/>
        <v>2297</v>
      </c>
      <c r="I2299">
        <v>23.96</v>
      </c>
      <c r="J2299" s="2">
        <v>94.796718296785826</v>
      </c>
      <c r="K2299" s="24">
        <f t="shared" si="105"/>
        <v>5.7320508075688856</v>
      </c>
      <c r="L2299" s="2">
        <v>72.430461728569654</v>
      </c>
    </row>
    <row r="2300" spans="1:12" x14ac:dyDescent="0.25">
      <c r="A2300">
        <f t="shared" si="106"/>
        <v>2298</v>
      </c>
      <c r="B2300">
        <v>41.62</v>
      </c>
      <c r="C2300" s="2">
        <v>125.75403686546076</v>
      </c>
      <c r="D2300" s="45">
        <f>'Gen GROHW demand'!M2302</f>
        <v>39.911713624123315</v>
      </c>
      <c r="E2300" s="2">
        <v>135.24270441929684</v>
      </c>
      <c r="F2300" s="24">
        <v>0.50664051094890505</v>
      </c>
      <c r="H2300">
        <f t="shared" si="107"/>
        <v>2298</v>
      </c>
      <c r="I2300">
        <v>27.05</v>
      </c>
      <c r="J2300" s="2">
        <v>125.75403686546076</v>
      </c>
      <c r="K2300" s="24">
        <f t="shared" si="105"/>
        <v>6</v>
      </c>
      <c r="L2300" s="2">
        <v>135.24270441929684</v>
      </c>
    </row>
    <row r="2301" spans="1:12" x14ac:dyDescent="0.25">
      <c r="A2301">
        <f t="shared" si="106"/>
        <v>2299</v>
      </c>
      <c r="B2301">
        <v>42.91</v>
      </c>
      <c r="C2301" s="2">
        <v>140.12621751692524</v>
      </c>
      <c r="D2301" s="45">
        <f>'Gen GROHW demand'!M2303</f>
        <v>43.541069597958398</v>
      </c>
      <c r="E2301" s="2">
        <v>203.91701539327826</v>
      </c>
      <c r="F2301" s="24">
        <v>0.51037152794550988</v>
      </c>
      <c r="H2301">
        <f t="shared" si="107"/>
        <v>2299</v>
      </c>
      <c r="I2301">
        <v>29.79</v>
      </c>
      <c r="J2301" s="2">
        <v>140.12621751692524</v>
      </c>
      <c r="K2301" s="24">
        <f t="shared" si="105"/>
        <v>5.7320508075688341</v>
      </c>
      <c r="L2301" s="2">
        <v>203.91701539327826</v>
      </c>
    </row>
    <row r="2302" spans="1:12" x14ac:dyDescent="0.25">
      <c r="A2302">
        <f t="shared" si="106"/>
        <v>2300</v>
      </c>
      <c r="B2302">
        <v>65</v>
      </c>
      <c r="C2302" s="2">
        <v>134.32664680788801</v>
      </c>
      <c r="D2302" s="45">
        <f>'Gen GROHW demand'!M2304</f>
        <v>30.35875205607627</v>
      </c>
      <c r="E2302" s="2">
        <v>288.93680304316814</v>
      </c>
      <c r="F2302" s="24">
        <v>0.51373679583574317</v>
      </c>
      <c r="H2302">
        <f t="shared" si="107"/>
        <v>2300</v>
      </c>
      <c r="I2302">
        <v>30.66</v>
      </c>
      <c r="J2302" s="2">
        <v>134.32664680788801</v>
      </c>
      <c r="K2302" s="24">
        <f t="shared" si="105"/>
        <v>5.0000000000000924</v>
      </c>
      <c r="L2302" s="2">
        <v>288.93680304316814</v>
      </c>
    </row>
    <row r="2303" spans="1:12" x14ac:dyDescent="0.25">
      <c r="A2303">
        <f t="shared" si="106"/>
        <v>2301</v>
      </c>
      <c r="B2303">
        <v>47.4</v>
      </c>
      <c r="C2303" s="2">
        <v>118.64321219687571</v>
      </c>
      <c r="D2303" s="45">
        <f>'Gen GROHW demand'!M2305</f>
        <v>26.7059771970256</v>
      </c>
      <c r="E2303" s="2">
        <v>332.54719112074287</v>
      </c>
      <c r="F2303" s="24">
        <v>0.51170126713702535</v>
      </c>
      <c r="H2303">
        <f t="shared" si="107"/>
        <v>2301</v>
      </c>
      <c r="I2303">
        <v>30.04</v>
      </c>
      <c r="J2303" s="2">
        <v>118.64321219687571</v>
      </c>
      <c r="K2303" s="24">
        <f t="shared" si="105"/>
        <v>4.0000000000003002</v>
      </c>
      <c r="L2303" s="2">
        <v>332.54719112074287</v>
      </c>
    </row>
    <row r="2304" spans="1:12" x14ac:dyDescent="0.25">
      <c r="A2304">
        <f t="shared" si="106"/>
        <v>2302</v>
      </c>
      <c r="B2304">
        <v>48</v>
      </c>
      <c r="C2304" s="2">
        <v>112.42810507055837</v>
      </c>
      <c r="D2304" s="45">
        <f>'Gen GROHW demand'!M2306</f>
        <v>54.489404621029649</v>
      </c>
      <c r="E2304" s="2">
        <v>339.03034916184646</v>
      </c>
      <c r="F2304" s="24">
        <v>0.51546260288679469</v>
      </c>
      <c r="H2304">
        <f t="shared" si="107"/>
        <v>2302</v>
      </c>
      <c r="I2304">
        <v>28</v>
      </c>
      <c r="J2304" s="2">
        <v>112.42810507055837</v>
      </c>
      <c r="K2304" s="24">
        <f t="shared" si="105"/>
        <v>3.0000000000000329</v>
      </c>
      <c r="L2304" s="2">
        <v>339.03034916184646</v>
      </c>
    </row>
    <row r="2305" spans="1:12" x14ac:dyDescent="0.25">
      <c r="A2305">
        <f t="shared" si="106"/>
        <v>2303</v>
      </c>
      <c r="B2305">
        <v>45.53</v>
      </c>
      <c r="C2305" s="2">
        <v>81.301265132845955</v>
      </c>
      <c r="D2305" s="45">
        <f>'Gen GROHW demand'!M2307</f>
        <v>131.01205691282499</v>
      </c>
      <c r="E2305" s="2">
        <v>366.46426084493191</v>
      </c>
      <c r="F2305" s="24">
        <v>0.5133348845019069</v>
      </c>
      <c r="H2305">
        <f t="shared" si="107"/>
        <v>2303</v>
      </c>
      <c r="I2305">
        <v>25.32</v>
      </c>
      <c r="J2305" s="2">
        <v>81.301265132845955</v>
      </c>
      <c r="K2305" s="24">
        <f t="shared" si="105"/>
        <v>2.2679491924312383</v>
      </c>
      <c r="L2305" s="2">
        <v>366.46426084493191</v>
      </c>
    </row>
    <row r="2306" spans="1:12" x14ac:dyDescent="0.25">
      <c r="A2306">
        <f t="shared" si="106"/>
        <v>2304</v>
      </c>
      <c r="B2306">
        <v>41.78</v>
      </c>
      <c r="C2306" s="2">
        <v>42.375769010484682</v>
      </c>
      <c r="D2306" s="45">
        <f>'Gen GROHW demand'!M2308</f>
        <v>110.46211589860134</v>
      </c>
      <c r="E2306" s="2">
        <v>328.9833633225752</v>
      </c>
      <c r="F2306" s="24">
        <v>0.51787884292516462</v>
      </c>
      <c r="H2306">
        <f t="shared" si="107"/>
        <v>2304</v>
      </c>
      <c r="I2306">
        <v>21.97</v>
      </c>
      <c r="J2306" s="2">
        <v>42.375769010484682</v>
      </c>
      <c r="K2306" s="24">
        <f t="shared" si="105"/>
        <v>2</v>
      </c>
      <c r="L2306" s="2">
        <v>328.9833633225752</v>
      </c>
    </row>
    <row r="2307" spans="1:12" x14ac:dyDescent="0.25">
      <c r="A2307">
        <f t="shared" si="106"/>
        <v>2305</v>
      </c>
      <c r="B2307">
        <v>38.630000000000003</v>
      </c>
      <c r="C2307" s="2">
        <v>33.95767247834214</v>
      </c>
      <c r="D2307" s="45">
        <f>'Gen GROHW demand'!M2309</f>
        <v>83.408832759699493</v>
      </c>
      <c r="E2307" s="2">
        <v>384.94849650860112</v>
      </c>
      <c r="F2307" s="24">
        <v>0.52864730495519241</v>
      </c>
      <c r="H2307">
        <f t="shared" si="107"/>
        <v>2305</v>
      </c>
      <c r="I2307">
        <v>20</v>
      </c>
      <c r="J2307" s="2">
        <v>33.95767247834214</v>
      </c>
      <c r="K2307" s="24">
        <f t="shared" si="105"/>
        <v>2.2679491924310415</v>
      </c>
      <c r="L2307" s="2">
        <v>384.94849650860112</v>
      </c>
    </row>
    <row r="2308" spans="1:12" x14ac:dyDescent="0.25">
      <c r="A2308">
        <f t="shared" si="106"/>
        <v>2306</v>
      </c>
      <c r="B2308">
        <v>37.4</v>
      </c>
      <c r="C2308" s="2">
        <v>32.488356669173832</v>
      </c>
      <c r="D2308" s="45">
        <f>'Gen GROHW demand'!M2310</f>
        <v>47.8681989497111</v>
      </c>
      <c r="E2308" s="2">
        <v>332.10743982473809</v>
      </c>
      <c r="F2308" s="24">
        <v>0.53672015765765757</v>
      </c>
      <c r="H2308">
        <f t="shared" si="107"/>
        <v>2306</v>
      </c>
      <c r="I2308">
        <v>19.2</v>
      </c>
      <c r="J2308" s="2">
        <v>32.488356669173832</v>
      </c>
      <c r="K2308" s="24">
        <f t="shared" ref="K2308:K2371" si="108">1*(4+2*SIN(-0.5*PI()+PI()/6*H2308))</f>
        <v>2.9999999999996918</v>
      </c>
      <c r="L2308" s="2">
        <v>332.10743982473809</v>
      </c>
    </row>
    <row r="2309" spans="1:12" x14ac:dyDescent="0.25">
      <c r="A2309">
        <f t="shared" ref="A2309:A2372" si="109">A2308+1</f>
        <v>2307</v>
      </c>
      <c r="B2309">
        <v>35.5</v>
      </c>
      <c r="C2309" s="2">
        <v>31.026063959538131</v>
      </c>
      <c r="D2309" s="45">
        <f>'Gen GROHW demand'!M2311</f>
        <v>27.020509930509579</v>
      </c>
      <c r="E2309" s="2">
        <v>356.6573664164049</v>
      </c>
      <c r="F2309" s="24">
        <v>0.52034496153553211</v>
      </c>
      <c r="H2309">
        <f t="shared" ref="H2309:H2372" si="110">H2308+1</f>
        <v>2307</v>
      </c>
      <c r="I2309">
        <v>19.059999999999999</v>
      </c>
      <c r="J2309" s="2">
        <v>31.026063959538131</v>
      </c>
      <c r="K2309" s="24">
        <f t="shared" si="108"/>
        <v>3.9999999999999059</v>
      </c>
      <c r="L2309" s="2">
        <v>356.6573664164049</v>
      </c>
    </row>
    <row r="2310" spans="1:12" x14ac:dyDescent="0.25">
      <c r="A2310">
        <f t="shared" si="109"/>
        <v>2308</v>
      </c>
      <c r="B2310">
        <v>35.64</v>
      </c>
      <c r="C2310" s="2">
        <v>29.688187800802542</v>
      </c>
      <c r="D2310" s="45">
        <f>'Gen GROHW demand'!M2312</f>
        <v>33.408483252821924</v>
      </c>
      <c r="E2310" s="2">
        <v>286.75986755658937</v>
      </c>
      <c r="F2310" s="24">
        <v>0.50798074521651548</v>
      </c>
      <c r="H2310">
        <f t="shared" si="110"/>
        <v>2308</v>
      </c>
      <c r="I2310">
        <v>18.95</v>
      </c>
      <c r="J2310" s="2">
        <v>29.688187800802542</v>
      </c>
      <c r="K2310" s="24">
        <f t="shared" si="108"/>
        <v>4.9999999999997513</v>
      </c>
      <c r="L2310" s="2">
        <v>286.75986755658937</v>
      </c>
    </row>
    <row r="2311" spans="1:12" x14ac:dyDescent="0.25">
      <c r="A2311">
        <f t="shared" si="109"/>
        <v>2309</v>
      </c>
      <c r="B2311">
        <v>36.17</v>
      </c>
      <c r="C2311" s="2">
        <v>28.605123463156236</v>
      </c>
      <c r="D2311" s="45">
        <f>'Gen GROHW demand'!M2313</f>
        <v>27.514680598219204</v>
      </c>
      <c r="E2311" s="2">
        <v>389.74274224834943</v>
      </c>
      <c r="F2311" s="24">
        <v>0.52605734232820811</v>
      </c>
      <c r="H2311">
        <f t="shared" si="110"/>
        <v>2309</v>
      </c>
      <c r="I2311">
        <v>19.02</v>
      </c>
      <c r="J2311" s="2">
        <v>28.605123463156236</v>
      </c>
      <c r="K2311" s="24">
        <f t="shared" si="108"/>
        <v>5.7320508075688643</v>
      </c>
      <c r="L2311" s="2">
        <v>389.74274224834943</v>
      </c>
    </row>
    <row r="2312" spans="1:12" x14ac:dyDescent="0.25">
      <c r="A2312">
        <f t="shared" si="109"/>
        <v>2310</v>
      </c>
      <c r="B2312">
        <v>36.69</v>
      </c>
      <c r="C2312" s="2">
        <v>28.517351197110205</v>
      </c>
      <c r="D2312" s="45">
        <f>'Gen GROHW demand'!M2314</f>
        <v>28.498890481442231</v>
      </c>
      <c r="E2312" s="2">
        <v>405.42742592541117</v>
      </c>
      <c r="F2312" s="24">
        <v>0.54569689641273667</v>
      </c>
      <c r="H2312">
        <f t="shared" si="110"/>
        <v>2310</v>
      </c>
      <c r="I2312">
        <v>20</v>
      </c>
      <c r="J2312" s="2">
        <v>28.517351197110205</v>
      </c>
      <c r="K2312" s="24">
        <f t="shared" si="108"/>
        <v>6</v>
      </c>
      <c r="L2312" s="2">
        <v>405.42742592541117</v>
      </c>
    </row>
    <row r="2313" spans="1:12" x14ac:dyDescent="0.25">
      <c r="A2313">
        <f t="shared" si="109"/>
        <v>2311</v>
      </c>
      <c r="B2313">
        <v>39.43</v>
      </c>
      <c r="C2313" s="2">
        <v>42.714993223890787</v>
      </c>
      <c r="D2313" s="45">
        <f>'Gen GROHW demand'!M2315</f>
        <v>25.453731131331338</v>
      </c>
      <c r="E2313" s="2">
        <v>426.1426052632055</v>
      </c>
      <c r="F2313" s="24">
        <v>0.54347549813419693</v>
      </c>
      <c r="H2313">
        <f t="shared" si="110"/>
        <v>2311</v>
      </c>
      <c r="I2313">
        <v>24.33</v>
      </c>
      <c r="J2313" s="2">
        <v>42.714993223890787</v>
      </c>
      <c r="K2313" s="24">
        <f t="shared" si="108"/>
        <v>5.7320508075688554</v>
      </c>
      <c r="L2313" s="2">
        <v>426.1426052632055</v>
      </c>
    </row>
    <row r="2314" spans="1:12" x14ac:dyDescent="0.25">
      <c r="A2314">
        <f t="shared" si="109"/>
        <v>2312</v>
      </c>
      <c r="B2314">
        <v>40.51</v>
      </c>
      <c r="C2314" s="2">
        <v>55.907284104894877</v>
      </c>
      <c r="D2314" s="45">
        <f>'Gen GROHW demand'!M2316</f>
        <v>35.641076229993629</v>
      </c>
      <c r="E2314" s="2">
        <v>382.24233830590487</v>
      </c>
      <c r="F2314" s="24">
        <v>0.54142638167140544</v>
      </c>
      <c r="H2314">
        <f t="shared" si="110"/>
        <v>2312</v>
      </c>
      <c r="I2314">
        <v>32.97</v>
      </c>
      <c r="J2314" s="2">
        <v>55.907284104894877</v>
      </c>
      <c r="K2314" s="24">
        <f t="shared" si="108"/>
        <v>5.0000000000001297</v>
      </c>
      <c r="L2314" s="2">
        <v>382.24233830590487</v>
      </c>
    </row>
    <row r="2315" spans="1:12" x14ac:dyDescent="0.25">
      <c r="A2315">
        <f t="shared" si="109"/>
        <v>2313</v>
      </c>
      <c r="B2315">
        <v>40.659999999999997</v>
      </c>
      <c r="C2315" s="2">
        <v>43.889784134392322</v>
      </c>
      <c r="D2315" s="45">
        <f>'Gen GROHW demand'!M2317</f>
        <v>72.970757186089472</v>
      </c>
      <c r="E2315" s="2">
        <v>295.59517507712536</v>
      </c>
      <c r="F2315" s="24">
        <v>0.53070388115470379</v>
      </c>
      <c r="H2315">
        <f t="shared" si="110"/>
        <v>2313</v>
      </c>
      <c r="I2315">
        <v>34.28</v>
      </c>
      <c r="J2315" s="2">
        <v>43.889784134392322</v>
      </c>
      <c r="K2315" s="24">
        <f t="shared" si="108"/>
        <v>4.0000000000003428</v>
      </c>
      <c r="L2315" s="2">
        <v>295.59517507712536</v>
      </c>
    </row>
    <row r="2316" spans="1:12" x14ac:dyDescent="0.25">
      <c r="A2316">
        <f t="shared" si="109"/>
        <v>2314</v>
      </c>
      <c r="B2316">
        <v>36.630000000000003</v>
      </c>
      <c r="C2316" s="2">
        <v>43.428688308822828</v>
      </c>
      <c r="D2316" s="45">
        <f>'Gen GROHW demand'!M2318</f>
        <v>131.26778748568734</v>
      </c>
      <c r="E2316" s="2">
        <v>252.04982878318233</v>
      </c>
      <c r="F2316" s="24">
        <v>0.51648835580991814</v>
      </c>
      <c r="H2316">
        <f t="shared" si="110"/>
        <v>2314</v>
      </c>
      <c r="I2316">
        <v>28.46</v>
      </c>
      <c r="J2316" s="2">
        <v>43.428688308822828</v>
      </c>
      <c r="K2316" s="24">
        <f t="shared" si="108"/>
        <v>3.0000000000000706</v>
      </c>
      <c r="L2316" s="2">
        <v>252.04982878318233</v>
      </c>
    </row>
    <row r="2317" spans="1:12" x14ac:dyDescent="0.25">
      <c r="A2317">
        <f t="shared" si="109"/>
        <v>2315</v>
      </c>
      <c r="B2317">
        <v>34.99</v>
      </c>
      <c r="C2317" s="2">
        <v>46.902035081628547</v>
      </c>
      <c r="D2317" s="45">
        <f>'Gen GROHW demand'!M2319</f>
        <v>124.574784774764</v>
      </c>
      <c r="E2317" s="2">
        <v>277.34832861478384</v>
      </c>
      <c r="F2317" s="24">
        <v>0.49761365689944487</v>
      </c>
      <c r="H2317">
        <f t="shared" si="110"/>
        <v>2315</v>
      </c>
      <c r="I2317">
        <v>23.43</v>
      </c>
      <c r="J2317" s="2">
        <v>46.902035081628547</v>
      </c>
      <c r="K2317" s="24">
        <f t="shared" si="108"/>
        <v>2.26794919243126</v>
      </c>
      <c r="L2317" s="2">
        <v>277.34832861478384</v>
      </c>
    </row>
    <row r="2318" spans="1:12" x14ac:dyDescent="0.25">
      <c r="A2318">
        <f t="shared" si="109"/>
        <v>2316</v>
      </c>
      <c r="B2318">
        <v>34.68</v>
      </c>
      <c r="C2318" s="2">
        <v>47.539824510202855</v>
      </c>
      <c r="D2318" s="45">
        <f>'Gen GROHW demand'!M2320</f>
        <v>90.659182242075119</v>
      </c>
      <c r="E2318" s="2">
        <v>245.92629862273301</v>
      </c>
      <c r="F2318" s="24">
        <v>0.46523696176369272</v>
      </c>
      <c r="H2318">
        <f t="shared" si="110"/>
        <v>2316</v>
      </c>
      <c r="I2318">
        <v>22.67</v>
      </c>
      <c r="J2318" s="2">
        <v>47.539824510202855</v>
      </c>
      <c r="K2318" s="24">
        <f t="shared" si="108"/>
        <v>2</v>
      </c>
      <c r="L2318" s="2">
        <v>245.92629862273301</v>
      </c>
    </row>
    <row r="2319" spans="1:12" x14ac:dyDescent="0.25">
      <c r="A2319">
        <f t="shared" si="109"/>
        <v>2317</v>
      </c>
      <c r="B2319">
        <v>31.5</v>
      </c>
      <c r="C2319" s="2">
        <v>50.166374850713559</v>
      </c>
      <c r="D2319" s="45">
        <f>'Gen GROHW demand'!M2321</f>
        <v>108.66762021176835</v>
      </c>
      <c r="E2319" s="2">
        <v>189.25992158786016</v>
      </c>
      <c r="F2319" s="24">
        <v>0.44964033689172322</v>
      </c>
      <c r="H2319">
        <f t="shared" si="110"/>
        <v>2317</v>
      </c>
      <c r="I2319">
        <v>22.94</v>
      </c>
      <c r="J2319" s="2">
        <v>50.166374850713559</v>
      </c>
      <c r="K2319" s="24">
        <f t="shared" si="108"/>
        <v>2.2679491924310198</v>
      </c>
      <c r="L2319" s="2">
        <v>189.25992158786016</v>
      </c>
    </row>
    <row r="2320" spans="1:12" x14ac:dyDescent="0.25">
      <c r="A2320">
        <f t="shared" si="109"/>
        <v>2318</v>
      </c>
      <c r="B2320">
        <v>28.03</v>
      </c>
      <c r="C2320" s="2">
        <v>52.940641107088751</v>
      </c>
      <c r="D2320" s="45">
        <f>'Gen GROHW demand'!M2322</f>
        <v>64.331549476716901</v>
      </c>
      <c r="E2320" s="2">
        <v>115.80041242789856</v>
      </c>
      <c r="F2320" s="24">
        <v>0.44557891107203201</v>
      </c>
      <c r="H2320">
        <f t="shared" si="110"/>
        <v>2318</v>
      </c>
      <c r="I2320">
        <v>21.4</v>
      </c>
      <c r="J2320" s="2">
        <v>52.940641107088751</v>
      </c>
      <c r="K2320" s="24">
        <f t="shared" si="108"/>
        <v>3.0000000000000484</v>
      </c>
      <c r="L2320" s="2">
        <v>115.80041242789856</v>
      </c>
    </row>
    <row r="2321" spans="1:12" x14ac:dyDescent="0.25">
      <c r="A2321">
        <f t="shared" si="109"/>
        <v>2319</v>
      </c>
      <c r="B2321">
        <v>28.92</v>
      </c>
      <c r="C2321" s="2">
        <v>57.143756746678562</v>
      </c>
      <c r="D2321" s="45">
        <f>'Gen GROHW demand'!M2323</f>
        <v>84.103569844685225</v>
      </c>
      <c r="E2321" s="2">
        <v>115.44440266703532</v>
      </c>
      <c r="F2321" s="24">
        <v>0.45108116883116883</v>
      </c>
      <c r="H2321">
        <f t="shared" si="110"/>
        <v>2319</v>
      </c>
      <c r="I2321">
        <v>22.74</v>
      </c>
      <c r="J2321" s="2">
        <v>57.143756746678562</v>
      </c>
      <c r="K2321" s="24">
        <f t="shared" si="108"/>
        <v>3.9999999999998628</v>
      </c>
      <c r="L2321" s="2">
        <v>115.44440266703532</v>
      </c>
    </row>
    <row r="2322" spans="1:12" x14ac:dyDescent="0.25">
      <c r="A2322">
        <f t="shared" si="109"/>
        <v>2320</v>
      </c>
      <c r="B2322">
        <v>31.4</v>
      </c>
      <c r="C2322" s="2">
        <v>72.782668451514567</v>
      </c>
      <c r="D2322" s="45">
        <f>'Gen GROHW demand'!M2324</f>
        <v>46.580652404895389</v>
      </c>
      <c r="E2322" s="2">
        <v>95.390649571485142</v>
      </c>
      <c r="F2322" s="24">
        <v>0.45799202082120472</v>
      </c>
      <c r="H2322">
        <f t="shared" si="110"/>
        <v>2320</v>
      </c>
      <c r="I2322">
        <v>20.88</v>
      </c>
      <c r="J2322" s="2">
        <v>72.782668451514567</v>
      </c>
      <c r="K2322" s="24">
        <f t="shared" si="108"/>
        <v>4.999999999999714</v>
      </c>
      <c r="L2322" s="2">
        <v>95.390649571485142</v>
      </c>
    </row>
    <row r="2323" spans="1:12" x14ac:dyDescent="0.25">
      <c r="A2323">
        <f t="shared" si="109"/>
        <v>2321</v>
      </c>
      <c r="B2323">
        <v>34.869999999999997</v>
      </c>
      <c r="C2323" s="2">
        <v>95.125916634012611</v>
      </c>
      <c r="D2323" s="45">
        <f>'Gen GROHW demand'!M2325</f>
        <v>45.441686732404079</v>
      </c>
      <c r="E2323" s="2">
        <v>105.87962384320362</v>
      </c>
      <c r="F2323" s="24">
        <v>0.48565928986838075</v>
      </c>
      <c r="H2323">
        <f t="shared" si="110"/>
        <v>2321</v>
      </c>
      <c r="I2323">
        <v>21.37</v>
      </c>
      <c r="J2323" s="2">
        <v>95.125916634012611</v>
      </c>
      <c r="K2323" s="24">
        <f t="shared" si="108"/>
        <v>5.732050807568843</v>
      </c>
      <c r="L2323" s="2">
        <v>105.87962384320362</v>
      </c>
    </row>
    <row r="2324" spans="1:12" x14ac:dyDescent="0.25">
      <c r="A2324">
        <f t="shared" si="109"/>
        <v>2322</v>
      </c>
      <c r="B2324">
        <v>42.9</v>
      </c>
      <c r="C2324" s="2">
        <v>123.5574706137588</v>
      </c>
      <c r="D2324" s="45">
        <f>'Gen GROHW demand'!M2326</f>
        <v>45.761472061187852</v>
      </c>
      <c r="E2324" s="2">
        <v>167.59087756051983</v>
      </c>
      <c r="F2324" s="24">
        <v>0.50956453971144011</v>
      </c>
      <c r="H2324">
        <f t="shared" si="110"/>
        <v>2322</v>
      </c>
      <c r="I2324">
        <v>21.7</v>
      </c>
      <c r="J2324" s="2">
        <v>123.5574706137588</v>
      </c>
      <c r="K2324" s="24">
        <f t="shared" si="108"/>
        <v>6</v>
      </c>
      <c r="L2324" s="2">
        <v>167.59087756051983</v>
      </c>
    </row>
    <row r="2325" spans="1:12" x14ac:dyDescent="0.25">
      <c r="A2325">
        <f t="shared" si="109"/>
        <v>2323</v>
      </c>
      <c r="B2325">
        <v>46.65</v>
      </c>
      <c r="C2325" s="2">
        <v>140.9078536709689</v>
      </c>
      <c r="D2325" s="45">
        <f>'Gen GROHW demand'!M2327</f>
        <v>39.374234095360123</v>
      </c>
      <c r="E2325" s="2">
        <v>225.51981037179203</v>
      </c>
      <c r="F2325" s="24">
        <v>0.51915915776857691</v>
      </c>
      <c r="H2325">
        <f t="shared" si="110"/>
        <v>2323</v>
      </c>
      <c r="I2325">
        <v>23.1</v>
      </c>
      <c r="J2325" s="2">
        <v>140.9078536709689</v>
      </c>
      <c r="K2325" s="24">
        <f t="shared" si="108"/>
        <v>5.7320508075688767</v>
      </c>
      <c r="L2325" s="2">
        <v>225.51981037179203</v>
      </c>
    </row>
    <row r="2326" spans="1:12" x14ac:dyDescent="0.25">
      <c r="A2326">
        <f t="shared" si="109"/>
        <v>2324</v>
      </c>
      <c r="B2326">
        <v>49.65</v>
      </c>
      <c r="C2326" s="2">
        <v>124.18672059854342</v>
      </c>
      <c r="D2326" s="45">
        <f>'Gen GROHW demand'!M2328</f>
        <v>25.50026048143582</v>
      </c>
      <c r="E2326" s="2">
        <v>257.23186704292584</v>
      </c>
      <c r="F2326" s="24">
        <v>0.5236178457758669</v>
      </c>
      <c r="H2326">
        <f t="shared" si="110"/>
        <v>2324</v>
      </c>
      <c r="I2326">
        <v>26.71</v>
      </c>
      <c r="J2326" s="2">
        <v>124.18672059854342</v>
      </c>
      <c r="K2326" s="24">
        <f t="shared" si="108"/>
        <v>5.000000000000167</v>
      </c>
      <c r="L2326" s="2">
        <v>257.23186704292584</v>
      </c>
    </row>
    <row r="2327" spans="1:12" x14ac:dyDescent="0.25">
      <c r="A2327">
        <f t="shared" si="109"/>
        <v>2325</v>
      </c>
      <c r="B2327">
        <v>46.27</v>
      </c>
      <c r="C2327" s="2">
        <v>108.11450818475659</v>
      </c>
      <c r="D2327" s="45">
        <f>'Gen GROHW demand'!M2329</f>
        <v>29.41279442221456</v>
      </c>
      <c r="E2327" s="2">
        <v>332.3177281117226</v>
      </c>
      <c r="F2327" s="24">
        <v>0.51148744875610719</v>
      </c>
      <c r="H2327">
        <f t="shared" si="110"/>
        <v>2325</v>
      </c>
      <c r="I2327">
        <v>28.26</v>
      </c>
      <c r="J2327" s="2">
        <v>108.11450818475659</v>
      </c>
      <c r="K2327" s="24">
        <f t="shared" si="108"/>
        <v>3.9999999999999316</v>
      </c>
      <c r="L2327" s="2">
        <v>332.3177281117226</v>
      </c>
    </row>
    <row r="2328" spans="1:12" x14ac:dyDescent="0.25">
      <c r="A2328">
        <f t="shared" si="109"/>
        <v>2326</v>
      </c>
      <c r="B2328">
        <v>45.55</v>
      </c>
      <c r="C2328" s="2">
        <v>102.12384155223567</v>
      </c>
      <c r="D2328" s="45">
        <f>'Gen GROHW demand'!M2330</f>
        <v>28.868582746588732</v>
      </c>
      <c r="E2328" s="2">
        <v>292.74799204292378</v>
      </c>
      <c r="F2328" s="24">
        <v>0.50603470252969085</v>
      </c>
      <c r="H2328">
        <f t="shared" si="110"/>
        <v>2326</v>
      </c>
      <c r="I2328">
        <v>23.23</v>
      </c>
      <c r="J2328" s="2">
        <v>102.12384155223567</v>
      </c>
      <c r="K2328" s="24">
        <f t="shared" si="108"/>
        <v>3.0000000000001079</v>
      </c>
      <c r="L2328" s="2">
        <v>292.74799204292378</v>
      </c>
    </row>
    <row r="2329" spans="1:12" x14ac:dyDescent="0.25">
      <c r="A2329">
        <f t="shared" si="109"/>
        <v>2327</v>
      </c>
      <c r="B2329">
        <v>44.01</v>
      </c>
      <c r="C2329" s="2">
        <v>75.792799447040693</v>
      </c>
      <c r="D2329" s="45">
        <f>'Gen GROHW demand'!M2331</f>
        <v>32.167124902784188</v>
      </c>
      <c r="E2329" s="2">
        <v>285.34235186450985</v>
      </c>
      <c r="F2329" s="24">
        <v>0.50331625785012246</v>
      </c>
      <c r="H2329">
        <f t="shared" si="110"/>
        <v>2327</v>
      </c>
      <c r="I2329">
        <v>21.06</v>
      </c>
      <c r="J2329" s="2">
        <v>75.792799447040693</v>
      </c>
      <c r="K2329" s="24">
        <f t="shared" si="108"/>
        <v>2.2679491924312813</v>
      </c>
      <c r="L2329" s="2">
        <v>285.34235186450985</v>
      </c>
    </row>
    <row r="2330" spans="1:12" x14ac:dyDescent="0.25">
      <c r="A2330">
        <f t="shared" si="109"/>
        <v>2328</v>
      </c>
      <c r="B2330">
        <v>38.840000000000003</v>
      </c>
      <c r="C2330" s="2">
        <v>39.669092303226165</v>
      </c>
      <c r="D2330" s="45">
        <f>'Gen GROHW demand'!M2332</f>
        <v>40.892823563426965</v>
      </c>
      <c r="E2330" s="2">
        <v>322.43445122886703</v>
      </c>
      <c r="F2330" s="24">
        <v>0.5134789058878072</v>
      </c>
      <c r="H2330">
        <f t="shared" si="110"/>
        <v>2328</v>
      </c>
      <c r="I2330">
        <v>19.010000000000002</v>
      </c>
      <c r="J2330" s="2">
        <v>39.669092303226165</v>
      </c>
      <c r="K2330" s="24">
        <f t="shared" si="108"/>
        <v>2</v>
      </c>
      <c r="L2330" s="2">
        <v>322.43445122886703</v>
      </c>
    </row>
    <row r="2331" spans="1:12" x14ac:dyDescent="0.25">
      <c r="A2331">
        <f t="shared" si="109"/>
        <v>2329</v>
      </c>
      <c r="B2331">
        <v>37.700000000000003</v>
      </c>
      <c r="C2331" s="2">
        <v>34.161565151018223</v>
      </c>
      <c r="D2331" s="45">
        <f>'Gen GROHW demand'!M2333</f>
        <v>24.809511821772045</v>
      </c>
      <c r="E2331" s="2">
        <v>317.46730218072639</v>
      </c>
      <c r="F2331" s="24">
        <v>0.52126488292301199</v>
      </c>
      <c r="H2331">
        <f t="shared" si="110"/>
        <v>2329</v>
      </c>
      <c r="I2331">
        <v>16.420000000000002</v>
      </c>
      <c r="J2331" s="2">
        <v>34.161565151018223</v>
      </c>
      <c r="K2331" s="24">
        <f t="shared" si="108"/>
        <v>2.267949192430998</v>
      </c>
      <c r="L2331" s="2">
        <v>317.46730218072639</v>
      </c>
    </row>
    <row r="2332" spans="1:12" x14ac:dyDescent="0.25">
      <c r="A2332">
        <f t="shared" si="109"/>
        <v>2330</v>
      </c>
      <c r="B2332">
        <v>36.729999999999997</v>
      </c>
      <c r="C2332" s="2">
        <v>32.598850045369915</v>
      </c>
      <c r="D2332" s="45">
        <f>'Gen GROHW demand'!M2334</f>
        <v>41.293952953045661</v>
      </c>
      <c r="E2332" s="2">
        <v>278.78487090768931</v>
      </c>
      <c r="F2332" s="24">
        <v>0.52650749217349002</v>
      </c>
      <c r="H2332">
        <f t="shared" si="110"/>
        <v>2330</v>
      </c>
      <c r="I2332">
        <v>16</v>
      </c>
      <c r="J2332" s="2">
        <v>32.598850045369915</v>
      </c>
      <c r="K2332" s="24">
        <f t="shared" si="108"/>
        <v>3.0000000000000111</v>
      </c>
      <c r="L2332" s="2">
        <v>278.78487090768931</v>
      </c>
    </row>
    <row r="2333" spans="1:12" x14ac:dyDescent="0.25">
      <c r="A2333">
        <f t="shared" si="109"/>
        <v>2331</v>
      </c>
      <c r="B2333">
        <v>36.299999999999997</v>
      </c>
      <c r="C2333" s="2">
        <v>30.939814315104169</v>
      </c>
      <c r="D2333" s="45">
        <f>'Gen GROHW demand'!M2335</f>
        <v>29.923451834286734</v>
      </c>
      <c r="E2333" s="2">
        <v>391.83011188935006</v>
      </c>
      <c r="F2333" s="24">
        <v>0.53917318867457953</v>
      </c>
      <c r="H2333">
        <f t="shared" si="110"/>
        <v>2331</v>
      </c>
      <c r="I2333">
        <v>15.43</v>
      </c>
      <c r="J2333" s="2">
        <v>30.939814315104169</v>
      </c>
      <c r="K2333" s="24">
        <f t="shared" si="108"/>
        <v>3.9999999999998197</v>
      </c>
      <c r="L2333" s="2">
        <v>391.83011188935006</v>
      </c>
    </row>
    <row r="2334" spans="1:12" x14ac:dyDescent="0.25">
      <c r="A2334">
        <f t="shared" si="109"/>
        <v>2332</v>
      </c>
      <c r="B2334">
        <v>37.200000000000003</v>
      </c>
      <c r="C2334" s="2">
        <v>29.511076788000388</v>
      </c>
      <c r="D2334" s="45">
        <f>'Gen GROHW demand'!M2336</f>
        <v>30.635747565712272</v>
      </c>
      <c r="E2334" s="2">
        <v>365.92143242382662</v>
      </c>
      <c r="F2334" s="24">
        <v>0.53924923189243446</v>
      </c>
      <c r="H2334">
        <f t="shared" si="110"/>
        <v>2332</v>
      </c>
      <c r="I2334">
        <v>14.92</v>
      </c>
      <c r="J2334" s="2">
        <v>29.511076788000388</v>
      </c>
      <c r="K2334" s="24">
        <f t="shared" si="108"/>
        <v>5.0000000000000702</v>
      </c>
      <c r="L2334" s="2">
        <v>365.92143242382662</v>
      </c>
    </row>
    <row r="2335" spans="1:12" x14ac:dyDescent="0.25">
      <c r="A2335">
        <f t="shared" si="109"/>
        <v>2333</v>
      </c>
      <c r="B2335">
        <v>41.6</v>
      </c>
      <c r="C2335" s="2">
        <v>28.595192965434748</v>
      </c>
      <c r="D2335" s="45">
        <f>'Gen GROHW demand'!M2337</f>
        <v>35.729608225063863</v>
      </c>
      <c r="E2335" s="2">
        <v>455.75898833355154</v>
      </c>
      <c r="F2335" s="24">
        <v>0.52842797354984516</v>
      </c>
      <c r="H2335">
        <f t="shared" si="110"/>
        <v>2333</v>
      </c>
      <c r="I2335">
        <v>13.49</v>
      </c>
      <c r="J2335" s="2">
        <v>28.595192965434748</v>
      </c>
      <c r="K2335" s="24">
        <f t="shared" si="108"/>
        <v>5.7320508075688217</v>
      </c>
      <c r="L2335" s="2">
        <v>455.75898833355154</v>
      </c>
    </row>
    <row r="2336" spans="1:12" x14ac:dyDescent="0.25">
      <c r="A2336">
        <f t="shared" si="109"/>
        <v>2334</v>
      </c>
      <c r="B2336">
        <v>54.96</v>
      </c>
      <c r="C2336" s="2">
        <v>27.968140929136428</v>
      </c>
      <c r="D2336" s="45">
        <f>'Gen GROHW demand'!M2338</f>
        <v>21.772614830109173</v>
      </c>
      <c r="E2336" s="2">
        <v>486.77974890419313</v>
      </c>
      <c r="F2336" s="24">
        <v>0.51165759455186666</v>
      </c>
      <c r="H2336">
        <f t="shared" si="110"/>
        <v>2334</v>
      </c>
      <c r="I2336">
        <v>17.37</v>
      </c>
      <c r="J2336" s="2">
        <v>27.968140929136428</v>
      </c>
      <c r="K2336" s="24">
        <f t="shared" si="108"/>
        <v>6</v>
      </c>
      <c r="L2336" s="2">
        <v>486.77974890419313</v>
      </c>
    </row>
    <row r="2337" spans="1:12" x14ac:dyDescent="0.25">
      <c r="A2337">
        <f t="shared" si="109"/>
        <v>2335</v>
      </c>
      <c r="B2337">
        <v>59.47</v>
      </c>
      <c r="C2337" s="2">
        <v>27.836632172162872</v>
      </c>
      <c r="D2337" s="45">
        <f>'Gen GROHW demand'!M2339</f>
        <v>21.819268630803105</v>
      </c>
      <c r="E2337" s="2">
        <v>478.93357048914282</v>
      </c>
      <c r="F2337" s="24">
        <v>0.50187723540145979</v>
      </c>
      <c r="H2337">
        <f t="shared" si="110"/>
        <v>2335</v>
      </c>
      <c r="I2337">
        <v>22.62</v>
      </c>
      <c r="J2337" s="2">
        <v>27.836632172162872</v>
      </c>
      <c r="K2337" s="24">
        <f t="shared" si="108"/>
        <v>5.732050807568899</v>
      </c>
      <c r="L2337" s="2">
        <v>478.93357048914282</v>
      </c>
    </row>
    <row r="2338" spans="1:12" x14ac:dyDescent="0.25">
      <c r="A2338">
        <f t="shared" si="109"/>
        <v>2336</v>
      </c>
      <c r="B2338">
        <v>60</v>
      </c>
      <c r="C2338" s="2">
        <v>30.154098197436092</v>
      </c>
      <c r="D2338" s="45">
        <f>'Gen GROHW demand'!M2340</f>
        <v>50.113385298249781</v>
      </c>
      <c r="E2338" s="2">
        <v>394.33662772995626</v>
      </c>
      <c r="F2338" s="24">
        <v>0.4976403217041625</v>
      </c>
      <c r="H2338">
        <f t="shared" si="110"/>
        <v>2336</v>
      </c>
      <c r="I2338">
        <v>28.4</v>
      </c>
      <c r="J2338" s="2">
        <v>30.154098197436092</v>
      </c>
      <c r="K2338" s="24">
        <f t="shared" si="108"/>
        <v>5.0000000000002043</v>
      </c>
      <c r="L2338" s="2">
        <v>394.33662772995626</v>
      </c>
    </row>
    <row r="2339" spans="1:12" x14ac:dyDescent="0.25">
      <c r="A2339">
        <f t="shared" si="109"/>
        <v>2337</v>
      </c>
      <c r="B2339">
        <v>58.62</v>
      </c>
      <c r="C2339" s="2">
        <v>48.788876687098615</v>
      </c>
      <c r="D2339" s="45">
        <f>'Gen GROHW demand'!M2341</f>
        <v>37.091328392708796</v>
      </c>
      <c r="E2339" s="2">
        <v>305.30314727245002</v>
      </c>
      <c r="F2339" s="24">
        <v>0.49612280887234894</v>
      </c>
      <c r="H2339">
        <f t="shared" si="110"/>
        <v>2337</v>
      </c>
      <c r="I2339">
        <v>31.31</v>
      </c>
      <c r="J2339" s="2">
        <v>48.788876687098615</v>
      </c>
      <c r="K2339" s="24">
        <f t="shared" si="108"/>
        <v>3.9999999999999747</v>
      </c>
      <c r="L2339" s="2">
        <v>305.30314727245002</v>
      </c>
    </row>
    <row r="2340" spans="1:12" x14ac:dyDescent="0.25">
      <c r="A2340">
        <f t="shared" si="109"/>
        <v>2338</v>
      </c>
      <c r="B2340">
        <v>49.1</v>
      </c>
      <c r="C2340" s="2">
        <v>69.011791033304078</v>
      </c>
      <c r="D2340" s="45">
        <f>'Gen GROHW demand'!M2342</f>
        <v>31.335167272767318</v>
      </c>
      <c r="E2340" s="2">
        <v>282.97335102977695</v>
      </c>
      <c r="F2340" s="24">
        <v>0.48514634885977675</v>
      </c>
      <c r="H2340">
        <f t="shared" si="110"/>
        <v>2338</v>
      </c>
      <c r="I2340">
        <v>27.29</v>
      </c>
      <c r="J2340" s="2">
        <v>69.011791033304078</v>
      </c>
      <c r="K2340" s="24">
        <f t="shared" si="108"/>
        <v>3.0000000000001452</v>
      </c>
      <c r="L2340" s="2">
        <v>282.97335102977695</v>
      </c>
    </row>
    <row r="2341" spans="1:12" x14ac:dyDescent="0.25">
      <c r="A2341">
        <f t="shared" si="109"/>
        <v>2339</v>
      </c>
      <c r="B2341">
        <v>44.4</v>
      </c>
      <c r="C2341" s="2">
        <v>75.453821032755542</v>
      </c>
      <c r="D2341" s="45">
        <f>'Gen GROHW demand'!M2343</f>
        <v>33.910192098940414</v>
      </c>
      <c r="E2341" s="2">
        <v>199.94070059298946</v>
      </c>
      <c r="F2341" s="24">
        <v>0.48125628211022931</v>
      </c>
      <c r="H2341">
        <f t="shared" si="110"/>
        <v>2339</v>
      </c>
      <c r="I2341">
        <v>23.23</v>
      </c>
      <c r="J2341" s="2">
        <v>75.453821032755542</v>
      </c>
      <c r="K2341" s="24">
        <f t="shared" si="108"/>
        <v>2.2679491924313031</v>
      </c>
      <c r="L2341" s="2">
        <v>199.94070059298946</v>
      </c>
    </row>
    <row r="2342" spans="1:12" x14ac:dyDescent="0.25">
      <c r="A2342">
        <f t="shared" si="109"/>
        <v>2340</v>
      </c>
      <c r="B2342">
        <v>41</v>
      </c>
      <c r="C2342" s="2">
        <v>75.849940262920043</v>
      </c>
      <c r="D2342" s="45">
        <f>'Gen GROHW demand'!M2344</f>
        <v>36.470728882179614</v>
      </c>
      <c r="E2342" s="2">
        <v>147.21223455359728</v>
      </c>
      <c r="F2342" s="24">
        <v>0.47683444744146053</v>
      </c>
      <c r="H2342">
        <f t="shared" si="110"/>
        <v>2340</v>
      </c>
      <c r="I2342">
        <v>22.17</v>
      </c>
      <c r="J2342" s="2">
        <v>75.849940262920043</v>
      </c>
      <c r="K2342" s="24">
        <f t="shared" si="108"/>
        <v>2</v>
      </c>
      <c r="L2342" s="2">
        <v>147.21223455359728</v>
      </c>
    </row>
    <row r="2343" spans="1:12" x14ac:dyDescent="0.25">
      <c r="A2343">
        <f t="shared" si="109"/>
        <v>2341</v>
      </c>
      <c r="B2343">
        <v>40.51</v>
      </c>
      <c r="C2343" s="2">
        <v>81.065184252408187</v>
      </c>
      <c r="D2343" s="45">
        <f>'Gen GROHW demand'!M2345</f>
        <v>36.760681625257298</v>
      </c>
      <c r="E2343" s="2">
        <v>101.93869733186396</v>
      </c>
      <c r="F2343" s="24">
        <v>0.47348399781965422</v>
      </c>
      <c r="H2343">
        <f t="shared" si="110"/>
        <v>2341</v>
      </c>
      <c r="I2343">
        <v>29.3</v>
      </c>
      <c r="J2343" s="2">
        <v>81.065184252408187</v>
      </c>
      <c r="K2343" s="24">
        <f t="shared" si="108"/>
        <v>2.2679491924309767</v>
      </c>
      <c r="L2343" s="2">
        <v>101.93869733186396</v>
      </c>
    </row>
    <row r="2344" spans="1:12" x14ac:dyDescent="0.25">
      <c r="A2344">
        <f t="shared" si="109"/>
        <v>2342</v>
      </c>
      <c r="B2344">
        <v>39.25</v>
      </c>
      <c r="C2344" s="2">
        <v>79.458996501959845</v>
      </c>
      <c r="D2344" s="45">
        <f>'Gen GROHW demand'!M2346</f>
        <v>54.814467841052149</v>
      </c>
      <c r="E2344" s="2">
        <v>73.151475184803587</v>
      </c>
      <c r="F2344" s="24">
        <v>0.47061568650307944</v>
      </c>
      <c r="H2344">
        <f t="shared" si="110"/>
        <v>2342</v>
      </c>
      <c r="I2344">
        <v>26.67</v>
      </c>
      <c r="J2344" s="2">
        <v>79.458996501959845</v>
      </c>
      <c r="K2344" s="24">
        <f t="shared" si="108"/>
        <v>2.9999999999999734</v>
      </c>
      <c r="L2344" s="2">
        <v>73.151475184803587</v>
      </c>
    </row>
    <row r="2345" spans="1:12" x14ac:dyDescent="0.25">
      <c r="A2345">
        <f t="shared" si="109"/>
        <v>2343</v>
      </c>
      <c r="B2345">
        <v>40.17</v>
      </c>
      <c r="C2345" s="2">
        <v>76.07965717287459</v>
      </c>
      <c r="D2345" s="45">
        <f>'Gen GROHW demand'!M2347</f>
        <v>244.04175118718928</v>
      </c>
      <c r="E2345" s="2">
        <v>68.674305705466466</v>
      </c>
      <c r="F2345" s="24">
        <v>0.46887859065992604</v>
      </c>
      <c r="H2345">
        <f t="shared" si="110"/>
        <v>2343</v>
      </c>
      <c r="I2345">
        <v>22.57</v>
      </c>
      <c r="J2345" s="2">
        <v>76.07965717287459</v>
      </c>
      <c r="K2345" s="24">
        <f t="shared" si="108"/>
        <v>3.9999999999997766</v>
      </c>
      <c r="L2345" s="2">
        <v>68.674305705466466</v>
      </c>
    </row>
    <row r="2346" spans="1:12" x14ac:dyDescent="0.25">
      <c r="A2346">
        <f t="shared" si="109"/>
        <v>2344</v>
      </c>
      <c r="B2346">
        <v>39.729999999999997</v>
      </c>
      <c r="C2346" s="2">
        <v>78.720724953405011</v>
      </c>
      <c r="D2346" s="45">
        <f>'Gen GROHW demand'!M2348</f>
        <v>52.240889751590984</v>
      </c>
      <c r="E2346" s="2">
        <v>53.674722577889526</v>
      </c>
      <c r="F2346" s="24">
        <v>0.46646344117361321</v>
      </c>
      <c r="H2346">
        <f t="shared" si="110"/>
        <v>2344</v>
      </c>
      <c r="I2346">
        <v>21.86</v>
      </c>
      <c r="J2346" s="2">
        <v>78.720724953405011</v>
      </c>
      <c r="K2346" s="24">
        <f t="shared" si="108"/>
        <v>5.0000000000000329</v>
      </c>
      <c r="L2346" s="2">
        <v>53.674722577889526</v>
      </c>
    </row>
    <row r="2347" spans="1:12" x14ac:dyDescent="0.25">
      <c r="A2347">
        <f t="shared" si="109"/>
        <v>2345</v>
      </c>
      <c r="B2347">
        <v>42.84</v>
      </c>
      <c r="C2347" s="2">
        <v>80.94350423213551</v>
      </c>
      <c r="D2347" s="45">
        <f>'Gen GROHW demand'!M2349</f>
        <v>35.241867222819288</v>
      </c>
      <c r="E2347" s="2">
        <v>85.703059427522206</v>
      </c>
      <c r="F2347" s="24">
        <v>0.46307139241492096</v>
      </c>
      <c r="H2347">
        <f t="shared" si="110"/>
        <v>2345</v>
      </c>
      <c r="I2347">
        <v>21.94</v>
      </c>
      <c r="J2347" s="2">
        <v>80.94350423213551</v>
      </c>
      <c r="K2347" s="24">
        <f t="shared" si="108"/>
        <v>5.7320508075688004</v>
      </c>
      <c r="L2347" s="2">
        <v>85.703059427522206</v>
      </c>
    </row>
    <row r="2348" spans="1:12" x14ac:dyDescent="0.25">
      <c r="A2348">
        <f t="shared" si="109"/>
        <v>2346</v>
      </c>
      <c r="B2348">
        <v>45.05</v>
      </c>
      <c r="C2348" s="2">
        <v>113.5031886249558</v>
      </c>
      <c r="D2348" s="45">
        <f>'Gen GROHW demand'!M2350</f>
        <v>43.304475825473091</v>
      </c>
      <c r="E2348" s="2">
        <v>107.78472928116975</v>
      </c>
      <c r="F2348" s="24">
        <v>0.46369839449541289</v>
      </c>
      <c r="H2348">
        <f t="shared" si="110"/>
        <v>2346</v>
      </c>
      <c r="I2348">
        <v>22.73</v>
      </c>
      <c r="J2348" s="2">
        <v>113.5031886249558</v>
      </c>
      <c r="K2348" s="24">
        <f t="shared" si="108"/>
        <v>6</v>
      </c>
      <c r="L2348" s="2">
        <v>107.78472928116975</v>
      </c>
    </row>
    <row r="2349" spans="1:12" x14ac:dyDescent="0.25">
      <c r="A2349">
        <f t="shared" si="109"/>
        <v>2347</v>
      </c>
      <c r="B2349">
        <v>48.46</v>
      </c>
      <c r="C2349" s="2">
        <v>139.4810784537174</v>
      </c>
      <c r="D2349" s="45">
        <f>'Gen GROHW demand'!M2351</f>
        <v>26.912136145123092</v>
      </c>
      <c r="E2349" s="2">
        <v>162.66185161985325</v>
      </c>
      <c r="F2349" s="24">
        <v>0.46708005316030171</v>
      </c>
      <c r="H2349">
        <f t="shared" si="110"/>
        <v>2347</v>
      </c>
      <c r="I2349">
        <v>28.59</v>
      </c>
      <c r="J2349" s="2">
        <v>139.4810784537174</v>
      </c>
      <c r="K2349" s="24">
        <f t="shared" si="108"/>
        <v>5.7320508075689203</v>
      </c>
      <c r="L2349" s="2">
        <v>162.66185161985325</v>
      </c>
    </row>
    <row r="2350" spans="1:12" x14ac:dyDescent="0.25">
      <c r="A2350">
        <f t="shared" si="109"/>
        <v>2348</v>
      </c>
      <c r="B2350">
        <v>46.58</v>
      </c>
      <c r="C2350" s="2">
        <v>126.53763867373245</v>
      </c>
      <c r="D2350" s="45">
        <f>'Gen GROHW demand'!M2352</f>
        <v>20.016262161573522</v>
      </c>
      <c r="E2350" s="2">
        <v>191.03304789399053</v>
      </c>
      <c r="F2350" s="24">
        <v>0.46684345941686373</v>
      </c>
      <c r="H2350">
        <f t="shared" si="110"/>
        <v>2348</v>
      </c>
      <c r="I2350">
        <v>31.11</v>
      </c>
      <c r="J2350" s="2">
        <v>126.53763867373245</v>
      </c>
      <c r="K2350" s="24">
        <f t="shared" si="108"/>
        <v>5.0000000000002416</v>
      </c>
      <c r="L2350" s="2">
        <v>191.03304789399053</v>
      </c>
    </row>
    <row r="2351" spans="1:12" x14ac:dyDescent="0.25">
      <c r="A2351">
        <f t="shared" si="109"/>
        <v>2349</v>
      </c>
      <c r="B2351">
        <v>43.78</v>
      </c>
      <c r="C2351" s="2">
        <v>110.42484419823427</v>
      </c>
      <c r="D2351" s="45">
        <f>'Gen GROHW demand'!M2353</f>
        <v>24.892285255327849</v>
      </c>
      <c r="E2351" s="2">
        <v>196.94422885082628</v>
      </c>
      <c r="F2351" s="24">
        <v>0.46680039944078283</v>
      </c>
      <c r="H2351">
        <f t="shared" si="110"/>
        <v>2349</v>
      </c>
      <c r="I2351">
        <v>32.68</v>
      </c>
      <c r="J2351" s="2">
        <v>110.42484419823427</v>
      </c>
      <c r="K2351" s="24">
        <f t="shared" si="108"/>
        <v>4.0000000000000178</v>
      </c>
      <c r="L2351" s="2">
        <v>196.94422885082628</v>
      </c>
    </row>
    <row r="2352" spans="1:12" x14ac:dyDescent="0.25">
      <c r="A2352">
        <f t="shared" si="109"/>
        <v>2350</v>
      </c>
      <c r="B2352">
        <v>42.37</v>
      </c>
      <c r="C2352" s="2">
        <v>102.20212450236508</v>
      </c>
      <c r="D2352" s="45">
        <f>'Gen GROHW demand'!M2354</f>
        <v>21.552230722037446</v>
      </c>
      <c r="E2352" s="2">
        <v>171.08345748314326</v>
      </c>
      <c r="F2352" s="24">
        <v>0.46528891850802845</v>
      </c>
      <c r="H2352">
        <f t="shared" si="110"/>
        <v>2350</v>
      </c>
      <c r="I2352">
        <v>29.41</v>
      </c>
      <c r="J2352" s="2">
        <v>102.20212450236508</v>
      </c>
      <c r="K2352" s="24">
        <f t="shared" si="108"/>
        <v>3.0000000000001825</v>
      </c>
      <c r="L2352" s="2">
        <v>171.08345748314326</v>
      </c>
    </row>
    <row r="2353" spans="1:12" x14ac:dyDescent="0.25">
      <c r="A2353">
        <f t="shared" si="109"/>
        <v>2351</v>
      </c>
      <c r="B2353">
        <v>37.44</v>
      </c>
      <c r="C2353" s="2">
        <v>88.262780467537866</v>
      </c>
      <c r="D2353" s="45">
        <f>'Gen GROHW demand'!M2355</f>
        <v>24.935072485600649</v>
      </c>
      <c r="E2353" s="2">
        <v>171.36216718002731</v>
      </c>
      <c r="F2353" s="24">
        <v>0.46555324484413513</v>
      </c>
      <c r="H2353">
        <f t="shared" si="110"/>
        <v>2351</v>
      </c>
      <c r="I2353">
        <v>28.27</v>
      </c>
      <c r="J2353" s="2">
        <v>88.262780467537866</v>
      </c>
      <c r="K2353" s="24">
        <f t="shared" si="108"/>
        <v>2.2679491924310975</v>
      </c>
      <c r="L2353" s="2">
        <v>171.36216718002731</v>
      </c>
    </row>
    <row r="2354" spans="1:12" x14ac:dyDescent="0.25">
      <c r="A2354">
        <f t="shared" si="109"/>
        <v>2352</v>
      </c>
      <c r="B2354">
        <v>34.75</v>
      </c>
      <c r="C2354" s="2">
        <v>40.887660876329129</v>
      </c>
      <c r="D2354" s="45">
        <f>'Gen GROHW demand'!M2356</f>
        <v>30.618890139290706</v>
      </c>
      <c r="E2354" s="2">
        <v>179.6836554027422</v>
      </c>
      <c r="F2354" s="24">
        <v>0.45950287308361742</v>
      </c>
      <c r="H2354">
        <f t="shared" si="110"/>
        <v>2352</v>
      </c>
      <c r="I2354">
        <v>23.54</v>
      </c>
      <c r="J2354" s="2">
        <v>40.887660876329129</v>
      </c>
      <c r="K2354" s="24">
        <f t="shared" si="108"/>
        <v>2</v>
      </c>
      <c r="L2354" s="2">
        <v>179.6836554027422</v>
      </c>
    </row>
    <row r="2355" spans="1:12" x14ac:dyDescent="0.25">
      <c r="A2355">
        <f t="shared" si="109"/>
        <v>2353</v>
      </c>
      <c r="B2355">
        <v>34.69</v>
      </c>
      <c r="C2355" s="2">
        <v>36.076640842655813</v>
      </c>
      <c r="D2355" s="45">
        <f>'Gen GROHW demand'!M2357</f>
        <v>26.661766847539422</v>
      </c>
      <c r="E2355" s="2">
        <v>181.7147913051644</v>
      </c>
      <c r="F2355" s="24">
        <v>0.44891181649101053</v>
      </c>
      <c r="H2355">
        <f t="shared" si="110"/>
        <v>2353</v>
      </c>
      <c r="I2355">
        <v>23.39</v>
      </c>
      <c r="J2355" s="2">
        <v>36.076640842655813</v>
      </c>
      <c r="K2355" s="24">
        <f t="shared" si="108"/>
        <v>2.2679491924309554</v>
      </c>
      <c r="L2355" s="2">
        <v>181.7147913051644</v>
      </c>
    </row>
    <row r="2356" spans="1:12" x14ac:dyDescent="0.25">
      <c r="A2356">
        <f t="shared" si="109"/>
        <v>2354</v>
      </c>
      <c r="B2356">
        <v>35.6</v>
      </c>
      <c r="C2356" s="2">
        <v>34.102081700156617</v>
      </c>
      <c r="D2356" s="45">
        <f>'Gen GROHW demand'!M2358</f>
        <v>33.367998296541472</v>
      </c>
      <c r="E2356" s="2">
        <v>183.84686961739669</v>
      </c>
      <c r="F2356" s="24">
        <v>0.43155696034069724</v>
      </c>
      <c r="H2356">
        <f t="shared" si="110"/>
        <v>2354</v>
      </c>
      <c r="I2356">
        <v>21.69</v>
      </c>
      <c r="J2356" s="2">
        <v>34.102081700156617</v>
      </c>
      <c r="K2356" s="24">
        <f t="shared" si="108"/>
        <v>2.9999999999999361</v>
      </c>
      <c r="L2356" s="2">
        <v>183.84686961739669</v>
      </c>
    </row>
    <row r="2357" spans="1:12" x14ac:dyDescent="0.25">
      <c r="A2357">
        <f t="shared" si="109"/>
        <v>2355</v>
      </c>
      <c r="B2357">
        <v>34.96</v>
      </c>
      <c r="C2357" s="2">
        <v>32.222773138568186</v>
      </c>
      <c r="D2357" s="45">
        <f>'Gen GROHW demand'!M2359</f>
        <v>30.489411568269102</v>
      </c>
      <c r="E2357" s="2">
        <v>193.7258898087795</v>
      </c>
      <c r="F2357" s="24">
        <v>0.42481476204827523</v>
      </c>
      <c r="H2357">
        <f t="shared" si="110"/>
        <v>2355</v>
      </c>
      <c r="I2357">
        <v>21.18</v>
      </c>
      <c r="J2357" s="2">
        <v>32.222773138568186</v>
      </c>
      <c r="K2357" s="24">
        <f t="shared" si="108"/>
        <v>3.9999999999997335</v>
      </c>
      <c r="L2357" s="2">
        <v>193.7258898087795</v>
      </c>
    </row>
    <row r="2358" spans="1:12" x14ac:dyDescent="0.25">
      <c r="A2358">
        <f t="shared" si="109"/>
        <v>2356</v>
      </c>
      <c r="B2358">
        <v>35.119999999999997</v>
      </c>
      <c r="C2358" s="2">
        <v>30.502804386632754</v>
      </c>
      <c r="D2358" s="45">
        <f>'Gen GROHW demand'!M2360</f>
        <v>31.263416568902493</v>
      </c>
      <c r="E2358" s="2">
        <v>245.33533794345084</v>
      </c>
      <c r="F2358" s="24">
        <v>0.43855820605812934</v>
      </c>
      <c r="H2358">
        <f t="shared" si="110"/>
        <v>2356</v>
      </c>
      <c r="I2358">
        <v>20.52</v>
      </c>
      <c r="J2358" s="2">
        <v>30.502804386632754</v>
      </c>
      <c r="K2358" s="24">
        <f t="shared" si="108"/>
        <v>4.9999999999999956</v>
      </c>
      <c r="L2358" s="2">
        <v>245.33533794345084</v>
      </c>
    </row>
    <row r="2359" spans="1:12" x14ac:dyDescent="0.25">
      <c r="A2359">
        <f t="shared" si="109"/>
        <v>2357</v>
      </c>
      <c r="B2359">
        <v>37.47</v>
      </c>
      <c r="C2359" s="2">
        <v>29.276028078394791</v>
      </c>
      <c r="D2359" s="45">
        <f>'Gen GROHW demand'!M2361</f>
        <v>31.296419370952886</v>
      </c>
      <c r="E2359" s="2">
        <v>329.28531884754329</v>
      </c>
      <c r="F2359" s="24">
        <v>0.45148620764291381</v>
      </c>
      <c r="H2359">
        <f t="shared" si="110"/>
        <v>2357</v>
      </c>
      <c r="I2359">
        <v>21.04</v>
      </c>
      <c r="J2359" s="2">
        <v>29.276028078394791</v>
      </c>
      <c r="K2359" s="24">
        <f t="shared" si="108"/>
        <v>5.7320508075687782</v>
      </c>
      <c r="L2359" s="2">
        <v>329.28531884754329</v>
      </c>
    </row>
    <row r="2360" spans="1:12" x14ac:dyDescent="0.25">
      <c r="A2360">
        <f t="shared" si="109"/>
        <v>2358</v>
      </c>
      <c r="B2360">
        <v>47.2</v>
      </c>
      <c r="C2360" s="2">
        <v>28.532113827669711</v>
      </c>
      <c r="D2360" s="45">
        <f>'Gen GROHW demand'!M2362</f>
        <v>225.78956870226514</v>
      </c>
      <c r="E2360" s="2">
        <v>364.10915435543268</v>
      </c>
      <c r="F2360" s="24">
        <v>0.46055975055490966</v>
      </c>
      <c r="H2360">
        <f t="shared" si="110"/>
        <v>2358</v>
      </c>
      <c r="I2360">
        <v>21.72</v>
      </c>
      <c r="J2360" s="2">
        <v>28.532113827669711</v>
      </c>
      <c r="K2360" s="24">
        <f t="shared" si="108"/>
        <v>6</v>
      </c>
      <c r="L2360" s="2">
        <v>364.10915435543268</v>
      </c>
    </row>
    <row r="2361" spans="1:12" x14ac:dyDescent="0.25">
      <c r="A2361">
        <f t="shared" si="109"/>
        <v>2359</v>
      </c>
      <c r="B2361">
        <v>52.08</v>
      </c>
      <c r="C2361" s="2">
        <v>28.115461306506223</v>
      </c>
      <c r="D2361" s="45">
        <f>'Gen GROHW demand'!M2363</f>
        <v>32.0330913641819</v>
      </c>
      <c r="E2361" s="2">
        <v>391.82381031763379</v>
      </c>
      <c r="F2361" s="24">
        <v>0.46310509663942234</v>
      </c>
      <c r="H2361">
        <f t="shared" si="110"/>
        <v>2359</v>
      </c>
      <c r="I2361">
        <v>29.12</v>
      </c>
      <c r="J2361" s="2">
        <v>28.115461306506223</v>
      </c>
      <c r="K2361" s="24">
        <f t="shared" si="108"/>
        <v>5.7320508075689425</v>
      </c>
      <c r="L2361" s="2">
        <v>391.82381031763379</v>
      </c>
    </row>
    <row r="2362" spans="1:12" x14ac:dyDescent="0.25">
      <c r="A2362">
        <f t="shared" si="109"/>
        <v>2360</v>
      </c>
      <c r="B2362">
        <v>55.32</v>
      </c>
      <c r="C2362" s="2">
        <v>30.059233804454372</v>
      </c>
      <c r="D2362" s="45">
        <f>'Gen GROHW demand'!M2364</f>
        <v>55.356400956971079</v>
      </c>
      <c r="E2362" s="2">
        <v>375.15965353367756</v>
      </c>
      <c r="F2362" s="24">
        <v>0.45861510250706428</v>
      </c>
      <c r="H2362">
        <f t="shared" si="110"/>
        <v>2360</v>
      </c>
      <c r="I2362">
        <v>35</v>
      </c>
      <c r="J2362" s="2">
        <v>30.059233804454372</v>
      </c>
      <c r="K2362" s="24">
        <f t="shared" si="108"/>
        <v>5.0000000000002789</v>
      </c>
      <c r="L2362" s="2">
        <v>375.15965353367756</v>
      </c>
    </row>
    <row r="2363" spans="1:12" x14ac:dyDescent="0.25">
      <c r="A2363">
        <f t="shared" si="109"/>
        <v>2361</v>
      </c>
      <c r="B2363">
        <v>49.47</v>
      </c>
      <c r="C2363" s="2">
        <v>49.533626622799261</v>
      </c>
      <c r="D2363" s="45">
        <f>'Gen GROHW demand'!M2365</f>
        <v>63.743371996060119</v>
      </c>
      <c r="E2363" s="2">
        <v>231.82280767411157</v>
      </c>
      <c r="F2363" s="24">
        <v>0.43894081870866009</v>
      </c>
      <c r="H2363">
        <f t="shared" si="110"/>
        <v>2361</v>
      </c>
      <c r="I2363">
        <v>38.200000000000003</v>
      </c>
      <c r="J2363" s="2">
        <v>49.533626622799261</v>
      </c>
      <c r="K2363" s="24">
        <f t="shared" si="108"/>
        <v>4.0000000000000604</v>
      </c>
      <c r="L2363" s="2">
        <v>231.82280767411157</v>
      </c>
    </row>
    <row r="2364" spans="1:12" x14ac:dyDescent="0.25">
      <c r="A2364">
        <f t="shared" si="109"/>
        <v>2362</v>
      </c>
      <c r="B2364">
        <v>47.11</v>
      </c>
      <c r="C2364" s="2">
        <v>67.978256749475634</v>
      </c>
      <c r="D2364" s="45">
        <f>'Gen GROHW demand'!M2366</f>
        <v>55.522359818880176</v>
      </c>
      <c r="E2364" s="2">
        <v>151.6483973869687</v>
      </c>
      <c r="F2364" s="24">
        <v>0.43223626974483598</v>
      </c>
      <c r="H2364">
        <f t="shared" si="110"/>
        <v>2362</v>
      </c>
      <c r="I2364">
        <v>37.549999999999997</v>
      </c>
      <c r="J2364" s="2">
        <v>67.978256749475634</v>
      </c>
      <c r="K2364" s="24">
        <f t="shared" si="108"/>
        <v>3.0000000000002198</v>
      </c>
      <c r="L2364" s="2">
        <v>151.6483973869687</v>
      </c>
    </row>
    <row r="2365" spans="1:12" x14ac:dyDescent="0.25">
      <c r="A2365">
        <f t="shared" si="109"/>
        <v>2363</v>
      </c>
      <c r="B2365">
        <v>44.79</v>
      </c>
      <c r="C2365" s="2">
        <v>73.525319710320275</v>
      </c>
      <c r="D2365" s="45">
        <f>'Gen GROHW demand'!M2367</f>
        <v>37.678929501095794</v>
      </c>
      <c r="E2365" s="2">
        <v>77.54928970799638</v>
      </c>
      <c r="F2365" s="24">
        <v>0.43704270813212287</v>
      </c>
      <c r="H2365">
        <f t="shared" si="110"/>
        <v>2363</v>
      </c>
      <c r="I2365">
        <v>34.22</v>
      </c>
      <c r="J2365" s="2">
        <v>73.525319710320275</v>
      </c>
      <c r="K2365" s="24">
        <f t="shared" si="108"/>
        <v>2.2679491924311188</v>
      </c>
      <c r="L2365" s="2">
        <v>77.54928970799638</v>
      </c>
    </row>
    <row r="2366" spans="1:12" x14ac:dyDescent="0.25">
      <c r="A2366">
        <f t="shared" si="109"/>
        <v>2364</v>
      </c>
      <c r="B2366">
        <v>41.77</v>
      </c>
      <c r="C2366" s="2">
        <v>77.787669412416321</v>
      </c>
      <c r="D2366" s="45">
        <f>'Gen GROHW demand'!M2368</f>
        <v>39.833728491504594</v>
      </c>
      <c r="E2366" s="2">
        <v>64.009921027931242</v>
      </c>
      <c r="F2366" s="24">
        <v>0.43339925416170089</v>
      </c>
      <c r="H2366">
        <f t="shared" si="110"/>
        <v>2364</v>
      </c>
      <c r="I2366">
        <v>32.96</v>
      </c>
      <c r="J2366" s="2">
        <v>77.787669412416321</v>
      </c>
      <c r="K2366" s="24">
        <f t="shared" si="108"/>
        <v>2</v>
      </c>
      <c r="L2366" s="2">
        <v>64.009921027931242</v>
      </c>
    </row>
    <row r="2367" spans="1:12" x14ac:dyDescent="0.25">
      <c r="A2367">
        <f t="shared" si="109"/>
        <v>2365</v>
      </c>
      <c r="B2367">
        <v>40.94</v>
      </c>
      <c r="C2367" s="2">
        <v>81.363875413407044</v>
      </c>
      <c r="D2367" s="45">
        <f>'Gen GROHW demand'!M2369</f>
        <v>44.431009623657687</v>
      </c>
      <c r="E2367" s="2">
        <v>69.581183458985635</v>
      </c>
      <c r="F2367" s="24">
        <v>0.43249761946403925</v>
      </c>
      <c r="H2367">
        <f t="shared" si="110"/>
        <v>2365</v>
      </c>
      <c r="I2367">
        <v>29.74</v>
      </c>
      <c r="J2367" s="2">
        <v>81.363875413407044</v>
      </c>
      <c r="K2367" s="24">
        <f t="shared" si="108"/>
        <v>2.267949192431161</v>
      </c>
      <c r="L2367" s="2">
        <v>69.581183458985635</v>
      </c>
    </row>
    <row r="2368" spans="1:12" x14ac:dyDescent="0.25">
      <c r="A2368">
        <f t="shared" si="109"/>
        <v>2366</v>
      </c>
      <c r="B2368">
        <v>39.590000000000003</v>
      </c>
      <c r="C2368" s="2">
        <v>80.19277369263753</v>
      </c>
      <c r="D2368" s="45">
        <f>'Gen GROHW demand'!M2370</f>
        <v>44.521213048430852</v>
      </c>
      <c r="E2368" s="2">
        <v>55.044144880637823</v>
      </c>
      <c r="F2368" s="24">
        <v>0.4286879240427357</v>
      </c>
      <c r="H2368">
        <f t="shared" si="110"/>
        <v>2366</v>
      </c>
      <c r="I2368">
        <v>27.9</v>
      </c>
      <c r="J2368" s="2">
        <v>80.19277369263753</v>
      </c>
      <c r="K2368" s="24">
        <f t="shared" si="108"/>
        <v>2.9999999999998987</v>
      </c>
      <c r="L2368" s="2">
        <v>55.044144880637823</v>
      </c>
    </row>
    <row r="2369" spans="1:12" x14ac:dyDescent="0.25">
      <c r="A2369">
        <f t="shared" si="109"/>
        <v>2367</v>
      </c>
      <c r="B2369">
        <v>37.380000000000003</v>
      </c>
      <c r="C2369" s="2">
        <v>74.907944670344932</v>
      </c>
      <c r="D2369" s="45">
        <f>'Gen GROHW demand'!M2371</f>
        <v>31.112955205208749</v>
      </c>
      <c r="E2369" s="2">
        <v>55.604369444863174</v>
      </c>
      <c r="F2369" s="24">
        <v>0.42898254975198113</v>
      </c>
      <c r="H2369">
        <f t="shared" si="110"/>
        <v>2367</v>
      </c>
      <c r="I2369">
        <v>26.36</v>
      </c>
      <c r="J2369" s="2">
        <v>74.907944670344932</v>
      </c>
      <c r="K2369" s="24">
        <f t="shared" si="108"/>
        <v>3.9999999999996905</v>
      </c>
      <c r="L2369" s="2">
        <v>55.604369444863174</v>
      </c>
    </row>
    <row r="2370" spans="1:12" x14ac:dyDescent="0.25">
      <c r="A2370">
        <f t="shared" si="109"/>
        <v>2368</v>
      </c>
      <c r="B2370">
        <v>37.39</v>
      </c>
      <c r="C2370" s="2">
        <v>77.889508696034113</v>
      </c>
      <c r="D2370" s="45">
        <f>'Gen GROHW demand'!M2372</f>
        <v>50.550128545739838</v>
      </c>
      <c r="E2370" s="2">
        <v>60.148646674987262</v>
      </c>
      <c r="F2370" s="24">
        <v>0.43221196962751857</v>
      </c>
      <c r="H2370">
        <f t="shared" si="110"/>
        <v>2368</v>
      </c>
      <c r="I2370">
        <v>24.66</v>
      </c>
      <c r="J2370" s="2">
        <v>77.889508696034113</v>
      </c>
      <c r="K2370" s="24">
        <f t="shared" si="108"/>
        <v>4.9999999999999583</v>
      </c>
      <c r="L2370" s="2">
        <v>60.148646674987262</v>
      </c>
    </row>
    <row r="2371" spans="1:12" x14ac:dyDescent="0.25">
      <c r="A2371">
        <f t="shared" si="109"/>
        <v>2369</v>
      </c>
      <c r="B2371">
        <v>40.71</v>
      </c>
      <c r="C2371" s="2">
        <v>81.185135483613237</v>
      </c>
      <c r="D2371" s="45">
        <f>'Gen GROHW demand'!M2373</f>
        <v>52.231957853988142</v>
      </c>
      <c r="E2371" s="2">
        <v>88.509265798157898</v>
      </c>
      <c r="F2371" s="24">
        <v>0.43339930569099344</v>
      </c>
      <c r="H2371">
        <f t="shared" si="110"/>
        <v>2369</v>
      </c>
      <c r="I2371">
        <v>23.95</v>
      </c>
      <c r="J2371" s="2">
        <v>81.185135483613237</v>
      </c>
      <c r="K2371" s="24">
        <f t="shared" si="108"/>
        <v>5.7320508075687568</v>
      </c>
      <c r="L2371" s="2">
        <v>88.509265798157898</v>
      </c>
    </row>
    <row r="2372" spans="1:12" x14ac:dyDescent="0.25">
      <c r="A2372">
        <f t="shared" si="109"/>
        <v>2370</v>
      </c>
      <c r="B2372">
        <v>44.09</v>
      </c>
      <c r="C2372" s="2">
        <v>111.21134428370073</v>
      </c>
      <c r="D2372" s="45">
        <f>'Gen GROHW demand'!M2374</f>
        <v>77.998308694056377</v>
      </c>
      <c r="E2372" s="2">
        <v>78.449705149315463</v>
      </c>
      <c r="F2372" s="24">
        <v>0.43911661166116611</v>
      </c>
      <c r="H2372">
        <f t="shared" si="110"/>
        <v>2370</v>
      </c>
      <c r="I2372">
        <v>27.03</v>
      </c>
      <c r="J2372" s="2">
        <v>111.21134428370073</v>
      </c>
      <c r="K2372" s="24">
        <f t="shared" ref="K2372:K2435" si="111">1*(4+2*SIN(-0.5*PI()+PI()/6*H2372))</f>
        <v>6</v>
      </c>
      <c r="L2372" s="2">
        <v>78.449705149315463</v>
      </c>
    </row>
    <row r="2373" spans="1:12" x14ac:dyDescent="0.25">
      <c r="A2373">
        <f t="shared" ref="A2373:A2436" si="112">A2372+1</f>
        <v>2371</v>
      </c>
      <c r="B2373">
        <v>47.01</v>
      </c>
      <c r="C2373" s="2">
        <v>131.56340429826261</v>
      </c>
      <c r="D2373" s="45">
        <f>'Gen GROHW demand'!M2375</f>
        <v>74.053520785326768</v>
      </c>
      <c r="E2373" s="2">
        <v>96.239275529891771</v>
      </c>
      <c r="F2373" s="24">
        <v>0.43974661035347046</v>
      </c>
      <c r="H2373">
        <f t="shared" ref="H2373:H2436" si="113">H2372+1</f>
        <v>2371</v>
      </c>
      <c r="I2373">
        <v>29.58</v>
      </c>
      <c r="J2373" s="2">
        <v>131.56340429826261</v>
      </c>
      <c r="K2373" s="24">
        <f t="shared" si="111"/>
        <v>5.7320508075689638</v>
      </c>
      <c r="L2373" s="2">
        <v>96.239275529891771</v>
      </c>
    </row>
    <row r="2374" spans="1:12" x14ac:dyDescent="0.25">
      <c r="A2374">
        <f t="shared" si="112"/>
        <v>2372</v>
      </c>
      <c r="B2374">
        <v>45.94</v>
      </c>
      <c r="C2374" s="2">
        <v>150.058920139305</v>
      </c>
      <c r="D2374" s="45">
        <f>'Gen GROHW demand'!M2376</f>
        <v>70.800393582045189</v>
      </c>
      <c r="E2374" s="2">
        <v>101.6758501115208</v>
      </c>
      <c r="F2374" s="24">
        <v>0.43950514346523717</v>
      </c>
      <c r="H2374">
        <f t="shared" si="113"/>
        <v>2372</v>
      </c>
      <c r="I2374">
        <v>32.22</v>
      </c>
      <c r="J2374" s="2">
        <v>150.058920139305</v>
      </c>
      <c r="K2374" s="24">
        <f t="shared" si="111"/>
        <v>5.0000000000003162</v>
      </c>
      <c r="L2374" s="2">
        <v>101.6758501115208</v>
      </c>
    </row>
    <row r="2375" spans="1:12" x14ac:dyDescent="0.25">
      <c r="A2375">
        <f t="shared" si="112"/>
        <v>2373</v>
      </c>
      <c r="B2375">
        <v>42.76</v>
      </c>
      <c r="C2375" s="2">
        <v>119.14115394534538</v>
      </c>
      <c r="D2375" s="45">
        <f>'Gen GROHW demand'!M2377</f>
        <v>111.96043505068839</v>
      </c>
      <c r="E2375" s="2">
        <v>98.83087182041109</v>
      </c>
      <c r="F2375" s="24">
        <v>0.43578068860779723</v>
      </c>
      <c r="H2375">
        <f t="shared" si="113"/>
        <v>2373</v>
      </c>
      <c r="I2375">
        <v>31.96</v>
      </c>
      <c r="J2375" s="2">
        <v>119.14115394534538</v>
      </c>
      <c r="K2375" s="24">
        <f t="shared" si="111"/>
        <v>4.0000000000001039</v>
      </c>
      <c r="L2375" s="2">
        <v>98.83087182041109</v>
      </c>
    </row>
    <row r="2376" spans="1:12" x14ac:dyDescent="0.25">
      <c r="A2376">
        <f t="shared" si="112"/>
        <v>2374</v>
      </c>
      <c r="B2376">
        <v>42.01</v>
      </c>
      <c r="C2376" s="2">
        <v>105.84790940995205</v>
      </c>
      <c r="D2376" s="45">
        <f>'Gen GROHW demand'!M2378</f>
        <v>80.816667500656422</v>
      </c>
      <c r="E2376" s="2">
        <v>74.761673583537757</v>
      </c>
      <c r="F2376" s="24">
        <v>0.43653853177501828</v>
      </c>
      <c r="H2376">
        <f t="shared" si="113"/>
        <v>2374</v>
      </c>
      <c r="I2376">
        <v>30.66</v>
      </c>
      <c r="J2376" s="2">
        <v>105.84790940995205</v>
      </c>
      <c r="K2376" s="24">
        <f t="shared" si="111"/>
        <v>3.0000000000002571</v>
      </c>
      <c r="L2376" s="2">
        <v>74.761673583537757</v>
      </c>
    </row>
    <row r="2377" spans="1:12" x14ac:dyDescent="0.25">
      <c r="A2377">
        <f t="shared" si="112"/>
        <v>2375</v>
      </c>
      <c r="B2377">
        <v>39.07</v>
      </c>
      <c r="C2377" s="2">
        <v>91.273915838771529</v>
      </c>
      <c r="D2377" s="45">
        <f>'Gen GROHW demand'!M2379</f>
        <v>28.898898574298272</v>
      </c>
      <c r="E2377" s="2">
        <v>50.096693239825015</v>
      </c>
      <c r="F2377" s="24">
        <v>0.44010212257225551</v>
      </c>
      <c r="H2377">
        <f t="shared" si="113"/>
        <v>2375</v>
      </c>
      <c r="I2377">
        <v>30.68</v>
      </c>
      <c r="J2377" s="2">
        <v>91.273915838771529</v>
      </c>
      <c r="K2377" s="24">
        <f t="shared" si="111"/>
        <v>2.2679491924311401</v>
      </c>
      <c r="L2377" s="2">
        <v>50.096693239825015</v>
      </c>
    </row>
    <row r="2378" spans="1:12" x14ac:dyDescent="0.25">
      <c r="A2378">
        <f t="shared" si="112"/>
        <v>2376</v>
      </c>
      <c r="B2378">
        <v>36.5</v>
      </c>
      <c r="C2378" s="2">
        <v>43.0794193629958</v>
      </c>
      <c r="D2378" s="45">
        <f>'Gen GROHW demand'!M2380</f>
        <v>36.546682554181217</v>
      </c>
      <c r="E2378" s="2">
        <v>101.34661546699652</v>
      </c>
      <c r="F2378" s="24">
        <v>0.44721263121739685</v>
      </c>
      <c r="H2378">
        <f t="shared" si="113"/>
        <v>2376</v>
      </c>
      <c r="I2378">
        <v>29</v>
      </c>
      <c r="J2378" s="2">
        <v>43.0794193629958</v>
      </c>
      <c r="K2378" s="24">
        <f t="shared" si="111"/>
        <v>2</v>
      </c>
      <c r="L2378" s="2">
        <v>101.34661546699652</v>
      </c>
    </row>
    <row r="2379" spans="1:12" x14ac:dyDescent="0.25">
      <c r="A2379">
        <f t="shared" si="112"/>
        <v>2377</v>
      </c>
      <c r="B2379">
        <v>37.18</v>
      </c>
      <c r="C2379" s="2">
        <v>32.855251141104887</v>
      </c>
      <c r="D2379" s="45">
        <f>'Gen GROHW demand'!M2381</f>
        <v>22.933844184864036</v>
      </c>
      <c r="E2379" s="2">
        <v>144.54406822998141</v>
      </c>
      <c r="F2379" s="24">
        <v>0.45099953359296663</v>
      </c>
      <c r="H2379">
        <f t="shared" si="113"/>
        <v>2377</v>
      </c>
      <c r="I2379">
        <v>28.45</v>
      </c>
      <c r="J2379" s="2">
        <v>32.855251141104887</v>
      </c>
      <c r="K2379" s="24">
        <f t="shared" si="111"/>
        <v>2.2679491924311392</v>
      </c>
      <c r="L2379" s="2">
        <v>144.54406822998141</v>
      </c>
    </row>
    <row r="2380" spans="1:12" x14ac:dyDescent="0.25">
      <c r="A2380">
        <f t="shared" si="112"/>
        <v>2378</v>
      </c>
      <c r="B2380">
        <v>36.54</v>
      </c>
      <c r="C2380" s="2">
        <v>31.511490203087817</v>
      </c>
      <c r="D2380" s="45">
        <f>'Gen GROHW demand'!M2382</f>
        <v>34.619702309841088</v>
      </c>
      <c r="E2380" s="2">
        <v>159.18456554795105</v>
      </c>
      <c r="F2380" s="24">
        <v>0.45002863967878837</v>
      </c>
      <c r="H2380">
        <f t="shared" si="113"/>
        <v>2378</v>
      </c>
      <c r="I2380">
        <v>24.18</v>
      </c>
      <c r="J2380" s="2">
        <v>31.511490203087817</v>
      </c>
      <c r="K2380" s="24">
        <f t="shared" si="111"/>
        <v>2.9999999999998614</v>
      </c>
      <c r="L2380" s="2">
        <v>159.18456554795105</v>
      </c>
    </row>
    <row r="2381" spans="1:12" x14ac:dyDescent="0.25">
      <c r="A2381">
        <f t="shared" si="112"/>
        <v>2379</v>
      </c>
      <c r="B2381">
        <v>35.78</v>
      </c>
      <c r="C2381" s="2">
        <v>30.089617421557421</v>
      </c>
      <c r="D2381" s="45">
        <f>'Gen GROHW demand'!M2383</f>
        <v>31.993421570008877</v>
      </c>
      <c r="E2381" s="2">
        <v>226.30837922009806</v>
      </c>
      <c r="F2381" s="24">
        <v>0.43984716248272993</v>
      </c>
      <c r="H2381">
        <f t="shared" si="113"/>
        <v>2379</v>
      </c>
      <c r="I2381">
        <v>23.28</v>
      </c>
      <c r="J2381" s="2">
        <v>30.089617421557421</v>
      </c>
      <c r="K2381" s="24">
        <f t="shared" si="111"/>
        <v>3.9999999999996474</v>
      </c>
      <c r="L2381" s="2">
        <v>226.30837922009806</v>
      </c>
    </row>
    <row r="2382" spans="1:12" x14ac:dyDescent="0.25">
      <c r="A2382">
        <f t="shared" si="112"/>
        <v>2380</v>
      </c>
      <c r="B2382">
        <v>36.630000000000003</v>
      </c>
      <c r="C2382" s="2">
        <v>28.829481033793417</v>
      </c>
      <c r="D2382" s="45">
        <f>'Gen GROHW demand'!M2384</f>
        <v>33.861533921597925</v>
      </c>
      <c r="E2382" s="2">
        <v>294.94745485386846</v>
      </c>
      <c r="F2382" s="24">
        <v>0.45802338844835777</v>
      </c>
      <c r="H2382">
        <f t="shared" si="113"/>
        <v>2380</v>
      </c>
      <c r="I2382">
        <v>21.84</v>
      </c>
      <c r="J2382" s="2">
        <v>28.829481033793417</v>
      </c>
      <c r="K2382" s="24">
        <f t="shared" si="111"/>
        <v>4.999999999999921</v>
      </c>
      <c r="L2382" s="2">
        <v>294.94745485386846</v>
      </c>
    </row>
    <row r="2383" spans="1:12" x14ac:dyDescent="0.25">
      <c r="A2383">
        <f t="shared" si="112"/>
        <v>2381</v>
      </c>
      <c r="B2383">
        <v>38.549999999999997</v>
      </c>
      <c r="C2383" s="2">
        <v>28.220837906646331</v>
      </c>
      <c r="D2383" s="45">
        <f>'Gen GROHW demand'!M2385</f>
        <v>28.105335103483629</v>
      </c>
      <c r="E2383" s="2">
        <v>336.28371238674288</v>
      </c>
      <c r="F2383" s="24">
        <v>0.47036621655131977</v>
      </c>
      <c r="H2383">
        <f t="shared" si="113"/>
        <v>2381</v>
      </c>
      <c r="I2383">
        <v>21.46</v>
      </c>
      <c r="J2383" s="2">
        <v>28.220837906646331</v>
      </c>
      <c r="K2383" s="24">
        <f t="shared" si="111"/>
        <v>5.7320508075687346</v>
      </c>
      <c r="L2383" s="2">
        <v>336.28371238674288</v>
      </c>
    </row>
    <row r="2384" spans="1:12" x14ac:dyDescent="0.25">
      <c r="A2384">
        <f t="shared" si="112"/>
        <v>2382</v>
      </c>
      <c r="B2384">
        <v>46.99</v>
      </c>
      <c r="C2384" s="2">
        <v>28.039388160323114</v>
      </c>
      <c r="D2384" s="45">
        <f>'Gen GROHW demand'!M2386</f>
        <v>34.43143022444135</v>
      </c>
      <c r="E2384" s="2">
        <v>347.11434689545501</v>
      </c>
      <c r="F2384" s="24">
        <v>0.45685313836919733</v>
      </c>
      <c r="H2384">
        <f t="shared" si="113"/>
        <v>2382</v>
      </c>
      <c r="I2384">
        <v>21.72</v>
      </c>
      <c r="J2384" s="2">
        <v>28.039388160323114</v>
      </c>
      <c r="K2384" s="24">
        <f t="shared" si="111"/>
        <v>6</v>
      </c>
      <c r="L2384" s="2">
        <v>347.11434689545501</v>
      </c>
    </row>
    <row r="2385" spans="1:12" x14ac:dyDescent="0.25">
      <c r="A2385">
        <f t="shared" si="112"/>
        <v>2383</v>
      </c>
      <c r="B2385">
        <v>54.43</v>
      </c>
      <c r="C2385" s="2">
        <v>43.514868892547689</v>
      </c>
      <c r="D2385" s="45">
        <f>'Gen GROHW demand'!M2387</f>
        <v>43.609236354923169</v>
      </c>
      <c r="E2385" s="2">
        <v>407.50475700007382</v>
      </c>
      <c r="F2385" s="24">
        <v>0.4529355887699455</v>
      </c>
      <c r="H2385">
        <f t="shared" si="113"/>
        <v>2383</v>
      </c>
      <c r="I2385">
        <v>22.42</v>
      </c>
      <c r="J2385" s="2">
        <v>43.514868892547689</v>
      </c>
      <c r="K2385" s="24">
        <f t="shared" si="111"/>
        <v>5.7320508075689851</v>
      </c>
      <c r="L2385" s="2">
        <v>407.50475700007382</v>
      </c>
    </row>
    <row r="2386" spans="1:12" x14ac:dyDescent="0.25">
      <c r="A2386">
        <f t="shared" si="112"/>
        <v>2384</v>
      </c>
      <c r="B2386">
        <v>58.02</v>
      </c>
      <c r="C2386" s="2">
        <v>56.230828644330842</v>
      </c>
      <c r="D2386" s="45">
        <f>'Gen GROHW demand'!M2388</f>
        <v>82.007707728376459</v>
      </c>
      <c r="E2386" s="2">
        <v>323.23450163775533</v>
      </c>
      <c r="F2386" s="24">
        <v>0.44380764404980222</v>
      </c>
      <c r="H2386">
        <f t="shared" si="113"/>
        <v>2384</v>
      </c>
      <c r="I2386">
        <v>23.42</v>
      </c>
      <c r="J2386" s="2">
        <v>56.230828644330842</v>
      </c>
      <c r="K2386" s="24">
        <f t="shared" si="111"/>
        <v>4.99999999999996</v>
      </c>
      <c r="L2386" s="2">
        <v>323.23450163775533</v>
      </c>
    </row>
    <row r="2387" spans="1:12" x14ac:dyDescent="0.25">
      <c r="A2387">
        <f t="shared" si="112"/>
        <v>2385</v>
      </c>
      <c r="B2387">
        <v>50.59</v>
      </c>
      <c r="C2387" s="2">
        <v>43.976137453763222</v>
      </c>
      <c r="D2387" s="45">
        <f>'Gen GROHW demand'!M2389</f>
        <v>68.685479213475404</v>
      </c>
      <c r="E2387" s="2">
        <v>193.14786327233392</v>
      </c>
      <c r="F2387" s="24">
        <v>0.43083126431685514</v>
      </c>
      <c r="H2387">
        <f t="shared" si="113"/>
        <v>2385</v>
      </c>
      <c r="I2387">
        <v>27.21</v>
      </c>
      <c r="J2387" s="2">
        <v>43.976137453763222</v>
      </c>
      <c r="K2387" s="24">
        <f t="shared" si="111"/>
        <v>4.0000000000001474</v>
      </c>
      <c r="L2387" s="2">
        <v>193.14786327233392</v>
      </c>
    </row>
    <row r="2388" spans="1:12" x14ac:dyDescent="0.25">
      <c r="A2388">
        <f t="shared" si="112"/>
        <v>2386</v>
      </c>
      <c r="B2388">
        <v>44.68</v>
      </c>
      <c r="C2388" s="2">
        <v>41.10677692658183</v>
      </c>
      <c r="D2388" s="45">
        <f>'Gen GROHW demand'!M2390</f>
        <v>54.601536750836317</v>
      </c>
      <c r="E2388" s="2">
        <v>120.61018131497659</v>
      </c>
      <c r="F2388" s="24">
        <v>0.42722702296361265</v>
      </c>
      <c r="H2388">
        <f t="shared" si="113"/>
        <v>2386</v>
      </c>
      <c r="I2388">
        <v>25.12</v>
      </c>
      <c r="J2388" s="2">
        <v>41.10677692658183</v>
      </c>
      <c r="K2388" s="24">
        <f t="shared" si="111"/>
        <v>3.0000000000002944</v>
      </c>
      <c r="L2388" s="2">
        <v>120.61018131497659</v>
      </c>
    </row>
    <row r="2389" spans="1:12" x14ac:dyDescent="0.25">
      <c r="A2389">
        <f t="shared" si="112"/>
        <v>2387</v>
      </c>
      <c r="B2389">
        <v>41.34</v>
      </c>
      <c r="C2389" s="2">
        <v>44.116087694206563</v>
      </c>
      <c r="D2389" s="45">
        <f>'Gen GROHW demand'!M2391</f>
        <v>102.48621012786899</v>
      </c>
      <c r="E2389" s="2">
        <v>76.721896704322319</v>
      </c>
      <c r="F2389" s="24">
        <v>0.43080332537203753</v>
      </c>
      <c r="H2389">
        <f t="shared" si="113"/>
        <v>2387</v>
      </c>
      <c r="I2389">
        <v>24.49</v>
      </c>
      <c r="J2389" s="2">
        <v>44.116087694206563</v>
      </c>
      <c r="K2389" s="24">
        <f t="shared" si="111"/>
        <v>2.2679491924311619</v>
      </c>
      <c r="L2389" s="2">
        <v>76.721896704322319</v>
      </c>
    </row>
    <row r="2390" spans="1:12" x14ac:dyDescent="0.25">
      <c r="A2390">
        <f t="shared" si="112"/>
        <v>2388</v>
      </c>
      <c r="B2390">
        <v>36.5</v>
      </c>
      <c r="C2390" s="2">
        <v>46.045720141157638</v>
      </c>
      <c r="D2390" s="45">
        <f>'Gen GROHW demand'!M2392</f>
        <v>61.337122597168232</v>
      </c>
      <c r="E2390" s="2">
        <v>88.349495937317457</v>
      </c>
      <c r="F2390" s="24">
        <v>0.43237710985795391</v>
      </c>
      <c r="H2390">
        <f t="shared" si="113"/>
        <v>2388</v>
      </c>
      <c r="I2390">
        <v>22.98</v>
      </c>
      <c r="J2390" s="2">
        <v>46.045720141157638</v>
      </c>
      <c r="K2390" s="24">
        <f t="shared" si="111"/>
        <v>2</v>
      </c>
      <c r="L2390" s="2">
        <v>88.349495937317457</v>
      </c>
    </row>
    <row r="2391" spans="1:12" x14ac:dyDescent="0.25">
      <c r="A2391">
        <f t="shared" si="112"/>
        <v>2389</v>
      </c>
      <c r="B2391">
        <v>37.409999999999997</v>
      </c>
      <c r="C2391" s="2">
        <v>46.524342446067791</v>
      </c>
      <c r="D2391" s="45">
        <f>'Gen GROHW demand'!M2393</f>
        <v>50.713311343843088</v>
      </c>
      <c r="E2391" s="2">
        <v>75.65882322360028</v>
      </c>
      <c r="F2391" s="24">
        <v>0.43788796101624972</v>
      </c>
      <c r="H2391">
        <f t="shared" si="113"/>
        <v>2389</v>
      </c>
      <c r="I2391">
        <v>22.55</v>
      </c>
      <c r="J2391" s="2">
        <v>46.524342446067791</v>
      </c>
      <c r="K2391" s="24">
        <f t="shared" si="111"/>
        <v>2.2679491924311179</v>
      </c>
      <c r="L2391" s="2">
        <v>75.65882322360028</v>
      </c>
    </row>
    <row r="2392" spans="1:12" x14ac:dyDescent="0.25">
      <c r="A2392">
        <f t="shared" si="112"/>
        <v>2390</v>
      </c>
      <c r="B2392">
        <v>38.14</v>
      </c>
      <c r="C2392" s="2">
        <v>48.108924600237906</v>
      </c>
      <c r="D2392" s="45">
        <f>'Gen GROHW demand'!M2394</f>
        <v>51.707906156879211</v>
      </c>
      <c r="E2392" s="2">
        <v>63.280176533601079</v>
      </c>
      <c r="F2392" s="24">
        <v>0.43874341300506758</v>
      </c>
      <c r="H2392">
        <f t="shared" si="113"/>
        <v>2390</v>
      </c>
      <c r="I2392">
        <v>21.5</v>
      </c>
      <c r="J2392" s="2">
        <v>48.108924600237906</v>
      </c>
      <c r="K2392" s="24">
        <f t="shared" si="111"/>
        <v>2.9999999999998241</v>
      </c>
      <c r="L2392" s="2">
        <v>63.280176533601079</v>
      </c>
    </row>
    <row r="2393" spans="1:12" x14ac:dyDescent="0.25">
      <c r="A2393">
        <f t="shared" si="112"/>
        <v>2391</v>
      </c>
      <c r="B2393">
        <v>37.6</v>
      </c>
      <c r="C2393" s="2">
        <v>53.79006046609863</v>
      </c>
      <c r="D2393" s="45">
        <f>'Gen GROHW demand'!M2395</f>
        <v>52.739867159990212</v>
      </c>
      <c r="E2393" s="2">
        <v>60.052719000452228</v>
      </c>
      <c r="F2393" s="24">
        <v>0.44225915979642805</v>
      </c>
      <c r="H2393">
        <f t="shared" si="113"/>
        <v>2391</v>
      </c>
      <c r="I2393">
        <v>19.940000000000001</v>
      </c>
      <c r="J2393" s="2">
        <v>53.79006046609863</v>
      </c>
      <c r="K2393" s="24">
        <f t="shared" si="111"/>
        <v>4.0000000000000586</v>
      </c>
      <c r="L2393" s="2">
        <v>60.052719000452228</v>
      </c>
    </row>
    <row r="2394" spans="1:12" x14ac:dyDescent="0.25">
      <c r="A2394">
        <f t="shared" si="112"/>
        <v>2392</v>
      </c>
      <c r="B2394">
        <v>38.119999999999997</v>
      </c>
      <c r="C2394" s="2">
        <v>69.261053121847681</v>
      </c>
      <c r="D2394" s="45">
        <f>'Gen GROHW demand'!M2396</f>
        <v>46.800436136386345</v>
      </c>
      <c r="E2394" s="2">
        <v>50.268858636430473</v>
      </c>
      <c r="F2394" s="24">
        <v>0.43604910505981814</v>
      </c>
      <c r="H2394">
        <f t="shared" si="113"/>
        <v>2392</v>
      </c>
      <c r="I2394">
        <v>20.350000000000001</v>
      </c>
      <c r="J2394" s="2">
        <v>69.261053121847681</v>
      </c>
      <c r="K2394" s="24">
        <f t="shared" si="111"/>
        <v>4.9999999999998836</v>
      </c>
      <c r="L2394" s="2">
        <v>50.268858636430473</v>
      </c>
    </row>
    <row r="2395" spans="1:12" x14ac:dyDescent="0.25">
      <c r="A2395">
        <f t="shared" si="112"/>
        <v>2393</v>
      </c>
      <c r="B2395">
        <v>42.6</v>
      </c>
      <c r="C2395" s="2">
        <v>90.723983418994152</v>
      </c>
      <c r="D2395" s="45">
        <f>'Gen GROHW demand'!M2397</f>
        <v>42.990997362457044</v>
      </c>
      <c r="E2395" s="2">
        <v>70.003472435046916</v>
      </c>
      <c r="F2395" s="24">
        <v>0.43742270229090702</v>
      </c>
      <c r="H2395">
        <f t="shared" si="113"/>
        <v>2393</v>
      </c>
      <c r="I2395">
        <v>20.3</v>
      </c>
      <c r="J2395" s="2">
        <v>90.723983418994152</v>
      </c>
      <c r="K2395" s="24">
        <f t="shared" si="111"/>
        <v>5.7320508075687133</v>
      </c>
      <c r="L2395" s="2">
        <v>70.003472435046916</v>
      </c>
    </row>
    <row r="2396" spans="1:12" x14ac:dyDescent="0.25">
      <c r="A2396">
        <f t="shared" si="112"/>
        <v>2394</v>
      </c>
      <c r="B2396">
        <v>46.5</v>
      </c>
      <c r="C2396" s="2">
        <v>130.49553813678767</v>
      </c>
      <c r="D2396" s="45">
        <f>'Gen GROHW demand'!M2398</f>
        <v>49.13178567824302</v>
      </c>
      <c r="E2396" s="2">
        <v>99.000525038908862</v>
      </c>
      <c r="F2396" s="24">
        <v>0.44214153633940378</v>
      </c>
      <c r="H2396">
        <f t="shared" si="113"/>
        <v>2394</v>
      </c>
      <c r="I2396">
        <v>22.27</v>
      </c>
      <c r="J2396" s="2">
        <v>130.49553813678767</v>
      </c>
      <c r="K2396" s="24">
        <f t="shared" si="111"/>
        <v>6</v>
      </c>
      <c r="L2396" s="2">
        <v>99.000525038908862</v>
      </c>
    </row>
    <row r="2397" spans="1:12" x14ac:dyDescent="0.25">
      <c r="A2397">
        <f t="shared" si="112"/>
        <v>2395</v>
      </c>
      <c r="B2397">
        <v>47.2</v>
      </c>
      <c r="C2397" s="2">
        <v>140.32447357990239</v>
      </c>
      <c r="D2397" s="45">
        <f>'Gen GROHW demand'!M2399</f>
        <v>47.985768811441147</v>
      </c>
      <c r="E2397" s="2">
        <v>108.65382375149854</v>
      </c>
      <c r="F2397" s="24">
        <v>0.44535054030941446</v>
      </c>
      <c r="H2397">
        <f t="shared" si="113"/>
        <v>2395</v>
      </c>
      <c r="I2397">
        <v>26.91</v>
      </c>
      <c r="J2397" s="2">
        <v>140.32447357990239</v>
      </c>
      <c r="K2397" s="24">
        <f t="shared" si="111"/>
        <v>5.7320508075690064</v>
      </c>
      <c r="L2397" s="2">
        <v>108.65382375149854</v>
      </c>
    </row>
    <row r="2398" spans="1:12" x14ac:dyDescent="0.25">
      <c r="A2398">
        <f t="shared" si="112"/>
        <v>2396</v>
      </c>
      <c r="B2398">
        <v>46.97</v>
      </c>
      <c r="C2398" s="2">
        <v>124.49522687884203</v>
      </c>
      <c r="D2398" s="45">
        <f>'Gen GROHW demand'!M2400</f>
        <v>35.097060247225102</v>
      </c>
      <c r="E2398" s="2">
        <v>119.34480637439694</v>
      </c>
      <c r="F2398" s="24">
        <v>0.45547578594658511</v>
      </c>
      <c r="H2398">
        <f t="shared" si="113"/>
        <v>2396</v>
      </c>
      <c r="I2398">
        <v>29.62</v>
      </c>
      <c r="J2398" s="2">
        <v>124.49522687884203</v>
      </c>
      <c r="K2398" s="24">
        <f t="shared" si="111"/>
        <v>4.9999999999999973</v>
      </c>
      <c r="L2398" s="2">
        <v>119.34480637439694</v>
      </c>
    </row>
    <row r="2399" spans="1:12" x14ac:dyDescent="0.25">
      <c r="A2399">
        <f t="shared" si="112"/>
        <v>2397</v>
      </c>
      <c r="B2399">
        <v>44.56</v>
      </c>
      <c r="C2399" s="2">
        <v>111.51678954433584</v>
      </c>
      <c r="D2399" s="45">
        <f>'Gen GROHW demand'!M2401</f>
        <v>30.309605879920074</v>
      </c>
      <c r="E2399" s="2">
        <v>74.491925775085974</v>
      </c>
      <c r="F2399" s="24">
        <v>0.45863294231662244</v>
      </c>
      <c r="H2399">
        <f t="shared" si="113"/>
        <v>2397</v>
      </c>
      <c r="I2399">
        <v>31.81</v>
      </c>
      <c r="J2399" s="2">
        <v>111.51678954433584</v>
      </c>
      <c r="K2399" s="24">
        <f t="shared" si="111"/>
        <v>4.0000000000001901</v>
      </c>
      <c r="L2399" s="2">
        <v>74.491925775085974</v>
      </c>
    </row>
    <row r="2400" spans="1:12" x14ac:dyDescent="0.25">
      <c r="A2400">
        <f t="shared" si="112"/>
        <v>2398</v>
      </c>
      <c r="B2400">
        <v>42.6</v>
      </c>
      <c r="C2400" s="2">
        <v>103.25425934254991</v>
      </c>
      <c r="D2400" s="45">
        <f>'Gen GROHW demand'!M2402</f>
        <v>37.68519078777102</v>
      </c>
      <c r="E2400" s="2">
        <v>73.640598815649668</v>
      </c>
      <c r="F2400" s="24">
        <v>0.46222722208467432</v>
      </c>
      <c r="H2400">
        <f t="shared" si="113"/>
        <v>2398</v>
      </c>
      <c r="I2400">
        <v>29.56</v>
      </c>
      <c r="J2400" s="2">
        <v>103.25425934254991</v>
      </c>
      <c r="K2400" s="24">
        <f t="shared" si="111"/>
        <v>2.9999999999999378</v>
      </c>
      <c r="L2400" s="2">
        <v>73.640598815649668</v>
      </c>
    </row>
    <row r="2401" spans="1:12" x14ac:dyDescent="0.25">
      <c r="A2401">
        <f t="shared" si="112"/>
        <v>2399</v>
      </c>
      <c r="B2401">
        <v>39.229999999999997</v>
      </c>
      <c r="C2401" s="2">
        <v>74.600243673616234</v>
      </c>
      <c r="D2401" s="45">
        <f>'Gen GROHW demand'!M2403</f>
        <v>29.43848207209038</v>
      </c>
      <c r="E2401" s="2">
        <v>55.528864795950618</v>
      </c>
      <c r="F2401" s="24">
        <v>0.46335308724832208</v>
      </c>
      <c r="H2401">
        <f t="shared" si="113"/>
        <v>2399</v>
      </c>
      <c r="I2401">
        <v>27.44</v>
      </c>
      <c r="J2401" s="2">
        <v>74.600243673616234</v>
      </c>
      <c r="K2401" s="24">
        <f t="shared" si="111"/>
        <v>2.2679491924311836</v>
      </c>
      <c r="L2401" s="2">
        <v>55.528864795950618</v>
      </c>
    </row>
    <row r="2402" spans="1:12" x14ac:dyDescent="0.25">
      <c r="A2402">
        <f t="shared" si="112"/>
        <v>2400</v>
      </c>
      <c r="B2402">
        <v>37.5</v>
      </c>
      <c r="C2402" s="2">
        <v>37.884836775516035</v>
      </c>
      <c r="D2402" s="45">
        <f>'Gen GROHW demand'!M2404</f>
        <v>23.707978630178861</v>
      </c>
      <c r="E2402" s="2">
        <v>25.319957514734057</v>
      </c>
      <c r="F2402" s="24">
        <v>0.45267319878858819</v>
      </c>
      <c r="H2402">
        <f t="shared" si="113"/>
        <v>2400</v>
      </c>
      <c r="I2402">
        <v>24</v>
      </c>
      <c r="J2402" s="2">
        <v>37.884836775516035</v>
      </c>
      <c r="K2402" s="24">
        <f t="shared" si="111"/>
        <v>2</v>
      </c>
      <c r="L2402" s="2">
        <v>25.319957514734057</v>
      </c>
    </row>
    <row r="2403" spans="1:12" x14ac:dyDescent="0.25">
      <c r="A2403">
        <f t="shared" si="112"/>
        <v>2401</v>
      </c>
      <c r="B2403">
        <v>37.07</v>
      </c>
      <c r="C2403" s="2">
        <v>34.449937882126264</v>
      </c>
      <c r="D2403" s="45">
        <f>'Gen GROHW demand'!M2405</f>
        <v>25.628736889360404</v>
      </c>
      <c r="E2403" s="2">
        <v>35.52713794673771</v>
      </c>
      <c r="F2403" s="24">
        <v>0.43990671504294337</v>
      </c>
      <c r="H2403">
        <f t="shared" si="113"/>
        <v>2401</v>
      </c>
      <c r="I2403">
        <v>21.69</v>
      </c>
      <c r="J2403" s="2">
        <v>34.449937882126264</v>
      </c>
      <c r="K2403" s="24">
        <f t="shared" si="111"/>
        <v>2.2679491924310962</v>
      </c>
      <c r="L2403" s="2">
        <v>35.52713794673771</v>
      </c>
    </row>
    <row r="2404" spans="1:12" x14ac:dyDescent="0.25">
      <c r="A2404">
        <f t="shared" si="112"/>
        <v>2402</v>
      </c>
      <c r="B2404">
        <v>37.07</v>
      </c>
      <c r="C2404" s="2">
        <v>32.672674448941834</v>
      </c>
      <c r="D2404" s="45">
        <f>'Gen GROHW demand'!M2406</f>
        <v>23.715913558027143</v>
      </c>
      <c r="E2404" s="2">
        <v>130.90669179627051</v>
      </c>
      <c r="F2404" s="24">
        <v>0.43058381275358798</v>
      </c>
      <c r="H2404">
        <f t="shared" si="113"/>
        <v>2402</v>
      </c>
      <c r="I2404">
        <v>20.84</v>
      </c>
      <c r="J2404" s="2">
        <v>32.672674448941834</v>
      </c>
      <c r="K2404" s="24">
        <f t="shared" si="111"/>
        <v>2.9999999999997868</v>
      </c>
      <c r="L2404" s="2">
        <v>130.90669179627051</v>
      </c>
    </row>
    <row r="2405" spans="1:12" x14ac:dyDescent="0.25">
      <c r="A2405">
        <f t="shared" si="112"/>
        <v>2403</v>
      </c>
      <c r="B2405">
        <v>36.520000000000003</v>
      </c>
      <c r="C2405" s="2">
        <v>31.030203003277204</v>
      </c>
      <c r="D2405" s="45">
        <f>'Gen GROHW demand'!M2407</f>
        <v>25.337104618401565</v>
      </c>
      <c r="E2405" s="2">
        <v>201.83512108874083</v>
      </c>
      <c r="F2405" s="24">
        <v>0.43356414565826323</v>
      </c>
      <c r="H2405">
        <f t="shared" si="113"/>
        <v>2403</v>
      </c>
      <c r="I2405">
        <v>20.38</v>
      </c>
      <c r="J2405" s="2">
        <v>31.030203003277204</v>
      </c>
      <c r="K2405" s="24">
        <f t="shared" si="111"/>
        <v>4.000000000000016</v>
      </c>
      <c r="L2405" s="2">
        <v>201.83512108874083</v>
      </c>
    </row>
    <row r="2406" spans="1:12" x14ac:dyDescent="0.25">
      <c r="A2406">
        <f t="shared" si="112"/>
        <v>2404</v>
      </c>
      <c r="B2406">
        <v>37.1</v>
      </c>
      <c r="C2406" s="2">
        <v>29.685901939412727</v>
      </c>
      <c r="D2406" s="45">
        <f>'Gen GROHW demand'!M2408</f>
        <v>31.047817926802949</v>
      </c>
      <c r="E2406" s="2">
        <v>232.66969871128003</v>
      </c>
      <c r="F2406" s="24">
        <v>0.44871197993508405</v>
      </c>
      <c r="H2406">
        <f t="shared" si="113"/>
        <v>2404</v>
      </c>
      <c r="I2406">
        <v>18.96</v>
      </c>
      <c r="J2406" s="2">
        <v>29.685901939412727</v>
      </c>
      <c r="K2406" s="24">
        <f t="shared" si="111"/>
        <v>4.9999999999998463</v>
      </c>
      <c r="L2406" s="2">
        <v>232.66969871128003</v>
      </c>
    </row>
    <row r="2407" spans="1:12" x14ac:dyDescent="0.25">
      <c r="A2407">
        <f t="shared" si="112"/>
        <v>2405</v>
      </c>
      <c r="B2407">
        <v>38.869999999999997</v>
      </c>
      <c r="C2407" s="2">
        <v>28.676247740325124</v>
      </c>
      <c r="D2407" s="45">
        <f>'Gen GROHW demand'!M2409</f>
        <v>71.188398107702085</v>
      </c>
      <c r="E2407" s="2">
        <v>364.87449533595054</v>
      </c>
      <c r="F2407" s="24">
        <v>0.46935256702718647</v>
      </c>
      <c r="H2407">
        <f t="shared" si="113"/>
        <v>2405</v>
      </c>
      <c r="I2407">
        <v>19.02</v>
      </c>
      <c r="J2407" s="2">
        <v>28.676247740325124</v>
      </c>
      <c r="K2407" s="24">
        <f t="shared" si="111"/>
        <v>5.732050807568692</v>
      </c>
      <c r="L2407" s="2">
        <v>364.87449533595054</v>
      </c>
    </row>
    <row r="2408" spans="1:12" x14ac:dyDescent="0.25">
      <c r="A2408">
        <f t="shared" si="112"/>
        <v>2406</v>
      </c>
      <c r="B2408">
        <v>47.91</v>
      </c>
      <c r="C2408" s="2">
        <v>28.484958171827895</v>
      </c>
      <c r="D2408" s="45">
        <f>'Gen GROHW demand'!M2410</f>
        <v>87.24510817481584</v>
      </c>
      <c r="E2408" s="2">
        <v>356.54046429342839</v>
      </c>
      <c r="F2408" s="24">
        <v>0.48403953222913315</v>
      </c>
      <c r="H2408">
        <f t="shared" si="113"/>
        <v>2406</v>
      </c>
      <c r="I2408">
        <v>18.88</v>
      </c>
      <c r="J2408" s="2">
        <v>28.484958171827895</v>
      </c>
      <c r="K2408" s="24">
        <f t="shared" si="111"/>
        <v>6</v>
      </c>
      <c r="L2408" s="2">
        <v>356.54046429342839</v>
      </c>
    </row>
    <row r="2409" spans="1:12" x14ac:dyDescent="0.25">
      <c r="A2409">
        <f t="shared" si="112"/>
        <v>2407</v>
      </c>
      <c r="B2409">
        <v>56.4</v>
      </c>
      <c r="C2409" s="2">
        <v>42.940908158266865</v>
      </c>
      <c r="D2409" s="45">
        <f>'Gen GROHW demand'!M2411</f>
        <v>32.326772896478246</v>
      </c>
      <c r="E2409" s="2">
        <v>416.89707615492307</v>
      </c>
      <c r="F2409" s="24">
        <v>0.48876088629368097</v>
      </c>
      <c r="H2409">
        <f t="shared" si="113"/>
        <v>2407</v>
      </c>
      <c r="I2409">
        <v>19.149999999999999</v>
      </c>
      <c r="J2409" s="2">
        <v>42.940908158266865</v>
      </c>
      <c r="K2409" s="24">
        <f t="shared" si="111"/>
        <v>5.7320508075690277</v>
      </c>
      <c r="L2409" s="2">
        <v>416.89707615492307</v>
      </c>
    </row>
    <row r="2410" spans="1:12" x14ac:dyDescent="0.25">
      <c r="A2410">
        <f t="shared" si="112"/>
        <v>2408</v>
      </c>
      <c r="B2410">
        <v>59.24</v>
      </c>
      <c r="C2410" s="2">
        <v>55.505096343709226</v>
      </c>
      <c r="D2410" s="45">
        <f>'Gen GROHW demand'!M2412</f>
        <v>57.807527437427503</v>
      </c>
      <c r="E2410" s="2">
        <v>322.63374116113448</v>
      </c>
      <c r="F2410" s="24">
        <v>0.49288342513327588</v>
      </c>
      <c r="H2410">
        <f t="shared" si="113"/>
        <v>2408</v>
      </c>
      <c r="I2410">
        <v>19.190000000000001</v>
      </c>
      <c r="J2410" s="2">
        <v>55.505096343709226</v>
      </c>
      <c r="K2410" s="24">
        <f t="shared" si="111"/>
        <v>5.0000000000000346</v>
      </c>
      <c r="L2410" s="2">
        <v>322.63374116113448</v>
      </c>
    </row>
    <row r="2411" spans="1:12" x14ac:dyDescent="0.25">
      <c r="A2411">
        <f t="shared" si="112"/>
        <v>2409</v>
      </c>
      <c r="B2411">
        <v>51.7</v>
      </c>
      <c r="C2411" s="2">
        <v>43.380327907380639</v>
      </c>
      <c r="D2411" s="45">
        <f>'Gen GROHW demand'!M2413</f>
        <v>38.886982578555688</v>
      </c>
      <c r="E2411" s="2">
        <v>256.11763441383954</v>
      </c>
      <c r="F2411" s="24">
        <v>0.48485233321220161</v>
      </c>
      <c r="H2411">
        <f t="shared" si="113"/>
        <v>2409</v>
      </c>
      <c r="I2411">
        <v>20.22</v>
      </c>
      <c r="J2411" s="2">
        <v>43.380327907380639</v>
      </c>
      <c r="K2411" s="24">
        <f t="shared" si="111"/>
        <v>4.0000000000002336</v>
      </c>
      <c r="L2411" s="2">
        <v>256.11763441383954</v>
      </c>
    </row>
    <row r="2412" spans="1:12" x14ac:dyDescent="0.25">
      <c r="A2412">
        <f t="shared" si="112"/>
        <v>2410</v>
      </c>
      <c r="B2412">
        <v>48.55</v>
      </c>
      <c r="C2412" s="2">
        <v>42.182246822248466</v>
      </c>
      <c r="D2412" s="45">
        <f>'Gen GROHW demand'!M2414</f>
        <v>45.129549341465861</v>
      </c>
      <c r="E2412" s="2">
        <v>133.75403744976111</v>
      </c>
      <c r="F2412" s="24">
        <v>0.47789825909071931</v>
      </c>
      <c r="H2412">
        <f t="shared" si="113"/>
        <v>2410</v>
      </c>
      <c r="I2412">
        <v>20.97</v>
      </c>
      <c r="J2412" s="2">
        <v>42.182246822248466</v>
      </c>
      <c r="K2412" s="24">
        <f t="shared" si="111"/>
        <v>2.9999999999999751</v>
      </c>
      <c r="L2412" s="2">
        <v>133.75403744976111</v>
      </c>
    </row>
    <row r="2413" spans="1:12" x14ac:dyDescent="0.25">
      <c r="A2413">
        <f t="shared" si="112"/>
        <v>2411</v>
      </c>
      <c r="B2413">
        <v>45.98</v>
      </c>
      <c r="C2413" s="2">
        <v>44.894926182895183</v>
      </c>
      <c r="D2413" s="45">
        <f>'Gen GROHW demand'!M2415</f>
        <v>109.80327875663896</v>
      </c>
      <c r="E2413" s="2">
        <v>88.756704030490525</v>
      </c>
      <c r="F2413" s="24">
        <v>0.47633613340281394</v>
      </c>
      <c r="H2413">
        <f t="shared" si="113"/>
        <v>2411</v>
      </c>
      <c r="I2413">
        <v>21.75</v>
      </c>
      <c r="J2413" s="2">
        <v>44.894926182895183</v>
      </c>
      <c r="K2413" s="24">
        <f t="shared" si="111"/>
        <v>2.267949192431205</v>
      </c>
      <c r="L2413" s="2">
        <v>88.756704030490525</v>
      </c>
    </row>
    <row r="2414" spans="1:12" x14ac:dyDescent="0.25">
      <c r="A2414">
        <f t="shared" si="112"/>
        <v>2412</v>
      </c>
      <c r="B2414">
        <v>43.95</v>
      </c>
      <c r="C2414" s="2">
        <v>46.408399141199524</v>
      </c>
      <c r="D2414" s="45">
        <f>'Gen GROHW demand'!M2416</f>
        <v>97.403671625538763</v>
      </c>
      <c r="E2414" s="2">
        <v>94.592438852387289</v>
      </c>
      <c r="F2414" s="24">
        <v>0.48316186187450022</v>
      </c>
      <c r="H2414">
        <f t="shared" si="113"/>
        <v>2412</v>
      </c>
      <c r="I2414">
        <v>21.75</v>
      </c>
      <c r="J2414" s="2">
        <v>46.408399141199524</v>
      </c>
      <c r="K2414" s="24">
        <f t="shared" si="111"/>
        <v>2</v>
      </c>
      <c r="L2414" s="2">
        <v>94.592438852387289</v>
      </c>
    </row>
    <row r="2415" spans="1:12" x14ac:dyDescent="0.25">
      <c r="A2415">
        <f t="shared" si="112"/>
        <v>2413</v>
      </c>
      <c r="B2415">
        <v>39.86</v>
      </c>
      <c r="C2415" s="2">
        <v>49.445585665139816</v>
      </c>
      <c r="D2415" s="45">
        <f>'Gen GROHW demand'!M2417</f>
        <v>54.995775239579693</v>
      </c>
      <c r="E2415" s="2">
        <v>80.87935994448722</v>
      </c>
      <c r="F2415" s="24">
        <v>0.48449682267067412</v>
      </c>
      <c r="H2415">
        <f t="shared" si="113"/>
        <v>2413</v>
      </c>
      <c r="I2415">
        <v>19.940000000000001</v>
      </c>
      <c r="J2415" s="2">
        <v>49.445585665139816</v>
      </c>
      <c r="K2415" s="24">
        <f t="shared" si="111"/>
        <v>2.2679491924310744</v>
      </c>
      <c r="L2415" s="2">
        <v>80.87935994448722</v>
      </c>
    </row>
    <row r="2416" spans="1:12" x14ac:dyDescent="0.25">
      <c r="A2416">
        <f t="shared" si="112"/>
        <v>2414</v>
      </c>
      <c r="B2416">
        <v>38.9</v>
      </c>
      <c r="C2416" s="2">
        <v>50.804045433823347</v>
      </c>
      <c r="D2416" s="45">
        <f>'Gen GROHW demand'!M2418</f>
        <v>49.971764528980877</v>
      </c>
      <c r="E2416" s="2">
        <v>60.878000634820133</v>
      </c>
      <c r="F2416" s="24">
        <v>0.47900821198590954</v>
      </c>
      <c r="H2416">
        <f t="shared" si="113"/>
        <v>2414</v>
      </c>
      <c r="I2416">
        <v>19.940000000000001</v>
      </c>
      <c r="J2416" s="2">
        <v>50.804045433823347</v>
      </c>
      <c r="K2416" s="24">
        <f t="shared" si="111"/>
        <v>2.9999999999997495</v>
      </c>
      <c r="L2416" s="2">
        <v>60.878000634820133</v>
      </c>
    </row>
    <row r="2417" spans="1:12" x14ac:dyDescent="0.25">
      <c r="A2417">
        <f t="shared" si="112"/>
        <v>2415</v>
      </c>
      <c r="B2417">
        <v>39.28</v>
      </c>
      <c r="C2417" s="2">
        <v>57.63562862688439</v>
      </c>
      <c r="D2417" s="45">
        <f>'Gen GROHW demand'!M2419</f>
        <v>37.465966635043173</v>
      </c>
      <c r="E2417" s="2">
        <v>53.86109732172693</v>
      </c>
      <c r="F2417" s="24">
        <v>0.47812548203330413</v>
      </c>
      <c r="H2417">
        <f t="shared" si="113"/>
        <v>2415</v>
      </c>
      <c r="I2417">
        <v>19.39</v>
      </c>
      <c r="J2417" s="2">
        <v>57.63562862688439</v>
      </c>
      <c r="K2417" s="24">
        <f t="shared" si="111"/>
        <v>3.9999999999999725</v>
      </c>
      <c r="L2417" s="2">
        <v>53.86109732172693</v>
      </c>
    </row>
    <row r="2418" spans="1:12" x14ac:dyDescent="0.25">
      <c r="A2418">
        <f t="shared" si="112"/>
        <v>2416</v>
      </c>
      <c r="B2418">
        <v>39</v>
      </c>
      <c r="C2418" s="2">
        <v>71.762754942139324</v>
      </c>
      <c r="D2418" s="45">
        <f>'Gen GROHW demand'!M2420</f>
        <v>38.856016244981383</v>
      </c>
      <c r="E2418" s="2">
        <v>53.127162094126142</v>
      </c>
      <c r="F2418" s="24">
        <v>0.47550070198932964</v>
      </c>
      <c r="H2418">
        <f t="shared" si="113"/>
        <v>2416</v>
      </c>
      <c r="I2418">
        <v>20.61</v>
      </c>
      <c r="J2418" s="2">
        <v>71.762754942139324</v>
      </c>
      <c r="K2418" s="24">
        <f t="shared" si="111"/>
        <v>4.999999999999809</v>
      </c>
      <c r="L2418" s="2">
        <v>53.127162094126142</v>
      </c>
    </row>
    <row r="2419" spans="1:12" x14ac:dyDescent="0.25">
      <c r="A2419">
        <f t="shared" si="112"/>
        <v>2417</v>
      </c>
      <c r="B2419">
        <v>43.92</v>
      </c>
      <c r="C2419" s="2">
        <v>92.14130475168993</v>
      </c>
      <c r="D2419" s="45">
        <f>'Gen GROHW demand'!M2421</f>
        <v>36.24088009480959</v>
      </c>
      <c r="E2419" s="2">
        <v>71.141123666385695</v>
      </c>
      <c r="F2419" s="24">
        <v>0.47298503667276126</v>
      </c>
      <c r="H2419">
        <f t="shared" si="113"/>
        <v>2417</v>
      </c>
      <c r="I2419">
        <v>22.44</v>
      </c>
      <c r="J2419" s="2">
        <v>92.14130475168993</v>
      </c>
      <c r="K2419" s="24">
        <f t="shared" si="111"/>
        <v>5.7320508075688981</v>
      </c>
      <c r="L2419" s="2">
        <v>71.141123666385695</v>
      </c>
    </row>
    <row r="2420" spans="1:12" x14ac:dyDescent="0.25">
      <c r="A2420">
        <f t="shared" si="112"/>
        <v>2418</v>
      </c>
      <c r="B2420">
        <v>47.69</v>
      </c>
      <c r="C2420" s="2">
        <v>143.8443303757148</v>
      </c>
      <c r="D2420" s="45">
        <f>'Gen GROHW demand'!M2422</f>
        <v>39.74660287842552</v>
      </c>
      <c r="E2420" s="2">
        <v>81.171046595882629</v>
      </c>
      <c r="F2420" s="24">
        <v>0.46888767204380633</v>
      </c>
      <c r="H2420">
        <f t="shared" si="113"/>
        <v>2418</v>
      </c>
      <c r="I2420">
        <v>32.130000000000003</v>
      </c>
      <c r="J2420" s="2">
        <v>143.8443303757148</v>
      </c>
      <c r="K2420" s="24">
        <f t="shared" si="111"/>
        <v>6</v>
      </c>
      <c r="L2420" s="2">
        <v>81.171046595882629</v>
      </c>
    </row>
    <row r="2421" spans="1:12" x14ac:dyDescent="0.25">
      <c r="A2421">
        <f t="shared" si="112"/>
        <v>2419</v>
      </c>
      <c r="B2421">
        <v>54.02</v>
      </c>
      <c r="C2421" s="2">
        <v>144.99163505333541</v>
      </c>
      <c r="D2421" s="45">
        <f>'Gen GROHW demand'!M2423</f>
        <v>43.168030867026374</v>
      </c>
      <c r="E2421" s="2">
        <v>120.11340672528939</v>
      </c>
      <c r="F2421" s="24">
        <v>0.46806494696033735</v>
      </c>
      <c r="H2421">
        <f t="shared" si="113"/>
        <v>2419</v>
      </c>
      <c r="I2421">
        <v>27.84</v>
      </c>
      <c r="J2421" s="2">
        <v>144.99163505333541</v>
      </c>
      <c r="K2421" s="24">
        <f t="shared" si="111"/>
        <v>5.7320508075690499</v>
      </c>
      <c r="L2421" s="2">
        <v>120.11340672528939</v>
      </c>
    </row>
    <row r="2422" spans="1:12" x14ac:dyDescent="0.25">
      <c r="A2422">
        <f t="shared" si="112"/>
        <v>2420</v>
      </c>
      <c r="B2422">
        <v>52.99</v>
      </c>
      <c r="C2422" s="2">
        <v>118.65191606743649</v>
      </c>
      <c r="D2422" s="45">
        <f>'Gen GROHW demand'!M2424</f>
        <v>24.054840938035557</v>
      </c>
      <c r="E2422" s="2">
        <v>87.921572781138181</v>
      </c>
      <c r="F2422" s="24">
        <v>0.46736567432990778</v>
      </c>
      <c r="H2422">
        <f t="shared" si="113"/>
        <v>2420</v>
      </c>
      <c r="I2422">
        <v>23.2</v>
      </c>
      <c r="J2422" s="2">
        <v>118.65191606743649</v>
      </c>
      <c r="K2422" s="24">
        <f t="shared" si="111"/>
        <v>5.0000000000000719</v>
      </c>
      <c r="L2422" s="2">
        <v>87.921572781138181</v>
      </c>
    </row>
    <row r="2423" spans="1:12" x14ac:dyDescent="0.25">
      <c r="A2423">
        <f t="shared" si="112"/>
        <v>2421</v>
      </c>
      <c r="B2423">
        <v>49.02</v>
      </c>
      <c r="C2423" s="2">
        <v>108.96753265053218</v>
      </c>
      <c r="D2423" s="45">
        <f>'Gen GROHW demand'!M2425</f>
        <v>24.573216493447614</v>
      </c>
      <c r="E2423" s="2">
        <v>108.5111344520745</v>
      </c>
      <c r="F2423" s="24">
        <v>0.47026675682160229</v>
      </c>
      <c r="H2423">
        <f t="shared" si="113"/>
        <v>2421</v>
      </c>
      <c r="I2423">
        <v>34.94</v>
      </c>
      <c r="J2423" s="2">
        <v>108.96753265053218</v>
      </c>
      <c r="K2423" s="24">
        <f t="shared" si="111"/>
        <v>4.0000000000002762</v>
      </c>
      <c r="L2423" s="2">
        <v>108.5111344520745</v>
      </c>
    </row>
    <row r="2424" spans="1:12" x14ac:dyDescent="0.25">
      <c r="A2424">
        <f t="shared" si="112"/>
        <v>2422</v>
      </c>
      <c r="B2424">
        <v>47.2</v>
      </c>
      <c r="C2424" s="2">
        <v>109.72272164100627</v>
      </c>
      <c r="D2424" s="45">
        <f>'Gen GROHW demand'!M2426</f>
        <v>30.581234106287621</v>
      </c>
      <c r="E2424" s="2">
        <v>76.022882697411873</v>
      </c>
      <c r="F2424" s="24">
        <v>0.4774745591600485</v>
      </c>
      <c r="H2424">
        <f t="shared" si="113"/>
        <v>2422</v>
      </c>
      <c r="I2424">
        <v>23</v>
      </c>
      <c r="J2424" s="2">
        <v>109.72272164100627</v>
      </c>
      <c r="K2424" s="24">
        <f t="shared" si="111"/>
        <v>3.0000000000000129</v>
      </c>
      <c r="L2424" s="2">
        <v>76.022882697411873</v>
      </c>
    </row>
    <row r="2425" spans="1:12" x14ac:dyDescent="0.25">
      <c r="A2425">
        <f t="shared" si="112"/>
        <v>2423</v>
      </c>
      <c r="B2425">
        <v>44.05</v>
      </c>
      <c r="C2425" s="2">
        <v>77.723508604264751</v>
      </c>
      <c r="D2425" s="45">
        <f>'Gen GROHW demand'!M2427</f>
        <v>25.141743866922997</v>
      </c>
      <c r="E2425" s="2">
        <v>55.15743426219845</v>
      </c>
      <c r="F2425" s="24">
        <v>0.48571307480887815</v>
      </c>
      <c r="H2425">
        <f t="shared" si="113"/>
        <v>2423</v>
      </c>
      <c r="I2425">
        <v>21.84</v>
      </c>
      <c r="J2425" s="2">
        <v>77.723508604264751</v>
      </c>
      <c r="K2425" s="24">
        <f t="shared" si="111"/>
        <v>2.2679491924312263</v>
      </c>
      <c r="L2425" s="2">
        <v>55.15743426219845</v>
      </c>
    </row>
    <row r="2426" spans="1:12" x14ac:dyDescent="0.25">
      <c r="A2426">
        <f t="shared" si="112"/>
        <v>2424</v>
      </c>
      <c r="B2426">
        <v>39.590000000000003</v>
      </c>
      <c r="C2426" s="2">
        <v>39.069024510529154</v>
      </c>
      <c r="D2426" s="45">
        <f>'Gen GROHW demand'!M2428</f>
        <v>29.01257611300154</v>
      </c>
      <c r="E2426" s="2">
        <v>67.317046130190164</v>
      </c>
      <c r="F2426" s="24">
        <v>0.49146746542451009</v>
      </c>
      <c r="H2426">
        <f t="shared" si="113"/>
        <v>2424</v>
      </c>
      <c r="I2426">
        <v>19.57</v>
      </c>
      <c r="J2426" s="2">
        <v>39.069024510529154</v>
      </c>
      <c r="K2426" s="24">
        <f t="shared" si="111"/>
        <v>2</v>
      </c>
      <c r="L2426" s="2">
        <v>67.317046130190164</v>
      </c>
    </row>
    <row r="2427" spans="1:12" x14ac:dyDescent="0.25">
      <c r="A2427">
        <f t="shared" si="112"/>
        <v>2425</v>
      </c>
      <c r="B2427">
        <v>39.01</v>
      </c>
      <c r="C2427" s="2">
        <v>32.754028383799188</v>
      </c>
      <c r="D2427" s="45">
        <f>'Gen GROHW demand'!M2429</f>
        <v>237.78336307036395</v>
      </c>
      <c r="E2427" s="2">
        <v>140.66756288800917</v>
      </c>
      <c r="F2427" s="24">
        <v>0.48948335078012062</v>
      </c>
      <c r="H2427">
        <f t="shared" si="113"/>
        <v>2425</v>
      </c>
      <c r="I2427">
        <v>19.38</v>
      </c>
      <c r="J2427" s="2">
        <v>32.754028383799188</v>
      </c>
      <c r="K2427" s="24">
        <f t="shared" si="111"/>
        <v>2.2679491924310531</v>
      </c>
      <c r="L2427" s="2">
        <v>140.66756288800917</v>
      </c>
    </row>
    <row r="2428" spans="1:12" x14ac:dyDescent="0.25">
      <c r="A2428">
        <f t="shared" si="112"/>
        <v>2426</v>
      </c>
      <c r="B2428">
        <v>37.950000000000003</v>
      </c>
      <c r="C2428" s="2">
        <v>31.462710656065116</v>
      </c>
      <c r="D2428" s="45">
        <f>'Gen GROHW demand'!M2430</f>
        <v>30.310996266664997</v>
      </c>
      <c r="E2428" s="2">
        <v>190.26809104024468</v>
      </c>
      <c r="F2428" s="24">
        <v>0.48533346104725406</v>
      </c>
      <c r="H2428">
        <f t="shared" si="113"/>
        <v>2426</v>
      </c>
      <c r="I2428">
        <v>13.7</v>
      </c>
      <c r="J2428" s="2">
        <v>31.462710656065116</v>
      </c>
      <c r="K2428" s="24">
        <f t="shared" si="111"/>
        <v>2.9999999999997122</v>
      </c>
      <c r="L2428" s="2">
        <v>190.26809104024468</v>
      </c>
    </row>
    <row r="2429" spans="1:12" x14ac:dyDescent="0.25">
      <c r="A2429">
        <f t="shared" si="112"/>
        <v>2427</v>
      </c>
      <c r="B2429">
        <v>37.22</v>
      </c>
      <c r="C2429" s="2">
        <v>30.166039161264774</v>
      </c>
      <c r="D2429" s="45">
        <f>'Gen GROHW demand'!M2431</f>
        <v>223.44176219881155</v>
      </c>
      <c r="E2429" s="2">
        <v>242.23592583654522</v>
      </c>
      <c r="F2429" s="24">
        <v>0.48079234830554762</v>
      </c>
      <c r="H2429">
        <f t="shared" si="113"/>
        <v>2427</v>
      </c>
      <c r="I2429">
        <v>12.81</v>
      </c>
      <c r="J2429" s="2">
        <v>30.166039161264774</v>
      </c>
      <c r="K2429" s="24">
        <f t="shared" si="111"/>
        <v>3.9999999999999294</v>
      </c>
      <c r="L2429" s="2">
        <v>242.23592583654522</v>
      </c>
    </row>
    <row r="2430" spans="1:12" x14ac:dyDescent="0.25">
      <c r="A2430">
        <f t="shared" si="112"/>
        <v>2428</v>
      </c>
      <c r="B2430">
        <v>37.5</v>
      </c>
      <c r="C2430" s="2">
        <v>28.972632711111732</v>
      </c>
      <c r="D2430" s="45">
        <f>'Gen GROHW demand'!M2432</f>
        <v>36.946306360770976</v>
      </c>
      <c r="E2430" s="2">
        <v>244.99873202110555</v>
      </c>
      <c r="F2430" s="24">
        <v>0.47723916300439467</v>
      </c>
      <c r="H2430">
        <f t="shared" si="113"/>
        <v>2428</v>
      </c>
      <c r="I2430">
        <v>10.66</v>
      </c>
      <c r="J2430" s="2">
        <v>28.972632711111732</v>
      </c>
      <c r="K2430" s="24">
        <f t="shared" si="111"/>
        <v>4.9999999999997717</v>
      </c>
      <c r="L2430" s="2">
        <v>244.99873202110555</v>
      </c>
    </row>
    <row r="2431" spans="1:12" x14ac:dyDescent="0.25">
      <c r="A2431">
        <f t="shared" si="112"/>
        <v>2429</v>
      </c>
      <c r="B2431">
        <v>41.05</v>
      </c>
      <c r="C2431" s="2">
        <v>28.129801099312751</v>
      </c>
      <c r="D2431" s="45">
        <f>'Gen GROHW demand'!M2433</f>
        <v>46.78127998893028</v>
      </c>
      <c r="E2431" s="2">
        <v>292.25881080210354</v>
      </c>
      <c r="F2431" s="24">
        <v>0.48148137293976978</v>
      </c>
      <c r="H2431">
        <f t="shared" si="113"/>
        <v>2429</v>
      </c>
      <c r="I2431">
        <v>12.92</v>
      </c>
      <c r="J2431" s="2">
        <v>28.129801099312751</v>
      </c>
      <c r="K2431" s="24">
        <f t="shared" si="111"/>
        <v>5.7320508075688767</v>
      </c>
      <c r="L2431" s="2">
        <v>292.25881080210354</v>
      </c>
    </row>
    <row r="2432" spans="1:12" x14ac:dyDescent="0.25">
      <c r="A2432">
        <f t="shared" si="112"/>
        <v>2430</v>
      </c>
      <c r="B2432">
        <v>49.62</v>
      </c>
      <c r="C2432" s="2">
        <v>28.026498681507235</v>
      </c>
      <c r="D2432" s="45">
        <f>'Gen GROHW demand'!M2434</f>
        <v>99.338437807867805</v>
      </c>
      <c r="E2432" s="2">
        <v>321.2035007846597</v>
      </c>
      <c r="F2432" s="24">
        <v>0.47991863488146641</v>
      </c>
      <c r="H2432">
        <f t="shared" si="113"/>
        <v>2430</v>
      </c>
      <c r="I2432">
        <v>18.18</v>
      </c>
      <c r="J2432" s="2">
        <v>28.026498681507235</v>
      </c>
      <c r="K2432" s="24">
        <f t="shared" si="111"/>
        <v>6</v>
      </c>
      <c r="L2432" s="2">
        <v>321.2035007846597</v>
      </c>
    </row>
    <row r="2433" spans="1:12" x14ac:dyDescent="0.25">
      <c r="A2433">
        <f t="shared" si="112"/>
        <v>2431</v>
      </c>
      <c r="B2433">
        <v>58.98</v>
      </c>
      <c r="C2433" s="2">
        <v>42.55169625528297</v>
      </c>
      <c r="D2433" s="45">
        <f>'Gen GROHW demand'!M2435</f>
        <v>98.087934785837874</v>
      </c>
      <c r="E2433" s="2">
        <v>352.22358142451299</v>
      </c>
      <c r="F2433" s="24">
        <v>0.47504037768666918</v>
      </c>
      <c r="H2433">
        <f t="shared" si="113"/>
        <v>2431</v>
      </c>
      <c r="I2433">
        <v>25.49</v>
      </c>
      <c r="J2433" s="2">
        <v>42.55169625528297</v>
      </c>
      <c r="K2433" s="24">
        <f t="shared" si="111"/>
        <v>5.7320508075688439</v>
      </c>
      <c r="L2433" s="2">
        <v>352.22358142451299</v>
      </c>
    </row>
    <row r="2434" spans="1:12" x14ac:dyDescent="0.25">
      <c r="A2434">
        <f t="shared" si="112"/>
        <v>2432</v>
      </c>
      <c r="B2434">
        <v>60.08</v>
      </c>
      <c r="C2434" s="2">
        <v>57.187862846486361</v>
      </c>
      <c r="D2434" s="45">
        <f>'Gen GROHW demand'!M2436</f>
        <v>89.652371391135617</v>
      </c>
      <c r="E2434" s="2">
        <v>299.53774708232413</v>
      </c>
      <c r="F2434" s="24">
        <v>0.47308764163586881</v>
      </c>
      <c r="H2434">
        <f t="shared" si="113"/>
        <v>2432</v>
      </c>
      <c r="I2434">
        <v>32</v>
      </c>
      <c r="J2434" s="2">
        <v>57.187862846486361</v>
      </c>
      <c r="K2434" s="24">
        <f t="shared" si="111"/>
        <v>5.0000000000001092</v>
      </c>
      <c r="L2434" s="2">
        <v>299.53774708232413</v>
      </c>
    </row>
    <row r="2435" spans="1:12" x14ac:dyDescent="0.25">
      <c r="A2435">
        <f t="shared" si="112"/>
        <v>2433</v>
      </c>
      <c r="B2435">
        <v>51.55</v>
      </c>
      <c r="C2435" s="2">
        <v>43.756613237619611</v>
      </c>
      <c r="D2435" s="45">
        <f>'Gen GROHW demand'!M2437</f>
        <v>37.163762490890406</v>
      </c>
      <c r="E2435" s="2">
        <v>237.20343556717907</v>
      </c>
      <c r="F2435" s="24">
        <v>0.46659554908568796</v>
      </c>
      <c r="H2435">
        <f t="shared" si="113"/>
        <v>2433</v>
      </c>
      <c r="I2435">
        <v>34.61</v>
      </c>
      <c r="J2435" s="2">
        <v>43.756613237619611</v>
      </c>
      <c r="K2435" s="24">
        <f t="shared" si="111"/>
        <v>4.0000000000003197</v>
      </c>
      <c r="L2435" s="2">
        <v>237.20343556717907</v>
      </c>
    </row>
    <row r="2436" spans="1:12" x14ac:dyDescent="0.25">
      <c r="A2436">
        <f t="shared" si="112"/>
        <v>2434</v>
      </c>
      <c r="B2436">
        <v>48.97</v>
      </c>
      <c r="C2436" s="2">
        <v>41.646280553611618</v>
      </c>
      <c r="D2436" s="45">
        <f>'Gen GROHW demand'!M2438</f>
        <v>59.484349940523153</v>
      </c>
      <c r="E2436" s="2">
        <v>225.13978741358142</v>
      </c>
      <c r="F2436" s="24">
        <v>0.46073014607200513</v>
      </c>
      <c r="H2436">
        <f t="shared" si="113"/>
        <v>2434</v>
      </c>
      <c r="I2436">
        <v>28.98</v>
      </c>
      <c r="J2436" s="2">
        <v>41.646280553611618</v>
      </c>
      <c r="K2436" s="24">
        <f t="shared" ref="K2436:K2499" si="114">1*(4+2*SIN(-0.5*PI()+PI()/6*H2436))</f>
        <v>3.0000000000000502</v>
      </c>
      <c r="L2436" s="2">
        <v>225.13978741358142</v>
      </c>
    </row>
    <row r="2437" spans="1:12" x14ac:dyDescent="0.25">
      <c r="A2437">
        <f t="shared" ref="A2437:A2500" si="115">A2436+1</f>
        <v>2435</v>
      </c>
      <c r="B2437">
        <v>46.99</v>
      </c>
      <c r="C2437" s="2">
        <v>44.363162771270069</v>
      </c>
      <c r="D2437" s="45">
        <f>'Gen GROHW demand'!M2439</f>
        <v>106.9633029711441</v>
      </c>
      <c r="E2437" s="2">
        <v>172.83427688147444</v>
      </c>
      <c r="F2437" s="24">
        <v>0.46109679262672798</v>
      </c>
      <c r="H2437">
        <f t="shared" ref="H2437:H2500" si="116">H2436+1</f>
        <v>2435</v>
      </c>
      <c r="I2437">
        <v>25.63</v>
      </c>
      <c r="J2437" s="2">
        <v>44.363162771270069</v>
      </c>
      <c r="K2437" s="24">
        <f t="shared" si="114"/>
        <v>2.2679491924312485</v>
      </c>
      <c r="L2437" s="2">
        <v>172.83427688147444</v>
      </c>
    </row>
    <row r="2438" spans="1:12" x14ac:dyDescent="0.25">
      <c r="A2438">
        <f t="shared" si="115"/>
        <v>2436</v>
      </c>
      <c r="B2438">
        <v>45.1</v>
      </c>
      <c r="C2438" s="2">
        <v>44.882955434831977</v>
      </c>
      <c r="D2438" s="45">
        <f>'Gen GROHW demand'!M2440</f>
        <v>124.53403059833185</v>
      </c>
      <c r="E2438" s="2">
        <v>182.53432610588686</v>
      </c>
      <c r="F2438" s="24">
        <v>0.46483575841772384</v>
      </c>
      <c r="H2438">
        <f t="shared" si="116"/>
        <v>2436</v>
      </c>
      <c r="I2438">
        <v>24.71</v>
      </c>
      <c r="J2438" s="2">
        <v>44.882955434831977</v>
      </c>
      <c r="K2438" s="24">
        <f t="shared" si="114"/>
        <v>2</v>
      </c>
      <c r="L2438" s="2">
        <v>182.53432610588686</v>
      </c>
    </row>
    <row r="2439" spans="1:12" x14ac:dyDescent="0.25">
      <c r="A2439">
        <f t="shared" si="115"/>
        <v>2437</v>
      </c>
      <c r="B2439">
        <v>44.11</v>
      </c>
      <c r="C2439" s="2">
        <v>49.248828402167078</v>
      </c>
      <c r="D2439" s="45">
        <f>'Gen GROHW demand'!M2441</f>
        <v>83.010913337611782</v>
      </c>
      <c r="E2439" s="2">
        <v>171.60116878446721</v>
      </c>
      <c r="F2439" s="24">
        <v>0.46172208803759662</v>
      </c>
      <c r="H2439">
        <f t="shared" si="116"/>
        <v>2437</v>
      </c>
      <c r="I2439">
        <v>23.26</v>
      </c>
      <c r="J2439" s="2">
        <v>49.248828402167078</v>
      </c>
      <c r="K2439" s="24">
        <f t="shared" si="114"/>
        <v>2.2679491924310318</v>
      </c>
      <c r="L2439" s="2">
        <v>171.60116878446721</v>
      </c>
    </row>
    <row r="2440" spans="1:12" x14ac:dyDescent="0.25">
      <c r="A2440">
        <f t="shared" si="115"/>
        <v>2438</v>
      </c>
      <c r="B2440">
        <v>42.11</v>
      </c>
      <c r="C2440" s="2">
        <v>49.133281651358296</v>
      </c>
      <c r="D2440" s="45">
        <f>'Gen GROHW demand'!M2442</f>
        <v>55.615717539418611</v>
      </c>
      <c r="E2440" s="2">
        <v>160.21033706716017</v>
      </c>
      <c r="F2440" s="24">
        <v>0.45925743896475191</v>
      </c>
      <c r="H2440">
        <f t="shared" si="116"/>
        <v>2438</v>
      </c>
      <c r="I2440">
        <v>22.87</v>
      </c>
      <c r="J2440" s="2">
        <v>49.133281651358296</v>
      </c>
      <c r="K2440" s="24">
        <f t="shared" si="114"/>
        <v>2.9999999999996749</v>
      </c>
      <c r="L2440" s="2">
        <v>160.21033706716017</v>
      </c>
    </row>
    <row r="2441" spans="1:12" x14ac:dyDescent="0.25">
      <c r="A2441">
        <f t="shared" si="115"/>
        <v>2439</v>
      </c>
      <c r="B2441">
        <v>40.67</v>
      </c>
      <c r="C2441" s="2">
        <v>56.071379601361699</v>
      </c>
      <c r="D2441" s="45">
        <f>'Gen GROHW demand'!M2443</f>
        <v>34.052705418414561</v>
      </c>
      <c r="E2441" s="2">
        <v>181.28350180502682</v>
      </c>
      <c r="F2441" s="24">
        <v>0.45777565704194911</v>
      </c>
      <c r="H2441">
        <f t="shared" si="116"/>
        <v>2439</v>
      </c>
      <c r="I2441">
        <v>22.12</v>
      </c>
      <c r="J2441" s="2">
        <v>56.071379601361699</v>
      </c>
      <c r="K2441" s="24">
        <f t="shared" si="114"/>
        <v>3.9999999999998863</v>
      </c>
      <c r="L2441" s="2">
        <v>181.28350180502682</v>
      </c>
    </row>
    <row r="2442" spans="1:12" x14ac:dyDescent="0.25">
      <c r="A2442">
        <f t="shared" si="115"/>
        <v>2440</v>
      </c>
      <c r="B2442">
        <v>38.57</v>
      </c>
      <c r="C2442" s="2">
        <v>72.527629569841579</v>
      </c>
      <c r="D2442" s="45">
        <f>'Gen GROHW demand'!M2444</f>
        <v>43.137176026372799</v>
      </c>
      <c r="E2442" s="2">
        <v>146.37913367979814</v>
      </c>
      <c r="F2442" s="24">
        <v>0.45515626066836096</v>
      </c>
      <c r="H2442">
        <f t="shared" si="116"/>
        <v>2440</v>
      </c>
      <c r="I2442">
        <v>21.83</v>
      </c>
      <c r="J2442" s="2">
        <v>72.527629569841579</v>
      </c>
      <c r="K2442" s="24">
        <f t="shared" si="114"/>
        <v>4.9999999999997344</v>
      </c>
      <c r="L2442" s="2">
        <v>146.37913367979814</v>
      </c>
    </row>
    <row r="2443" spans="1:12" x14ac:dyDescent="0.25">
      <c r="A2443">
        <f t="shared" si="115"/>
        <v>2441</v>
      </c>
      <c r="B2443">
        <v>41.73</v>
      </c>
      <c r="C2443" s="2">
        <v>93.544568481663745</v>
      </c>
      <c r="D2443" s="45">
        <f>'Gen GROHW demand'!M2445</f>
        <v>45.6278330586766</v>
      </c>
      <c r="E2443" s="2">
        <v>205.24481869228475</v>
      </c>
      <c r="F2443" s="24">
        <v>0.45475853972581987</v>
      </c>
      <c r="H2443">
        <f t="shared" si="116"/>
        <v>2441</v>
      </c>
      <c r="I2443">
        <v>22.11</v>
      </c>
      <c r="J2443" s="2">
        <v>93.544568481663745</v>
      </c>
      <c r="K2443" s="24">
        <f t="shared" si="114"/>
        <v>5.7320508075688545</v>
      </c>
      <c r="L2443" s="2">
        <v>205.24481869228475</v>
      </c>
    </row>
    <row r="2444" spans="1:12" x14ac:dyDescent="0.25">
      <c r="A2444">
        <f t="shared" si="115"/>
        <v>2442</v>
      </c>
      <c r="B2444">
        <v>46.43</v>
      </c>
      <c r="C2444" s="2">
        <v>134.0676259122132</v>
      </c>
      <c r="D2444" s="45">
        <f>'Gen GROHW demand'!M2446</f>
        <v>45.63170755612127</v>
      </c>
      <c r="E2444" s="2">
        <v>189.21729188249859</v>
      </c>
      <c r="F2444" s="24">
        <v>0.45739558021620585</v>
      </c>
      <c r="H2444">
        <f t="shared" si="116"/>
        <v>2442</v>
      </c>
      <c r="I2444">
        <v>23.68</v>
      </c>
      <c r="J2444" s="2">
        <v>134.0676259122132</v>
      </c>
      <c r="K2444" s="24">
        <f t="shared" si="114"/>
        <v>6</v>
      </c>
      <c r="L2444" s="2">
        <v>189.21729188249859</v>
      </c>
    </row>
    <row r="2445" spans="1:12" x14ac:dyDescent="0.25">
      <c r="A2445">
        <f t="shared" si="115"/>
        <v>2443</v>
      </c>
      <c r="B2445">
        <v>48.43</v>
      </c>
      <c r="C2445" s="2">
        <v>148.56745873543409</v>
      </c>
      <c r="D2445" s="45">
        <f>'Gen GROHW demand'!M2447</f>
        <v>38.337171515834186</v>
      </c>
      <c r="E2445" s="2">
        <v>226.81959990934999</v>
      </c>
      <c r="F2445" s="24">
        <v>0.45849917065079526</v>
      </c>
      <c r="H2445">
        <f t="shared" si="116"/>
        <v>2443</v>
      </c>
      <c r="I2445">
        <v>28.47</v>
      </c>
      <c r="J2445" s="2">
        <v>148.56745873543409</v>
      </c>
      <c r="K2445" s="24">
        <f t="shared" si="114"/>
        <v>5.7320508075688661</v>
      </c>
      <c r="L2445" s="2">
        <v>226.81959990934999</v>
      </c>
    </row>
    <row r="2446" spans="1:12" x14ac:dyDescent="0.25">
      <c r="A2446">
        <f t="shared" si="115"/>
        <v>2444</v>
      </c>
      <c r="B2446">
        <v>48.08</v>
      </c>
      <c r="C2446" s="2">
        <v>114.28359365655885</v>
      </c>
      <c r="D2446" s="45">
        <f>'Gen GROHW demand'!M2448</f>
        <v>31.047015927398967</v>
      </c>
      <c r="E2446" s="2">
        <v>219.49116726502803</v>
      </c>
      <c r="F2446" s="24">
        <v>0.45499099764733331</v>
      </c>
      <c r="H2446">
        <f t="shared" si="116"/>
        <v>2444</v>
      </c>
      <c r="I2446">
        <v>31.27</v>
      </c>
      <c r="J2446" s="2">
        <v>114.28359365655885</v>
      </c>
      <c r="K2446" s="24">
        <f t="shared" si="114"/>
        <v>5.0000000000001465</v>
      </c>
      <c r="L2446" s="2">
        <v>219.49116726502803</v>
      </c>
    </row>
    <row r="2447" spans="1:12" x14ac:dyDescent="0.25">
      <c r="A2447">
        <f t="shared" si="115"/>
        <v>2445</v>
      </c>
      <c r="B2447">
        <v>45.36</v>
      </c>
      <c r="C2447" s="2">
        <v>109.54544890317405</v>
      </c>
      <c r="D2447" s="45">
        <f>'Gen GROHW demand'!M2449</f>
        <v>19.808351180277423</v>
      </c>
      <c r="E2447" s="2">
        <v>228.12725322213728</v>
      </c>
      <c r="F2447" s="24">
        <v>0.45575867174698437</v>
      </c>
      <c r="H2447">
        <f t="shared" si="116"/>
        <v>2445</v>
      </c>
      <c r="I2447">
        <v>32.44</v>
      </c>
      <c r="J2447" s="2">
        <v>109.54544890317405</v>
      </c>
      <c r="K2447" s="24">
        <f t="shared" si="114"/>
        <v>4.0000000000003624</v>
      </c>
      <c r="L2447" s="2">
        <v>228.12725322213728</v>
      </c>
    </row>
    <row r="2448" spans="1:12" x14ac:dyDescent="0.25">
      <c r="A2448">
        <f t="shared" si="115"/>
        <v>2446</v>
      </c>
      <c r="B2448">
        <v>45.27</v>
      </c>
      <c r="C2448" s="2">
        <v>107.31456653369686</v>
      </c>
      <c r="D2448" s="45">
        <f>'Gen GROHW demand'!M2450</f>
        <v>25.803567745789124</v>
      </c>
      <c r="E2448" s="2">
        <v>207.62043561292066</v>
      </c>
      <c r="F2448" s="24">
        <v>0.45416833306670928</v>
      </c>
      <c r="H2448">
        <f t="shared" si="116"/>
        <v>2446</v>
      </c>
      <c r="I2448">
        <v>31.49</v>
      </c>
      <c r="J2448" s="2">
        <v>107.31456653369686</v>
      </c>
      <c r="K2448" s="24">
        <f t="shared" si="114"/>
        <v>3.0000000000000875</v>
      </c>
      <c r="L2448" s="2">
        <v>207.62043561292066</v>
      </c>
    </row>
    <row r="2449" spans="1:12" x14ac:dyDescent="0.25">
      <c r="A2449">
        <f t="shared" si="115"/>
        <v>2447</v>
      </c>
      <c r="B2449">
        <v>43.27</v>
      </c>
      <c r="C2449" s="2">
        <v>74.759565899450735</v>
      </c>
      <c r="D2449" s="45">
        <f>'Gen GROHW demand'!M2451</f>
        <v>28.541276904223391</v>
      </c>
      <c r="E2449" s="2">
        <v>165.9057412127172</v>
      </c>
      <c r="F2449" s="24">
        <v>0.46504211807920087</v>
      </c>
      <c r="H2449">
        <f t="shared" si="116"/>
        <v>2447</v>
      </c>
      <c r="I2449">
        <v>27.86</v>
      </c>
      <c r="J2449" s="2">
        <v>74.759565899450735</v>
      </c>
      <c r="K2449" s="24">
        <f t="shared" si="114"/>
        <v>2.2679491924312698</v>
      </c>
      <c r="L2449" s="2">
        <v>165.9057412127172</v>
      </c>
    </row>
    <row r="2450" spans="1:12" x14ac:dyDescent="0.25">
      <c r="A2450">
        <f t="shared" si="115"/>
        <v>2448</v>
      </c>
      <c r="B2450">
        <v>44.78</v>
      </c>
      <c r="C2450" s="2">
        <v>38.446041745224093</v>
      </c>
      <c r="D2450" s="45">
        <f>'Gen GROHW demand'!M2452</f>
        <v>34.398679844788333</v>
      </c>
      <c r="E2450" s="2">
        <v>177.70538124739369</v>
      </c>
      <c r="F2450" s="24">
        <v>0.47443242392916529</v>
      </c>
      <c r="H2450">
        <f t="shared" si="116"/>
        <v>2448</v>
      </c>
      <c r="I2450">
        <v>27.44</v>
      </c>
      <c r="J2450" s="2">
        <v>38.446041745224093</v>
      </c>
      <c r="K2450" s="24">
        <f t="shared" si="114"/>
        <v>2</v>
      </c>
      <c r="L2450" s="2">
        <v>177.70538124739369</v>
      </c>
    </row>
    <row r="2451" spans="1:12" x14ac:dyDescent="0.25">
      <c r="A2451">
        <f t="shared" si="115"/>
        <v>2449</v>
      </c>
      <c r="B2451">
        <v>43.47</v>
      </c>
      <c r="C2451" s="2">
        <v>33.432663644555788</v>
      </c>
      <c r="D2451" s="45">
        <f>'Gen GROHW demand'!M2453</f>
        <v>29.483221722356607</v>
      </c>
      <c r="E2451" s="2">
        <v>150.98847554762136</v>
      </c>
      <c r="F2451" s="24">
        <v>0.48469763056692711</v>
      </c>
      <c r="H2451">
        <f t="shared" si="116"/>
        <v>2449</v>
      </c>
      <c r="I2451">
        <v>22.9</v>
      </c>
      <c r="J2451" s="2">
        <v>33.432663644555788</v>
      </c>
      <c r="K2451" s="24">
        <f t="shared" si="114"/>
        <v>2.26794919243101</v>
      </c>
      <c r="L2451" s="2">
        <v>150.98847554762136</v>
      </c>
    </row>
    <row r="2452" spans="1:12" x14ac:dyDescent="0.25">
      <c r="A2452">
        <f t="shared" si="115"/>
        <v>2450</v>
      </c>
      <c r="B2452">
        <v>42.36</v>
      </c>
      <c r="C2452" s="2">
        <v>31.929441276311735</v>
      </c>
      <c r="D2452" s="45">
        <f>'Gen GROHW demand'!M2454</f>
        <v>36.267300839860383</v>
      </c>
      <c r="E2452" s="2">
        <v>151.74446701723673</v>
      </c>
      <c r="F2452" s="24">
        <v>0.496422410339947</v>
      </c>
      <c r="H2452">
        <f t="shared" si="116"/>
        <v>2450</v>
      </c>
      <c r="I2452">
        <v>22.2</v>
      </c>
      <c r="J2452" s="2">
        <v>31.929441276311735</v>
      </c>
      <c r="K2452" s="24">
        <f t="shared" si="114"/>
        <v>3.0000000000000315</v>
      </c>
      <c r="L2452" s="2">
        <v>151.74446701723673</v>
      </c>
    </row>
    <row r="2453" spans="1:12" x14ac:dyDescent="0.25">
      <c r="A2453">
        <f t="shared" si="115"/>
        <v>2451</v>
      </c>
      <c r="B2453">
        <v>40.11</v>
      </c>
      <c r="C2453" s="2">
        <v>30.5171480086724</v>
      </c>
      <c r="D2453" s="45">
        <f>'Gen GROHW demand'!M2455</f>
        <v>23.595702723941006</v>
      </c>
      <c r="E2453" s="2">
        <v>176.59509214342287</v>
      </c>
      <c r="F2453" s="24">
        <v>0.50176115107913666</v>
      </c>
      <c r="H2453">
        <f t="shared" si="116"/>
        <v>2451</v>
      </c>
      <c r="I2453">
        <v>21.69</v>
      </c>
      <c r="J2453" s="2">
        <v>30.5171480086724</v>
      </c>
      <c r="K2453" s="24">
        <f t="shared" si="114"/>
        <v>3.9999999999998432</v>
      </c>
      <c r="L2453" s="2">
        <v>176.59509214342287</v>
      </c>
    </row>
    <row r="2454" spans="1:12" x14ac:dyDescent="0.25">
      <c r="A2454">
        <f t="shared" si="115"/>
        <v>2452</v>
      </c>
      <c r="B2454">
        <v>39.450000000000003</v>
      </c>
      <c r="C2454" s="2">
        <v>29.210735726454359</v>
      </c>
      <c r="D2454" s="45">
        <f>'Gen GROHW demand'!M2456</f>
        <v>21.717428188413912</v>
      </c>
      <c r="E2454" s="2">
        <v>208.2034296207278</v>
      </c>
      <c r="F2454" s="24">
        <v>0.50923027344803429</v>
      </c>
      <c r="H2454">
        <f t="shared" si="116"/>
        <v>2452</v>
      </c>
      <c r="I2454">
        <v>21.05</v>
      </c>
      <c r="J2454" s="2">
        <v>29.210735726454359</v>
      </c>
      <c r="K2454" s="24">
        <f t="shared" si="114"/>
        <v>4.9999999999996971</v>
      </c>
      <c r="L2454" s="2">
        <v>208.2034296207278</v>
      </c>
    </row>
    <row r="2455" spans="1:12" x14ac:dyDescent="0.25">
      <c r="A2455">
        <f t="shared" si="115"/>
        <v>2453</v>
      </c>
      <c r="B2455">
        <v>40.93</v>
      </c>
      <c r="C2455" s="2">
        <v>28.462337430623379</v>
      </c>
      <c r="D2455" s="45">
        <f>'Gen GROHW demand'!M2457</f>
        <v>38.602248622224309</v>
      </c>
      <c r="E2455" s="2">
        <v>270.18476864804131</v>
      </c>
      <c r="F2455" s="24">
        <v>0.5087358903509972</v>
      </c>
      <c r="H2455">
        <f t="shared" si="116"/>
        <v>2453</v>
      </c>
      <c r="I2455">
        <v>21.32</v>
      </c>
      <c r="J2455" s="2">
        <v>28.462337430623379</v>
      </c>
      <c r="K2455" s="24">
        <f t="shared" si="114"/>
        <v>5.7320508075688332</v>
      </c>
      <c r="L2455" s="2">
        <v>270.18476864804131</v>
      </c>
    </row>
    <row r="2456" spans="1:12" x14ac:dyDescent="0.25">
      <c r="A2456">
        <f t="shared" si="115"/>
        <v>2454</v>
      </c>
      <c r="B2456">
        <v>43.78</v>
      </c>
      <c r="C2456" s="2">
        <v>28.336624198424438</v>
      </c>
      <c r="D2456" s="45">
        <f>'Gen GROHW demand'!M2458</f>
        <v>34.624841036670333</v>
      </c>
      <c r="E2456" s="2">
        <v>322.09864385332418</v>
      </c>
      <c r="F2456" s="24">
        <v>0.51130955625817698</v>
      </c>
      <c r="H2456">
        <f t="shared" si="116"/>
        <v>2454</v>
      </c>
      <c r="I2456">
        <v>22.15</v>
      </c>
      <c r="J2456" s="2">
        <v>28.336624198424438</v>
      </c>
      <c r="K2456" s="24">
        <f t="shared" si="114"/>
        <v>6</v>
      </c>
      <c r="L2456" s="2">
        <v>322.09864385332418</v>
      </c>
    </row>
    <row r="2457" spans="1:12" x14ac:dyDescent="0.25">
      <c r="A2457">
        <f t="shared" si="115"/>
        <v>2455</v>
      </c>
      <c r="B2457">
        <v>45.1</v>
      </c>
      <c r="C2457" s="2">
        <v>42.550767280215787</v>
      </c>
      <c r="D2457" s="45">
        <f>'Gen GROHW demand'!M2459</f>
        <v>82.457818690329162</v>
      </c>
      <c r="E2457" s="2">
        <v>343.91917225260499</v>
      </c>
      <c r="F2457" s="24">
        <v>0.50540997051728764</v>
      </c>
      <c r="H2457">
        <f t="shared" si="116"/>
        <v>2455</v>
      </c>
      <c r="I2457">
        <v>28.98</v>
      </c>
      <c r="J2457" s="2">
        <v>42.550767280215787</v>
      </c>
      <c r="K2457" s="24">
        <f t="shared" si="114"/>
        <v>5.7320508075688874</v>
      </c>
      <c r="L2457" s="2">
        <v>343.91917225260499</v>
      </c>
    </row>
    <row r="2458" spans="1:12" x14ac:dyDescent="0.25">
      <c r="A2458">
        <f t="shared" si="115"/>
        <v>2456</v>
      </c>
      <c r="B2458">
        <v>47.28</v>
      </c>
      <c r="C2458" s="2">
        <v>55.572003482158834</v>
      </c>
      <c r="D2458" s="45">
        <f>'Gen GROHW demand'!M2460</f>
        <v>79.158465970753838</v>
      </c>
      <c r="E2458" s="2">
        <v>250.93415190665263</v>
      </c>
      <c r="F2458" s="24">
        <v>0.48911139157432415</v>
      </c>
      <c r="H2458">
        <f t="shared" si="116"/>
        <v>2456</v>
      </c>
      <c r="I2458">
        <v>36</v>
      </c>
      <c r="J2458" s="2">
        <v>55.572003482158834</v>
      </c>
      <c r="K2458" s="24">
        <f t="shared" si="114"/>
        <v>5.0000000000001839</v>
      </c>
      <c r="L2458" s="2">
        <v>250.93415190665263</v>
      </c>
    </row>
    <row r="2459" spans="1:12" x14ac:dyDescent="0.25">
      <c r="A2459">
        <f t="shared" si="115"/>
        <v>2457</v>
      </c>
      <c r="B2459">
        <v>46.96</v>
      </c>
      <c r="C2459" s="2">
        <v>44.518612666861067</v>
      </c>
      <c r="D2459" s="45">
        <f>'Gen GROHW demand'!M2461</f>
        <v>46.82544780690332</v>
      </c>
      <c r="E2459" s="2">
        <v>242.25625358994262</v>
      </c>
      <c r="F2459" s="24">
        <v>0.47293470641893515</v>
      </c>
      <c r="H2459">
        <f t="shared" si="116"/>
        <v>2457</v>
      </c>
      <c r="I2459">
        <v>38.94</v>
      </c>
      <c r="J2459" s="2">
        <v>44.518612666861067</v>
      </c>
      <c r="K2459" s="24">
        <f t="shared" si="114"/>
        <v>3.9999999999999512</v>
      </c>
      <c r="L2459" s="2">
        <v>242.25625358994262</v>
      </c>
    </row>
    <row r="2460" spans="1:12" x14ac:dyDescent="0.25">
      <c r="A2460">
        <f t="shared" si="115"/>
        <v>2458</v>
      </c>
      <c r="B2460">
        <v>42.45</v>
      </c>
      <c r="C2460" s="2">
        <v>44.366837152331357</v>
      </c>
      <c r="D2460" s="45">
        <f>'Gen GROHW demand'!M2462</f>
        <v>54.53131509277074</v>
      </c>
      <c r="E2460" s="2">
        <v>158.73551108311517</v>
      </c>
      <c r="F2460" s="24">
        <v>0.46007276440487388</v>
      </c>
      <c r="H2460">
        <f t="shared" si="116"/>
        <v>2458</v>
      </c>
      <c r="I2460">
        <v>37.6</v>
      </c>
      <c r="J2460" s="2">
        <v>44.366837152331357</v>
      </c>
      <c r="K2460" s="24">
        <f t="shared" si="114"/>
        <v>3.0000000000001248</v>
      </c>
      <c r="L2460" s="2">
        <v>158.73551108311517</v>
      </c>
    </row>
    <row r="2461" spans="1:12" x14ac:dyDescent="0.25">
      <c r="A2461">
        <f t="shared" si="115"/>
        <v>2459</v>
      </c>
      <c r="B2461">
        <v>39.85</v>
      </c>
      <c r="C2461" s="2">
        <v>47.11240449624615</v>
      </c>
      <c r="D2461" s="45">
        <f>'Gen GROHW demand'!M2463</f>
        <v>49.0516538248175</v>
      </c>
      <c r="E2461" s="2">
        <v>117.28059098808532</v>
      </c>
      <c r="F2461" s="24">
        <v>0.44576200693183693</v>
      </c>
      <c r="H2461">
        <f t="shared" si="116"/>
        <v>2459</v>
      </c>
      <c r="I2461">
        <v>34.25</v>
      </c>
      <c r="J2461" s="2">
        <v>47.11240449624615</v>
      </c>
      <c r="K2461" s="24">
        <f t="shared" si="114"/>
        <v>2.2679491924312911</v>
      </c>
      <c r="L2461" s="2">
        <v>117.28059098808532</v>
      </c>
    </row>
    <row r="2462" spans="1:12" x14ac:dyDescent="0.25">
      <c r="A2462">
        <f t="shared" si="115"/>
        <v>2460</v>
      </c>
      <c r="B2462">
        <v>38.57</v>
      </c>
      <c r="C2462" s="2">
        <v>49.45949929926546</v>
      </c>
      <c r="D2462" s="45">
        <f>'Gen GROHW demand'!M2464</f>
        <v>57.754996899967082</v>
      </c>
      <c r="E2462" s="2">
        <v>87.759091681954416</v>
      </c>
      <c r="F2462" s="24">
        <v>0.42509371411819308</v>
      </c>
      <c r="H2462">
        <f t="shared" si="116"/>
        <v>2460</v>
      </c>
      <c r="I2462">
        <v>34</v>
      </c>
      <c r="J2462" s="2">
        <v>49.45949929926546</v>
      </c>
      <c r="K2462" s="24">
        <f t="shared" si="114"/>
        <v>2</v>
      </c>
      <c r="L2462" s="2">
        <v>87.759091681954416</v>
      </c>
    </row>
    <row r="2463" spans="1:12" x14ac:dyDescent="0.25">
      <c r="A2463">
        <f t="shared" si="115"/>
        <v>2461</v>
      </c>
      <c r="B2463">
        <v>38.020000000000003</v>
      </c>
      <c r="C2463" s="2">
        <v>52.513143413772141</v>
      </c>
      <c r="D2463" s="45">
        <f>'Gen GROHW demand'!M2465</f>
        <v>40.761390254948672</v>
      </c>
      <c r="E2463" s="2">
        <v>69.814938834547732</v>
      </c>
      <c r="F2463" s="24">
        <v>0.40588783536827605</v>
      </c>
      <c r="H2463">
        <f t="shared" si="116"/>
        <v>2461</v>
      </c>
      <c r="I2463">
        <v>27.97</v>
      </c>
      <c r="J2463" s="2">
        <v>52.513143413772141</v>
      </c>
      <c r="K2463" s="24">
        <f t="shared" si="114"/>
        <v>2.2679491924309882</v>
      </c>
      <c r="L2463" s="2">
        <v>69.814938834547732</v>
      </c>
    </row>
    <row r="2464" spans="1:12" x14ac:dyDescent="0.25">
      <c r="A2464">
        <f t="shared" si="115"/>
        <v>2462</v>
      </c>
      <c r="B2464">
        <v>37.11</v>
      </c>
      <c r="C2464" s="2">
        <v>55.587438355536634</v>
      </c>
      <c r="D2464" s="45">
        <f>'Gen GROHW demand'!M2466</f>
        <v>53.070312027801791</v>
      </c>
      <c r="E2464" s="2">
        <v>75.222422430397827</v>
      </c>
      <c r="F2464" s="24">
        <v>0.39516315647724209</v>
      </c>
      <c r="H2464">
        <f t="shared" si="116"/>
        <v>2462</v>
      </c>
      <c r="I2464">
        <v>26.41</v>
      </c>
      <c r="J2464" s="2">
        <v>55.587438355536634</v>
      </c>
      <c r="K2464" s="24">
        <f t="shared" si="114"/>
        <v>2.9999999999999938</v>
      </c>
      <c r="L2464" s="2">
        <v>75.222422430397827</v>
      </c>
    </row>
    <row r="2465" spans="1:12" x14ac:dyDescent="0.25">
      <c r="A2465">
        <f t="shared" si="115"/>
        <v>2463</v>
      </c>
      <c r="B2465">
        <v>36.42</v>
      </c>
      <c r="C2465" s="2">
        <v>62.111106407083838</v>
      </c>
      <c r="D2465" s="45">
        <f>'Gen GROHW demand'!M2467</f>
        <v>56.929999061466283</v>
      </c>
      <c r="E2465" s="2">
        <v>53.13974333973951</v>
      </c>
      <c r="F2465" s="24">
        <v>0.39185984342680591</v>
      </c>
      <c r="H2465">
        <f t="shared" si="116"/>
        <v>2463</v>
      </c>
      <c r="I2465">
        <v>24.94</v>
      </c>
      <c r="J2465" s="2">
        <v>62.111106407083838</v>
      </c>
      <c r="K2465" s="24">
        <f t="shared" si="114"/>
        <v>3.9999999999998002</v>
      </c>
      <c r="L2465" s="2">
        <v>53.13974333973951</v>
      </c>
    </row>
    <row r="2466" spans="1:12" x14ac:dyDescent="0.25">
      <c r="A2466">
        <f t="shared" si="115"/>
        <v>2464</v>
      </c>
      <c r="B2466">
        <v>35.65</v>
      </c>
      <c r="C2466" s="2">
        <v>76.15066284651914</v>
      </c>
      <c r="D2466" s="45">
        <f>'Gen GROHW demand'!M2468</f>
        <v>54.117410545400944</v>
      </c>
      <c r="E2466" s="2">
        <v>66.548760938958011</v>
      </c>
      <c r="F2466" s="24">
        <v>0.38908113381674353</v>
      </c>
      <c r="H2466">
        <f t="shared" si="116"/>
        <v>2464</v>
      </c>
      <c r="I2466">
        <v>30.01</v>
      </c>
      <c r="J2466" s="2">
        <v>76.15066284651914</v>
      </c>
      <c r="K2466" s="24">
        <f t="shared" si="114"/>
        <v>5.0000000000000533</v>
      </c>
      <c r="L2466" s="2">
        <v>66.548760938958011</v>
      </c>
    </row>
    <row r="2467" spans="1:12" x14ac:dyDescent="0.25">
      <c r="A2467">
        <f t="shared" si="115"/>
        <v>2465</v>
      </c>
      <c r="B2467">
        <v>37.83</v>
      </c>
      <c r="C2467" s="2">
        <v>97.654749448397851</v>
      </c>
      <c r="D2467" s="45">
        <f>'Gen GROHW demand'!M2469</f>
        <v>44.049561376244398</v>
      </c>
      <c r="E2467" s="2">
        <v>78.346248131531368</v>
      </c>
      <c r="F2467" s="24">
        <v>0.40451110125428147</v>
      </c>
      <c r="H2467">
        <f t="shared" si="116"/>
        <v>2465</v>
      </c>
      <c r="I2467">
        <v>32.44</v>
      </c>
      <c r="J2467" s="2">
        <v>97.654749448397851</v>
      </c>
      <c r="K2467" s="24">
        <f t="shared" si="114"/>
        <v>5.7320508075688119</v>
      </c>
      <c r="L2467" s="2">
        <v>78.346248131531368</v>
      </c>
    </row>
    <row r="2468" spans="1:12" x14ac:dyDescent="0.25">
      <c r="A2468">
        <f t="shared" si="115"/>
        <v>2466</v>
      </c>
      <c r="B2468">
        <v>43.03</v>
      </c>
      <c r="C2468" s="2">
        <v>132.90832786381404</v>
      </c>
      <c r="D2468" s="45">
        <f>'Gen GROHW demand'!M2470</f>
        <v>48.710427452486854</v>
      </c>
      <c r="E2468" s="2">
        <v>75.446845622068949</v>
      </c>
      <c r="F2468" s="24">
        <v>0.43316575884543762</v>
      </c>
      <c r="H2468">
        <f t="shared" si="116"/>
        <v>2466</v>
      </c>
      <c r="I2468">
        <v>26.97</v>
      </c>
      <c r="J2468" s="2">
        <v>132.90832786381404</v>
      </c>
      <c r="K2468" s="24">
        <f t="shared" si="114"/>
        <v>6</v>
      </c>
      <c r="L2468" s="2">
        <v>75.446845622068949</v>
      </c>
    </row>
    <row r="2469" spans="1:12" x14ac:dyDescent="0.25">
      <c r="A2469">
        <f t="shared" si="115"/>
        <v>2467</v>
      </c>
      <c r="B2469">
        <v>46.09</v>
      </c>
      <c r="C2469" s="2">
        <v>158.98381058640354</v>
      </c>
      <c r="D2469" s="45">
        <f>'Gen GROHW demand'!M2471</f>
        <v>39.393898203336413</v>
      </c>
      <c r="E2469" s="2">
        <v>90.191162293724375</v>
      </c>
      <c r="F2469" s="24">
        <v>0.45768699130914614</v>
      </c>
      <c r="H2469">
        <f t="shared" si="116"/>
        <v>2467</v>
      </c>
      <c r="I2469">
        <v>31</v>
      </c>
      <c r="J2469" s="2">
        <v>158.98381058640354</v>
      </c>
      <c r="K2469" s="24">
        <f t="shared" si="114"/>
        <v>5.7320508075689087</v>
      </c>
      <c r="L2469" s="2">
        <v>90.191162293724375</v>
      </c>
    </row>
    <row r="2470" spans="1:12" x14ac:dyDescent="0.25">
      <c r="A2470">
        <f t="shared" si="115"/>
        <v>2468</v>
      </c>
      <c r="B2470">
        <v>46.28</v>
      </c>
      <c r="C2470" s="2">
        <v>123.78577247588569</v>
      </c>
      <c r="D2470" s="45">
        <f>'Gen GROHW demand'!M2472</f>
        <v>29.13568416596144</v>
      </c>
      <c r="E2470" s="2">
        <v>95.010315712950771</v>
      </c>
      <c r="F2470" s="24">
        <v>0.46170414285375522</v>
      </c>
      <c r="H2470">
        <f t="shared" si="116"/>
        <v>2468</v>
      </c>
      <c r="I2470">
        <v>34.07</v>
      </c>
      <c r="J2470" s="2">
        <v>123.78577247588569</v>
      </c>
      <c r="K2470" s="24">
        <f t="shared" si="114"/>
        <v>5.000000000000222</v>
      </c>
      <c r="L2470" s="2">
        <v>95.010315712950771</v>
      </c>
    </row>
    <row r="2471" spans="1:12" x14ac:dyDescent="0.25">
      <c r="A2471">
        <f t="shared" si="115"/>
        <v>2469</v>
      </c>
      <c r="B2471">
        <v>45.57</v>
      </c>
      <c r="C2471" s="2">
        <v>111.97812302863045</v>
      </c>
      <c r="D2471" s="45">
        <f>'Gen GROHW demand'!M2473</f>
        <v>31.268183056883917</v>
      </c>
      <c r="E2471" s="2">
        <v>113.64887380424753</v>
      </c>
      <c r="F2471" s="24">
        <v>0.46126044534608512</v>
      </c>
      <c r="H2471">
        <f t="shared" si="116"/>
        <v>2469</v>
      </c>
      <c r="I2471">
        <v>34.36</v>
      </c>
      <c r="J2471" s="2">
        <v>111.97812302863045</v>
      </c>
      <c r="K2471" s="24">
        <f t="shared" si="114"/>
        <v>3.9999999999999942</v>
      </c>
      <c r="L2471" s="2">
        <v>113.64887380424753</v>
      </c>
    </row>
    <row r="2472" spans="1:12" x14ac:dyDescent="0.25">
      <c r="A2472">
        <f t="shared" si="115"/>
        <v>2470</v>
      </c>
      <c r="B2472">
        <v>45.04</v>
      </c>
      <c r="C2472" s="2">
        <v>110.62726828101366</v>
      </c>
      <c r="D2472" s="45">
        <f>'Gen GROHW demand'!M2474</f>
        <v>29.690926159405048</v>
      </c>
      <c r="E2472" s="2">
        <v>179.84715894714088</v>
      </c>
      <c r="F2472" s="24">
        <v>0.4595523746116289</v>
      </c>
      <c r="H2472">
        <f t="shared" si="116"/>
        <v>2470</v>
      </c>
      <c r="I2472">
        <v>32.24</v>
      </c>
      <c r="J2472" s="2">
        <v>110.62726828101366</v>
      </c>
      <c r="K2472" s="24">
        <f t="shared" si="114"/>
        <v>3.0000000000001621</v>
      </c>
      <c r="L2472" s="2">
        <v>179.84715894714088</v>
      </c>
    </row>
    <row r="2473" spans="1:12" x14ac:dyDescent="0.25">
      <c r="A2473">
        <f t="shared" si="115"/>
        <v>2471</v>
      </c>
      <c r="B2473">
        <v>44.64</v>
      </c>
      <c r="C2473" s="2">
        <v>79.696360546179179</v>
      </c>
      <c r="D2473" s="45">
        <f>'Gen GROHW demand'!M2475</f>
        <v>27.423372615516406</v>
      </c>
      <c r="E2473" s="2">
        <v>198.26739214031772</v>
      </c>
      <c r="F2473" s="24">
        <v>0.46656056836543641</v>
      </c>
      <c r="H2473">
        <f t="shared" si="116"/>
        <v>2471</v>
      </c>
      <c r="I2473">
        <v>30</v>
      </c>
      <c r="J2473" s="2">
        <v>79.696360546179179</v>
      </c>
      <c r="K2473" s="24">
        <f t="shared" si="114"/>
        <v>2.2679491924313129</v>
      </c>
      <c r="L2473" s="2">
        <v>198.26739214031772</v>
      </c>
    </row>
    <row r="2474" spans="1:12" x14ac:dyDescent="0.25">
      <c r="A2474">
        <f t="shared" si="115"/>
        <v>2472</v>
      </c>
      <c r="B2474">
        <v>39.6</v>
      </c>
      <c r="C2474" s="2">
        <v>39.123532054003896</v>
      </c>
      <c r="D2474" s="45">
        <f>'Gen GROHW demand'!M2476</f>
        <v>28.835265928049267</v>
      </c>
      <c r="E2474" s="2">
        <v>209.53245498062321</v>
      </c>
      <c r="F2474" s="24">
        <v>0.46872270503597113</v>
      </c>
      <c r="H2474">
        <f t="shared" si="116"/>
        <v>2472</v>
      </c>
      <c r="I2474">
        <v>24.61</v>
      </c>
      <c r="J2474" s="2">
        <v>39.123532054003896</v>
      </c>
      <c r="K2474" s="24">
        <f t="shared" si="114"/>
        <v>2</v>
      </c>
      <c r="L2474" s="2">
        <v>209.53245498062321</v>
      </c>
    </row>
    <row r="2475" spans="1:12" x14ac:dyDescent="0.25">
      <c r="A2475">
        <f t="shared" si="115"/>
        <v>2473</v>
      </c>
      <c r="B2475">
        <v>40</v>
      </c>
      <c r="C2475" s="2">
        <v>33.097358448233756</v>
      </c>
      <c r="D2475" s="45">
        <f>'Gen GROHW demand'!M2477</f>
        <v>29.147749863096884</v>
      </c>
      <c r="E2475" s="2">
        <v>191.8847296934656</v>
      </c>
      <c r="F2475" s="24">
        <v>0.46019856026956646</v>
      </c>
      <c r="H2475">
        <f t="shared" si="116"/>
        <v>2473</v>
      </c>
      <c r="I2475">
        <v>22.93</v>
      </c>
      <c r="J2475" s="2">
        <v>33.097358448233756</v>
      </c>
      <c r="K2475" s="24">
        <f t="shared" si="114"/>
        <v>2.2679491924309669</v>
      </c>
      <c r="L2475" s="2">
        <v>191.8847296934656</v>
      </c>
    </row>
    <row r="2476" spans="1:12" x14ac:dyDescent="0.25">
      <c r="A2476">
        <f t="shared" si="115"/>
        <v>2474</v>
      </c>
      <c r="B2476">
        <v>39.700000000000003</v>
      </c>
      <c r="C2476" s="2">
        <v>31.490865718567488</v>
      </c>
      <c r="D2476" s="45">
        <f>'Gen GROHW demand'!M2478</f>
        <v>30.552694691017464</v>
      </c>
      <c r="E2476" s="2">
        <v>184.47438396398601</v>
      </c>
      <c r="F2476" s="24">
        <v>0.46673173593528061</v>
      </c>
      <c r="H2476">
        <f t="shared" si="116"/>
        <v>2474</v>
      </c>
      <c r="I2476">
        <v>21.68</v>
      </c>
      <c r="J2476" s="2">
        <v>31.490865718567488</v>
      </c>
      <c r="K2476" s="24">
        <f t="shared" si="114"/>
        <v>2.9999999999999565</v>
      </c>
      <c r="L2476" s="2">
        <v>184.47438396398601</v>
      </c>
    </row>
    <row r="2477" spans="1:12" x14ac:dyDescent="0.25">
      <c r="A2477">
        <f t="shared" si="115"/>
        <v>2475</v>
      </c>
      <c r="B2477">
        <v>36.61</v>
      </c>
      <c r="C2477" s="2">
        <v>30.084750641237374</v>
      </c>
      <c r="D2477" s="45">
        <f>'Gen GROHW demand'!M2479</f>
        <v>35.044075966075653</v>
      </c>
      <c r="E2477" s="2">
        <v>196.46297027018994</v>
      </c>
      <c r="F2477" s="24">
        <v>0.4660968508997429</v>
      </c>
      <c r="H2477">
        <f t="shared" si="116"/>
        <v>2475</v>
      </c>
      <c r="I2477">
        <v>21.68</v>
      </c>
      <c r="J2477" s="2">
        <v>30.084750641237374</v>
      </c>
      <c r="K2477" s="24">
        <f t="shared" si="114"/>
        <v>3.9999999999997571</v>
      </c>
      <c r="L2477" s="2">
        <v>196.46297027018994</v>
      </c>
    </row>
    <row r="2478" spans="1:12" x14ac:dyDescent="0.25">
      <c r="A2478">
        <f t="shared" si="115"/>
        <v>2476</v>
      </c>
      <c r="B2478">
        <v>37.229999999999997</v>
      </c>
      <c r="C2478" s="2">
        <v>28.867140987237914</v>
      </c>
      <c r="D2478" s="45">
        <f>'Gen GROHW demand'!M2480</f>
        <v>23.092300281700808</v>
      </c>
      <c r="E2478" s="2">
        <v>218.43208790953545</v>
      </c>
      <c r="F2478" s="24">
        <v>0.47172936378466557</v>
      </c>
      <c r="H2478">
        <f t="shared" si="116"/>
        <v>2476</v>
      </c>
      <c r="I2478">
        <v>21.41</v>
      </c>
      <c r="J2478" s="2">
        <v>28.867140987237914</v>
      </c>
      <c r="K2478" s="24">
        <f t="shared" si="114"/>
        <v>5.000000000000016</v>
      </c>
      <c r="L2478" s="2">
        <v>218.43208790953545</v>
      </c>
    </row>
    <row r="2479" spans="1:12" x14ac:dyDescent="0.25">
      <c r="A2479">
        <f t="shared" si="115"/>
        <v>2477</v>
      </c>
      <c r="B2479">
        <v>39.700000000000003</v>
      </c>
      <c r="C2479" s="2">
        <v>28.197359614508056</v>
      </c>
      <c r="D2479" s="45">
        <f>'Gen GROHW demand'!M2481</f>
        <v>32.87381043531753</v>
      </c>
      <c r="E2479" s="2">
        <v>298.48237891481256</v>
      </c>
      <c r="F2479" s="24">
        <v>0.47880046418881367</v>
      </c>
      <c r="H2479">
        <f t="shared" si="116"/>
        <v>2477</v>
      </c>
      <c r="I2479">
        <v>21.71</v>
      </c>
      <c r="J2479" s="2">
        <v>28.197359614508056</v>
      </c>
      <c r="K2479" s="24">
        <f t="shared" si="114"/>
        <v>5.7320508075687897</v>
      </c>
      <c r="L2479" s="2">
        <v>298.48237891481256</v>
      </c>
    </row>
    <row r="2480" spans="1:12" x14ac:dyDescent="0.25">
      <c r="A2480">
        <f t="shared" si="115"/>
        <v>2478</v>
      </c>
      <c r="B2480">
        <v>37.36</v>
      </c>
      <c r="C2480" s="2">
        <v>28.074346764267816</v>
      </c>
      <c r="D2480" s="45">
        <f>'Gen GROHW demand'!M2482</f>
        <v>29.872064712525667</v>
      </c>
      <c r="E2480" s="2">
        <v>283.20603642667442</v>
      </c>
      <c r="F2480" s="24">
        <v>0.46514317534147859</v>
      </c>
      <c r="H2480">
        <f t="shared" si="116"/>
        <v>2478</v>
      </c>
      <c r="I2480">
        <v>22.77</v>
      </c>
      <c r="J2480" s="2">
        <v>28.074346764267816</v>
      </c>
      <c r="K2480" s="24">
        <f t="shared" si="114"/>
        <v>6</v>
      </c>
      <c r="L2480" s="2">
        <v>283.20603642667442</v>
      </c>
    </row>
    <row r="2481" spans="1:12" x14ac:dyDescent="0.25">
      <c r="A2481">
        <f t="shared" si="115"/>
        <v>2479</v>
      </c>
      <c r="B2481">
        <v>38.18</v>
      </c>
      <c r="C2481" s="2">
        <v>41.762200211244036</v>
      </c>
      <c r="D2481" s="45">
        <f>'Gen GROHW demand'!M2483</f>
        <v>33.233907287447394</v>
      </c>
      <c r="E2481" s="2">
        <v>357.35478177548845</v>
      </c>
      <c r="F2481" s="24">
        <v>0.46020629999999996</v>
      </c>
      <c r="H2481">
        <f t="shared" si="116"/>
        <v>2479</v>
      </c>
      <c r="I2481">
        <v>30.49</v>
      </c>
      <c r="J2481" s="2">
        <v>41.762200211244036</v>
      </c>
      <c r="K2481" s="24">
        <f t="shared" si="114"/>
        <v>5.73205080756893</v>
      </c>
      <c r="L2481" s="2">
        <v>357.35478177548845</v>
      </c>
    </row>
    <row r="2482" spans="1:12" x14ac:dyDescent="0.25">
      <c r="A2482">
        <f t="shared" si="115"/>
        <v>2480</v>
      </c>
      <c r="B2482">
        <v>40.36</v>
      </c>
      <c r="C2482" s="2">
        <v>54.370848161580824</v>
      </c>
      <c r="D2482" s="45">
        <f>'Gen GROHW demand'!M2484</f>
        <v>41.165800642512984</v>
      </c>
      <c r="E2482" s="2">
        <v>291.00356653612096</v>
      </c>
      <c r="F2482" s="24">
        <v>0.4635359496977613</v>
      </c>
      <c r="H2482">
        <f t="shared" si="116"/>
        <v>2480</v>
      </c>
      <c r="I2482">
        <v>34.99</v>
      </c>
      <c r="J2482" s="2">
        <v>54.370848161580824</v>
      </c>
      <c r="K2482" s="24">
        <f t="shared" si="114"/>
        <v>5.0000000000002593</v>
      </c>
      <c r="L2482" s="2">
        <v>291.00356653612096</v>
      </c>
    </row>
    <row r="2483" spans="1:12" x14ac:dyDescent="0.25">
      <c r="A2483">
        <f t="shared" si="115"/>
        <v>2481</v>
      </c>
      <c r="B2483">
        <v>39.76</v>
      </c>
      <c r="C2483" s="2">
        <v>44.413321927115064</v>
      </c>
      <c r="D2483" s="45">
        <f>'Gen GROHW demand'!M2485</f>
        <v>50.566576404637701</v>
      </c>
      <c r="E2483" s="2">
        <v>299.64798943095019</v>
      </c>
      <c r="F2483" s="24">
        <v>0.46267680925787319</v>
      </c>
      <c r="H2483">
        <f t="shared" si="116"/>
        <v>2481</v>
      </c>
      <c r="I2483">
        <v>39.409999999999997</v>
      </c>
      <c r="J2483" s="2">
        <v>44.413321927115064</v>
      </c>
      <c r="K2483" s="24">
        <f t="shared" si="114"/>
        <v>4.0000000000000373</v>
      </c>
      <c r="L2483" s="2">
        <v>299.64798943095019</v>
      </c>
    </row>
    <row r="2484" spans="1:12" x14ac:dyDescent="0.25">
      <c r="A2484">
        <f t="shared" si="115"/>
        <v>2482</v>
      </c>
      <c r="B2484">
        <v>37.1</v>
      </c>
      <c r="C2484" s="2">
        <v>43.489727382906779</v>
      </c>
      <c r="D2484" s="45">
        <f>'Gen GROHW demand'!M2486</f>
        <v>45.823550137153525</v>
      </c>
      <c r="E2484" s="2">
        <v>241.68709512251192</v>
      </c>
      <c r="F2484" s="24">
        <v>0.4610306424467529</v>
      </c>
      <c r="H2484">
        <f t="shared" si="116"/>
        <v>2482</v>
      </c>
      <c r="I2484">
        <v>35.06</v>
      </c>
      <c r="J2484" s="2">
        <v>43.489727382906779</v>
      </c>
      <c r="K2484" s="24">
        <f t="shared" si="114"/>
        <v>3.0000000000001994</v>
      </c>
      <c r="L2484" s="2">
        <v>241.68709512251192</v>
      </c>
    </row>
    <row r="2485" spans="1:12" x14ac:dyDescent="0.25">
      <c r="A2485">
        <f t="shared" si="115"/>
        <v>2483</v>
      </c>
      <c r="B2485">
        <v>39.6</v>
      </c>
      <c r="C2485" s="2">
        <v>46.036952829170062</v>
      </c>
      <c r="D2485" s="45">
        <f>'Gen GROHW demand'!M2487</f>
        <v>57.765845393841929</v>
      </c>
      <c r="E2485" s="2">
        <v>216.41813609325482</v>
      </c>
      <c r="F2485" s="24">
        <v>0.44871022810459421</v>
      </c>
      <c r="H2485">
        <f t="shared" si="116"/>
        <v>2483</v>
      </c>
      <c r="I2485">
        <v>33.229999999999997</v>
      </c>
      <c r="J2485" s="2">
        <v>46.036952829170062</v>
      </c>
      <c r="K2485" s="24">
        <f t="shared" si="114"/>
        <v>2.2679491924311073</v>
      </c>
      <c r="L2485" s="2">
        <v>216.41813609325482</v>
      </c>
    </row>
    <row r="2486" spans="1:12" x14ac:dyDescent="0.25">
      <c r="A2486">
        <f t="shared" si="115"/>
        <v>2484</v>
      </c>
      <c r="B2486">
        <v>35</v>
      </c>
      <c r="C2486" s="2">
        <v>47.712468717256613</v>
      </c>
      <c r="D2486" s="45">
        <f>'Gen GROHW demand'!M2488</f>
        <v>45.163954220356267</v>
      </c>
      <c r="E2486" s="2">
        <v>119.09225459372982</v>
      </c>
      <c r="F2486" s="24">
        <v>0.45296419007463956</v>
      </c>
      <c r="H2486">
        <f t="shared" si="116"/>
        <v>2484</v>
      </c>
      <c r="I2486">
        <v>31.94</v>
      </c>
      <c r="J2486" s="2">
        <v>47.712468717256613</v>
      </c>
      <c r="K2486" s="24">
        <f t="shared" si="114"/>
        <v>2</v>
      </c>
      <c r="L2486" s="2">
        <v>119.09225459372982</v>
      </c>
    </row>
    <row r="2487" spans="1:12" x14ac:dyDescent="0.25">
      <c r="A2487">
        <f t="shared" si="115"/>
        <v>2485</v>
      </c>
      <c r="B2487">
        <v>39.1</v>
      </c>
      <c r="C2487" s="2">
        <v>51.79028631148099</v>
      </c>
      <c r="D2487" s="45">
        <f>'Gen GROHW demand'!M2489</f>
        <v>40.409036313390175</v>
      </c>
      <c r="E2487" s="2">
        <v>76.438007808807285</v>
      </c>
      <c r="F2487" s="24">
        <v>0.43902133575275099</v>
      </c>
      <c r="H2487">
        <f t="shared" si="116"/>
        <v>2485</v>
      </c>
      <c r="I2487">
        <v>28.9</v>
      </c>
      <c r="J2487" s="2">
        <v>51.79028631148099</v>
      </c>
      <c r="K2487" s="24">
        <f t="shared" si="114"/>
        <v>2.2679491924309456</v>
      </c>
      <c r="L2487" s="2">
        <v>76.438007808807285</v>
      </c>
    </row>
    <row r="2488" spans="1:12" x14ac:dyDescent="0.25">
      <c r="A2488">
        <f t="shared" si="115"/>
        <v>2486</v>
      </c>
      <c r="B2488">
        <v>35</v>
      </c>
      <c r="C2488" s="2">
        <v>52.135047222866191</v>
      </c>
      <c r="D2488" s="45">
        <f>'Gen GROHW demand'!M2490</f>
        <v>36.129595797540205</v>
      </c>
      <c r="E2488" s="2">
        <v>63.760611713357278</v>
      </c>
      <c r="F2488" s="24">
        <v>0.43678336005701041</v>
      </c>
      <c r="H2488">
        <f t="shared" si="116"/>
        <v>2486</v>
      </c>
      <c r="I2488">
        <v>27.01</v>
      </c>
      <c r="J2488" s="2">
        <v>52.135047222866191</v>
      </c>
      <c r="K2488" s="24">
        <f t="shared" si="114"/>
        <v>2.9999999999999192</v>
      </c>
      <c r="L2488" s="2">
        <v>63.760611713357278</v>
      </c>
    </row>
    <row r="2489" spans="1:12" x14ac:dyDescent="0.25">
      <c r="A2489">
        <f t="shared" si="115"/>
        <v>2487</v>
      </c>
      <c r="B2489">
        <v>40.229999999999997</v>
      </c>
      <c r="C2489" s="2">
        <v>60.018296443663957</v>
      </c>
      <c r="D2489" s="45">
        <f>'Gen GROHW demand'!M2491</f>
        <v>48.302183229585225</v>
      </c>
      <c r="E2489" s="2">
        <v>60.112831832284513</v>
      </c>
      <c r="F2489" s="24">
        <v>0.42711293823783036</v>
      </c>
      <c r="H2489">
        <f t="shared" si="116"/>
        <v>2487</v>
      </c>
      <c r="I2489">
        <v>25.96</v>
      </c>
      <c r="J2489" s="2">
        <v>60.018296443663957</v>
      </c>
      <c r="K2489" s="24">
        <f t="shared" si="114"/>
        <v>3.999999999999714</v>
      </c>
      <c r="L2489" s="2">
        <v>60.112831832284513</v>
      </c>
    </row>
    <row r="2490" spans="1:12" x14ac:dyDescent="0.25">
      <c r="A2490">
        <f t="shared" si="115"/>
        <v>2488</v>
      </c>
      <c r="B2490">
        <v>39.700000000000003</v>
      </c>
      <c r="C2490" s="2">
        <v>75.645668760640092</v>
      </c>
      <c r="D2490" s="45">
        <f>'Gen GROHW demand'!M2492</f>
        <v>45.069248360582613</v>
      </c>
      <c r="E2490" s="2">
        <v>71.581860505769953</v>
      </c>
      <c r="F2490" s="24">
        <v>0.43990702520624586</v>
      </c>
      <c r="H2490">
        <f t="shared" si="116"/>
        <v>2488</v>
      </c>
      <c r="I2490">
        <v>26</v>
      </c>
      <c r="J2490" s="2">
        <v>75.645668760640092</v>
      </c>
      <c r="K2490" s="24">
        <f t="shared" si="114"/>
        <v>4.9999999999999787</v>
      </c>
      <c r="L2490" s="2">
        <v>71.581860505769953</v>
      </c>
    </row>
    <row r="2491" spans="1:12" x14ac:dyDescent="0.25">
      <c r="A2491">
        <f t="shared" si="115"/>
        <v>2489</v>
      </c>
      <c r="B2491">
        <v>35.5</v>
      </c>
      <c r="C2491" s="2">
        <v>94.541332379278984</v>
      </c>
      <c r="D2491" s="45">
        <f>'Gen GROHW demand'!M2493</f>
        <v>48.334392394238243</v>
      </c>
      <c r="E2491" s="2">
        <v>68.941664619130705</v>
      </c>
      <c r="F2491" s="24">
        <v>0.44773574983035513</v>
      </c>
      <c r="H2491">
        <f t="shared" si="116"/>
        <v>2489</v>
      </c>
      <c r="I2491">
        <v>26.03</v>
      </c>
      <c r="J2491" s="2">
        <v>94.541332379278984</v>
      </c>
      <c r="K2491" s="24">
        <f t="shared" si="114"/>
        <v>5.7320508075687684</v>
      </c>
      <c r="L2491" s="2">
        <v>68.941664619130705</v>
      </c>
    </row>
    <row r="2492" spans="1:12" x14ac:dyDescent="0.25">
      <c r="A2492">
        <f t="shared" si="115"/>
        <v>2490</v>
      </c>
      <c r="B2492">
        <v>41.87</v>
      </c>
      <c r="C2492" s="2">
        <v>122.22955563445537</v>
      </c>
      <c r="D2492" s="45">
        <f>'Gen GROHW demand'!M2494</f>
        <v>21.822808620797165</v>
      </c>
      <c r="E2492" s="2">
        <v>109.79205146495106</v>
      </c>
      <c r="F2492" s="24">
        <v>0.46073434733623042</v>
      </c>
      <c r="H2492">
        <f t="shared" si="116"/>
        <v>2490</v>
      </c>
      <c r="I2492">
        <v>27.91</v>
      </c>
      <c r="J2492" s="2">
        <v>122.22955563445537</v>
      </c>
      <c r="K2492" s="24">
        <f t="shared" si="114"/>
        <v>6</v>
      </c>
      <c r="L2492" s="2">
        <v>109.79205146495106</v>
      </c>
    </row>
    <row r="2493" spans="1:12" x14ac:dyDescent="0.25">
      <c r="A2493">
        <f t="shared" si="115"/>
        <v>2491</v>
      </c>
      <c r="B2493">
        <v>44.7</v>
      </c>
      <c r="C2493" s="2">
        <v>145.30891353228034</v>
      </c>
      <c r="D2493" s="45">
        <f>'Gen GROHW demand'!M2495</f>
        <v>37.16819845088439</v>
      </c>
      <c r="E2493" s="2">
        <v>125.41876921315553</v>
      </c>
      <c r="F2493" s="24">
        <v>0.4747543588051672</v>
      </c>
      <c r="H2493">
        <f t="shared" si="116"/>
        <v>2491</v>
      </c>
      <c r="I2493">
        <v>31.27</v>
      </c>
      <c r="J2493" s="2">
        <v>145.30891353228034</v>
      </c>
      <c r="K2493" s="24">
        <f t="shared" si="114"/>
        <v>5.7320508075689514</v>
      </c>
      <c r="L2493" s="2">
        <v>125.41876921315553</v>
      </c>
    </row>
    <row r="2494" spans="1:12" x14ac:dyDescent="0.25">
      <c r="A2494">
        <f t="shared" si="115"/>
        <v>2492</v>
      </c>
      <c r="B2494">
        <v>46.74</v>
      </c>
      <c r="C2494" s="2">
        <v>127.49937615372097</v>
      </c>
      <c r="D2494" s="45">
        <f>'Gen GROHW demand'!M2496</f>
        <v>25.809161765378725</v>
      </c>
      <c r="E2494" s="2">
        <v>95.221919979572036</v>
      </c>
      <c r="F2494" s="24">
        <v>0.47142726246085931</v>
      </c>
      <c r="H2494">
        <f t="shared" si="116"/>
        <v>2492</v>
      </c>
      <c r="I2494">
        <v>33</v>
      </c>
      <c r="J2494" s="2">
        <v>127.49937615372097</v>
      </c>
      <c r="K2494" s="24">
        <f t="shared" si="114"/>
        <v>5.0000000000002967</v>
      </c>
      <c r="L2494" s="2">
        <v>95.221919979572036</v>
      </c>
    </row>
    <row r="2495" spans="1:12" x14ac:dyDescent="0.25">
      <c r="A2495">
        <f t="shared" si="115"/>
        <v>2493</v>
      </c>
      <c r="B2495">
        <v>43.28</v>
      </c>
      <c r="C2495" s="2">
        <v>107.92730934356827</v>
      </c>
      <c r="D2495" s="45">
        <f>'Gen GROHW demand'!M2497</f>
        <v>224.59880991196991</v>
      </c>
      <c r="E2495" s="2">
        <v>75.598241504418922</v>
      </c>
      <c r="F2495" s="24">
        <v>0.46909230136704688</v>
      </c>
      <c r="H2495">
        <f t="shared" si="116"/>
        <v>2493</v>
      </c>
      <c r="I2495">
        <v>33.369999999999997</v>
      </c>
      <c r="J2495" s="2">
        <v>107.92730934356827</v>
      </c>
      <c r="K2495" s="24">
        <f t="shared" si="114"/>
        <v>4.0000000000000799</v>
      </c>
      <c r="L2495" s="2">
        <v>75.598241504418922</v>
      </c>
    </row>
    <row r="2496" spans="1:12" x14ac:dyDescent="0.25">
      <c r="A2496">
        <f t="shared" si="115"/>
        <v>2494</v>
      </c>
      <c r="B2496">
        <v>46.18</v>
      </c>
      <c r="C2496" s="2">
        <v>103.97142453118173</v>
      </c>
      <c r="D2496" s="45">
        <f>'Gen GROHW demand'!M2498</f>
        <v>29.988262014971355</v>
      </c>
      <c r="E2496" s="2">
        <v>80.266190930214307</v>
      </c>
      <c r="F2496" s="24">
        <v>0.47189029424912565</v>
      </c>
      <c r="H2496">
        <f t="shared" si="116"/>
        <v>2494</v>
      </c>
      <c r="I2496">
        <v>31.31</v>
      </c>
      <c r="J2496" s="2">
        <v>103.97142453118173</v>
      </c>
      <c r="K2496" s="24">
        <f t="shared" si="114"/>
        <v>3.0000000000002367</v>
      </c>
      <c r="L2496" s="2">
        <v>80.266190930214307</v>
      </c>
    </row>
    <row r="2497" spans="1:12" x14ac:dyDescent="0.25">
      <c r="A2497">
        <f t="shared" si="115"/>
        <v>2495</v>
      </c>
      <c r="B2497">
        <v>45.1</v>
      </c>
      <c r="C2497" s="2">
        <v>74.44774816429711</v>
      </c>
      <c r="D2497" s="45">
        <f>'Gen GROHW demand'!M2499</f>
        <v>23.900328057599204</v>
      </c>
      <c r="E2497" s="2">
        <v>118.38897933696398</v>
      </c>
      <c r="F2497" s="24">
        <v>0.48061557331863286</v>
      </c>
      <c r="H2497">
        <f t="shared" si="116"/>
        <v>2495</v>
      </c>
      <c r="I2497">
        <v>28</v>
      </c>
      <c r="J2497" s="2">
        <v>74.44774816429711</v>
      </c>
      <c r="K2497" s="24">
        <f t="shared" si="114"/>
        <v>2.2679491924311286</v>
      </c>
      <c r="L2497" s="2">
        <v>118.38897933696398</v>
      </c>
    </row>
    <row r="2498" spans="1:12" x14ac:dyDescent="0.25">
      <c r="A2498">
        <f t="shared" si="115"/>
        <v>2496</v>
      </c>
      <c r="B2498">
        <v>45.64</v>
      </c>
      <c r="C2498" s="2">
        <v>38.348422788804889</v>
      </c>
      <c r="D2498" s="45">
        <f>'Gen GROHW demand'!M2500</f>
        <v>39.349409508054151</v>
      </c>
      <c r="E2498" s="2">
        <v>135.49235364040197</v>
      </c>
      <c r="F2498" s="24">
        <v>0.49353657566546394</v>
      </c>
      <c r="H2498">
        <f t="shared" si="116"/>
        <v>2496</v>
      </c>
      <c r="I2498">
        <v>26</v>
      </c>
      <c r="J2498" s="2">
        <v>38.348422788804889</v>
      </c>
      <c r="K2498" s="24">
        <f t="shared" si="114"/>
        <v>2</v>
      </c>
      <c r="L2498" s="2">
        <v>135.49235364040197</v>
      </c>
    </row>
    <row r="2499" spans="1:12" x14ac:dyDescent="0.25">
      <c r="A2499">
        <f t="shared" si="115"/>
        <v>2497</v>
      </c>
      <c r="B2499">
        <v>41.61</v>
      </c>
      <c r="C2499" s="2">
        <v>33.908198109783406</v>
      </c>
      <c r="D2499" s="45">
        <f>'Gen GROHW demand'!M2501</f>
        <v>30.197061540024144</v>
      </c>
      <c r="E2499" s="2">
        <v>189.4141382600009</v>
      </c>
      <c r="F2499" s="24">
        <v>0.50159119055964485</v>
      </c>
      <c r="H2499">
        <f t="shared" si="116"/>
        <v>2497</v>
      </c>
      <c r="I2499">
        <v>23.36</v>
      </c>
      <c r="J2499" s="2">
        <v>33.908198109783406</v>
      </c>
      <c r="K2499" s="24">
        <f t="shared" si="114"/>
        <v>2.2679491924311512</v>
      </c>
      <c r="L2499" s="2">
        <v>189.4141382600009</v>
      </c>
    </row>
    <row r="2500" spans="1:12" x14ac:dyDescent="0.25">
      <c r="A2500">
        <f t="shared" si="115"/>
        <v>2498</v>
      </c>
      <c r="B2500">
        <v>40.72</v>
      </c>
      <c r="C2500" s="2">
        <v>32.507714445956502</v>
      </c>
      <c r="D2500" s="45">
        <f>'Gen GROHW demand'!M2502</f>
        <v>25.993798093747408</v>
      </c>
      <c r="E2500" s="2">
        <v>198.69338013762166</v>
      </c>
      <c r="F2500" s="24">
        <v>0.50679949494949494</v>
      </c>
      <c r="H2500">
        <f t="shared" si="116"/>
        <v>2498</v>
      </c>
      <c r="I2500">
        <v>21.93</v>
      </c>
      <c r="J2500" s="2">
        <v>32.507714445956502</v>
      </c>
      <c r="K2500" s="24">
        <f t="shared" ref="K2500:K2563" si="117">1*(4+2*SIN(-0.5*PI()+PI()/6*H2500))</f>
        <v>2.9999999999998819</v>
      </c>
      <c r="L2500" s="2">
        <v>198.69338013762166</v>
      </c>
    </row>
    <row r="2501" spans="1:12" x14ac:dyDescent="0.25">
      <c r="A2501">
        <f t="shared" ref="A2501:A2564" si="118">A2500+1</f>
        <v>2499</v>
      </c>
      <c r="B2501">
        <v>38.9</v>
      </c>
      <c r="C2501" s="2">
        <v>31.014227771001931</v>
      </c>
      <c r="D2501" s="45">
        <f>'Gen GROHW demand'!M2503</f>
        <v>30.266954895676299</v>
      </c>
      <c r="E2501" s="2">
        <v>219.09894211718145</v>
      </c>
      <c r="F2501" s="24">
        <v>0.5033290946992256</v>
      </c>
      <c r="H2501">
        <f t="shared" ref="H2501:H2564" si="119">H2500+1</f>
        <v>2499</v>
      </c>
      <c r="I2501">
        <v>21.18</v>
      </c>
      <c r="J2501" s="2">
        <v>31.014227771001931</v>
      </c>
      <c r="K2501" s="24">
        <f t="shared" si="117"/>
        <v>3.9999999999996705</v>
      </c>
      <c r="L2501" s="2">
        <v>219.09894211718145</v>
      </c>
    </row>
    <row r="2502" spans="1:12" x14ac:dyDescent="0.25">
      <c r="A2502">
        <f t="shared" si="118"/>
        <v>2500</v>
      </c>
      <c r="B2502">
        <v>37.99</v>
      </c>
      <c r="C2502" s="2">
        <v>29.620405731497449</v>
      </c>
      <c r="D2502" s="45">
        <f>'Gen GROHW demand'!M2504</f>
        <v>28.397238284135305</v>
      </c>
      <c r="E2502" s="2">
        <v>213.53277377632321</v>
      </c>
      <c r="F2502" s="24">
        <v>0.48977205610401431</v>
      </c>
      <c r="H2502">
        <f t="shared" si="119"/>
        <v>2500</v>
      </c>
      <c r="I2502">
        <v>20.94</v>
      </c>
      <c r="J2502" s="2">
        <v>29.620405731497449</v>
      </c>
      <c r="K2502" s="24">
        <f t="shared" si="117"/>
        <v>4.9999999999999414</v>
      </c>
      <c r="L2502" s="2">
        <v>213.53277377632321</v>
      </c>
    </row>
    <row r="2503" spans="1:12" x14ac:dyDescent="0.25">
      <c r="A2503">
        <f t="shared" si="118"/>
        <v>2501</v>
      </c>
      <c r="B2503">
        <v>42.6</v>
      </c>
      <c r="C2503" s="2">
        <v>28.533136324571792</v>
      </c>
      <c r="D2503" s="45">
        <f>'Gen GROHW demand'!M2505</f>
        <v>30.370119422875224</v>
      </c>
      <c r="E2503" s="2">
        <v>281.46435645251097</v>
      </c>
      <c r="F2503" s="24">
        <v>0.48155710205141511</v>
      </c>
      <c r="H2503">
        <f t="shared" si="119"/>
        <v>2501</v>
      </c>
      <c r="I2503">
        <v>21.06</v>
      </c>
      <c r="J2503" s="2">
        <v>28.533136324571792</v>
      </c>
      <c r="K2503" s="24">
        <f t="shared" si="117"/>
        <v>5.7320508075687471</v>
      </c>
      <c r="L2503" s="2">
        <v>281.46435645251097</v>
      </c>
    </row>
    <row r="2504" spans="1:12" x14ac:dyDescent="0.25">
      <c r="A2504">
        <f t="shared" si="118"/>
        <v>2502</v>
      </c>
      <c r="B2504">
        <v>50.23</v>
      </c>
      <c r="C2504" s="2">
        <v>27.815006043084693</v>
      </c>
      <c r="D2504" s="45">
        <f>'Gen GROHW demand'!M2506</f>
        <v>38.300512054097538</v>
      </c>
      <c r="E2504" s="2">
        <v>315.30121084621788</v>
      </c>
      <c r="F2504" s="24">
        <v>0.47177904933757547</v>
      </c>
      <c r="H2504">
        <f t="shared" si="119"/>
        <v>2502</v>
      </c>
      <c r="I2504">
        <v>21.74</v>
      </c>
      <c r="J2504" s="2">
        <v>27.815006043084693</v>
      </c>
      <c r="K2504" s="24">
        <f t="shared" si="117"/>
        <v>6</v>
      </c>
      <c r="L2504" s="2">
        <v>315.30121084621788</v>
      </c>
    </row>
    <row r="2505" spans="1:12" x14ac:dyDescent="0.25">
      <c r="A2505">
        <f t="shared" si="118"/>
        <v>2503</v>
      </c>
      <c r="B2505">
        <v>58.76</v>
      </c>
      <c r="C2505" s="2">
        <v>27.384569090036074</v>
      </c>
      <c r="D2505" s="45">
        <f>'Gen GROHW demand'!M2507</f>
        <v>48.645789036203858</v>
      </c>
      <c r="E2505" s="2">
        <v>341.19934001424065</v>
      </c>
      <c r="F2505" s="24">
        <v>0.46344931594163302</v>
      </c>
      <c r="H2505">
        <f t="shared" si="119"/>
        <v>2503</v>
      </c>
      <c r="I2505">
        <v>27</v>
      </c>
      <c r="J2505" s="2">
        <v>27.384569090036074</v>
      </c>
      <c r="K2505" s="24">
        <f t="shared" si="117"/>
        <v>5.7320508075689736</v>
      </c>
      <c r="L2505" s="2">
        <v>341.19934001424065</v>
      </c>
    </row>
    <row r="2506" spans="1:12" x14ac:dyDescent="0.25">
      <c r="A2506">
        <f t="shared" si="118"/>
        <v>2504</v>
      </c>
      <c r="B2506">
        <v>61.86</v>
      </c>
      <c r="C2506" s="2">
        <v>29.680036318821031</v>
      </c>
      <c r="D2506" s="45">
        <f>'Gen GROHW demand'!M2508</f>
        <v>53.39451516396101</v>
      </c>
      <c r="E2506" s="2">
        <v>315.38490976618539</v>
      </c>
      <c r="F2506" s="24">
        <v>0.4618397078978928</v>
      </c>
      <c r="H2506">
        <f t="shared" si="119"/>
        <v>2504</v>
      </c>
      <c r="I2506">
        <v>32.03</v>
      </c>
      <c r="J2506" s="2">
        <v>29.680036318821031</v>
      </c>
      <c r="K2506" s="24">
        <f t="shared" si="117"/>
        <v>5.000000000000334</v>
      </c>
      <c r="L2506" s="2">
        <v>315.38490976618539</v>
      </c>
    </row>
    <row r="2507" spans="1:12" x14ac:dyDescent="0.25">
      <c r="A2507">
        <f t="shared" si="118"/>
        <v>2505</v>
      </c>
      <c r="B2507">
        <v>54.84</v>
      </c>
      <c r="C2507" s="2">
        <v>48.009103914564825</v>
      </c>
      <c r="D2507" s="45">
        <f>'Gen GROHW demand'!M2509</f>
        <v>33.337802121874368</v>
      </c>
      <c r="E2507" s="2">
        <v>249.94545652976527</v>
      </c>
      <c r="F2507" s="24">
        <v>0.45764076977904494</v>
      </c>
      <c r="H2507">
        <f t="shared" si="119"/>
        <v>2505</v>
      </c>
      <c r="I2507">
        <v>37.28</v>
      </c>
      <c r="J2507" s="2">
        <v>48.009103914564825</v>
      </c>
      <c r="K2507" s="24">
        <f t="shared" si="117"/>
        <v>4.0000000000001235</v>
      </c>
      <c r="L2507" s="2">
        <v>249.94545652976527</v>
      </c>
    </row>
    <row r="2508" spans="1:12" x14ac:dyDescent="0.25">
      <c r="A2508">
        <f t="shared" si="118"/>
        <v>2506</v>
      </c>
      <c r="B2508">
        <v>46</v>
      </c>
      <c r="C2508" s="2">
        <v>67.036892385443338</v>
      </c>
      <c r="D2508" s="45">
        <f>'Gen GROHW demand'!M2510</f>
        <v>48.108618383022531</v>
      </c>
      <c r="E2508" s="2">
        <v>197.62925159930342</v>
      </c>
      <c r="F2508" s="24">
        <v>0.45161711082866252</v>
      </c>
      <c r="H2508">
        <f t="shared" si="119"/>
        <v>2506</v>
      </c>
      <c r="I2508">
        <v>34.590000000000003</v>
      </c>
      <c r="J2508" s="2">
        <v>67.036892385443338</v>
      </c>
      <c r="K2508" s="24">
        <f t="shared" si="117"/>
        <v>3.000000000000274</v>
      </c>
      <c r="L2508" s="2">
        <v>197.62925159930342</v>
      </c>
    </row>
    <row r="2509" spans="1:12" x14ac:dyDescent="0.25">
      <c r="A2509">
        <f t="shared" si="118"/>
        <v>2507</v>
      </c>
      <c r="B2509">
        <v>41.25</v>
      </c>
      <c r="C2509" s="2">
        <v>72.725797864328555</v>
      </c>
      <c r="D2509" s="45">
        <f>'Gen GROHW demand'!M2511</f>
        <v>48.887714426385848</v>
      </c>
      <c r="E2509" s="2">
        <v>81.836689817943821</v>
      </c>
      <c r="F2509" s="24">
        <v>0.45120123433701137</v>
      </c>
      <c r="H2509">
        <f t="shared" si="119"/>
        <v>2507</v>
      </c>
      <c r="I2509">
        <v>30.91</v>
      </c>
      <c r="J2509" s="2">
        <v>72.725797864328555</v>
      </c>
      <c r="K2509" s="24">
        <f t="shared" si="117"/>
        <v>2.2679491924311499</v>
      </c>
      <c r="L2509" s="2">
        <v>81.836689817943821</v>
      </c>
    </row>
    <row r="2510" spans="1:12" x14ac:dyDescent="0.25">
      <c r="A2510">
        <f t="shared" si="118"/>
        <v>2508</v>
      </c>
      <c r="B2510">
        <v>35.9</v>
      </c>
      <c r="C2510" s="2">
        <v>72.976812194704493</v>
      </c>
      <c r="D2510" s="45">
        <f>'Gen GROHW demand'!M2512</f>
        <v>246.66324434539638</v>
      </c>
      <c r="E2510" s="2">
        <v>65.590412905164115</v>
      </c>
      <c r="F2510" s="24">
        <v>0.44030162313232285</v>
      </c>
      <c r="H2510">
        <f t="shared" si="119"/>
        <v>2508</v>
      </c>
      <c r="I2510">
        <v>28.08</v>
      </c>
      <c r="J2510" s="2">
        <v>72.976812194704493</v>
      </c>
      <c r="K2510" s="24">
        <f t="shared" si="117"/>
        <v>2</v>
      </c>
      <c r="L2510" s="2">
        <v>65.590412905164115</v>
      </c>
    </row>
    <row r="2511" spans="1:12" x14ac:dyDescent="0.25">
      <c r="A2511">
        <f t="shared" si="118"/>
        <v>2509</v>
      </c>
      <c r="B2511">
        <v>36.5</v>
      </c>
      <c r="C2511" s="2">
        <v>77.617719443500434</v>
      </c>
      <c r="D2511" s="45">
        <f>'Gen GROHW demand'!M2513</f>
        <v>29.842874610865536</v>
      </c>
      <c r="E2511" s="2">
        <v>80.957278403007919</v>
      </c>
      <c r="F2511" s="24">
        <v>0.41828770673636584</v>
      </c>
      <c r="H2511">
        <f t="shared" si="119"/>
        <v>2509</v>
      </c>
      <c r="I2511">
        <v>26.4</v>
      </c>
      <c r="J2511" s="2">
        <v>77.617719443500434</v>
      </c>
      <c r="K2511" s="24">
        <f t="shared" si="117"/>
        <v>2.2679491924311295</v>
      </c>
      <c r="L2511" s="2">
        <v>80.957278403007919</v>
      </c>
    </row>
    <row r="2512" spans="1:12" x14ac:dyDescent="0.25">
      <c r="A2512">
        <f t="shared" si="118"/>
        <v>2510</v>
      </c>
      <c r="B2512">
        <v>39</v>
      </c>
      <c r="C2512" s="2">
        <v>73.270413943721451</v>
      </c>
      <c r="D2512" s="45">
        <f>'Gen GROHW demand'!M2514</f>
        <v>54.159903152520315</v>
      </c>
      <c r="E2512" s="2">
        <v>68.290429122487069</v>
      </c>
      <c r="F2512" s="24">
        <v>0.40021615710974062</v>
      </c>
      <c r="H2512">
        <f t="shared" si="119"/>
        <v>2510</v>
      </c>
      <c r="I2512">
        <v>25.05</v>
      </c>
      <c r="J2512" s="2">
        <v>73.270413943721451</v>
      </c>
      <c r="K2512" s="24">
        <f t="shared" si="117"/>
        <v>2.9999999999998446</v>
      </c>
      <c r="L2512" s="2">
        <v>68.290429122487069</v>
      </c>
    </row>
    <row r="2513" spans="1:12" x14ac:dyDescent="0.25">
      <c r="A2513">
        <f t="shared" si="118"/>
        <v>2511</v>
      </c>
      <c r="B2513">
        <v>37.26</v>
      </c>
      <c r="C2513" s="2">
        <v>70.534070806575642</v>
      </c>
      <c r="D2513" s="45">
        <f>'Gen GROHW demand'!M2515</f>
        <v>41.300759704556882</v>
      </c>
      <c r="E2513" s="2">
        <v>59.331365018464815</v>
      </c>
      <c r="F2513" s="24">
        <v>0.38714749216300937</v>
      </c>
      <c r="H2513">
        <f t="shared" si="119"/>
        <v>2511</v>
      </c>
      <c r="I2513">
        <v>23.83</v>
      </c>
      <c r="J2513" s="2">
        <v>70.534070806575642</v>
      </c>
      <c r="K2513" s="24">
        <f t="shared" si="117"/>
        <v>3.9999999999996274</v>
      </c>
      <c r="L2513" s="2">
        <v>59.331365018464815</v>
      </c>
    </row>
    <row r="2514" spans="1:12" x14ac:dyDescent="0.25">
      <c r="A2514">
        <f t="shared" si="118"/>
        <v>2512</v>
      </c>
      <c r="B2514">
        <v>36.659999999999997</v>
      </c>
      <c r="C2514" s="2">
        <v>72.767991872868848</v>
      </c>
      <c r="D2514" s="45">
        <f>'Gen GROHW demand'!M2516</f>
        <v>41.941315006603944</v>
      </c>
      <c r="E2514" s="2">
        <v>72.513915981105512</v>
      </c>
      <c r="F2514" s="24">
        <v>0.39779230361403206</v>
      </c>
      <c r="H2514">
        <f t="shared" si="119"/>
        <v>2512</v>
      </c>
      <c r="I2514">
        <v>23.44</v>
      </c>
      <c r="J2514" s="2">
        <v>72.767991872868848</v>
      </c>
      <c r="K2514" s="24">
        <f t="shared" si="117"/>
        <v>4.9999999999999041</v>
      </c>
      <c r="L2514" s="2">
        <v>72.513915981105512</v>
      </c>
    </row>
    <row r="2515" spans="1:12" x14ac:dyDescent="0.25">
      <c r="A2515">
        <f t="shared" si="118"/>
        <v>2513</v>
      </c>
      <c r="B2515">
        <v>40.96</v>
      </c>
      <c r="C2515" s="2">
        <v>76.216689241840626</v>
      </c>
      <c r="D2515" s="45">
        <f>'Gen GROHW demand'!M2517</f>
        <v>35.193475954049021</v>
      </c>
      <c r="E2515" s="2">
        <v>87.447457982241701</v>
      </c>
      <c r="F2515" s="24">
        <v>0.41382277877902762</v>
      </c>
      <c r="H2515">
        <f t="shared" si="119"/>
        <v>2513</v>
      </c>
      <c r="I2515">
        <v>23.22</v>
      </c>
      <c r="J2515" s="2">
        <v>76.216689241840626</v>
      </c>
      <c r="K2515" s="24">
        <f t="shared" si="117"/>
        <v>5.7320508075687258</v>
      </c>
      <c r="L2515" s="2">
        <v>87.447457982241701</v>
      </c>
    </row>
    <row r="2516" spans="1:12" x14ac:dyDescent="0.25">
      <c r="A2516">
        <f t="shared" si="118"/>
        <v>2514</v>
      </c>
      <c r="B2516">
        <v>47.01</v>
      </c>
      <c r="C2516" s="2">
        <v>116.81014906611412</v>
      </c>
      <c r="D2516" s="45">
        <f>'Gen GROHW demand'!M2518</f>
        <v>39.124535844839357</v>
      </c>
      <c r="E2516" s="2">
        <v>101.25266968434376</v>
      </c>
      <c r="F2516" s="24">
        <v>0.42827007328027722</v>
      </c>
      <c r="H2516">
        <f t="shared" si="119"/>
        <v>2514</v>
      </c>
      <c r="I2516">
        <v>24.2</v>
      </c>
      <c r="J2516" s="2">
        <v>116.81014906611412</v>
      </c>
      <c r="K2516" s="24">
        <f t="shared" si="117"/>
        <v>6</v>
      </c>
      <c r="L2516" s="2">
        <v>101.25266968434376</v>
      </c>
    </row>
    <row r="2517" spans="1:12" x14ac:dyDescent="0.25">
      <c r="A2517">
        <f t="shared" si="118"/>
        <v>2515</v>
      </c>
      <c r="B2517">
        <v>49.27</v>
      </c>
      <c r="C2517" s="2">
        <v>145.310121313119</v>
      </c>
      <c r="D2517" s="45">
        <f>'Gen GROHW demand'!M2519</f>
        <v>47.615563872991494</v>
      </c>
      <c r="E2517" s="2">
        <v>85.416336054644859</v>
      </c>
      <c r="F2517" s="24">
        <v>0.43287467420067244</v>
      </c>
      <c r="H2517">
        <f t="shared" si="119"/>
        <v>2515</v>
      </c>
      <c r="I2517">
        <v>27.25</v>
      </c>
      <c r="J2517" s="2">
        <v>145.310121313119</v>
      </c>
      <c r="K2517" s="24">
        <f t="shared" si="117"/>
        <v>5.7320508075689949</v>
      </c>
      <c r="L2517" s="2">
        <v>85.416336054644859</v>
      </c>
    </row>
    <row r="2518" spans="1:12" x14ac:dyDescent="0.25">
      <c r="A2518">
        <f t="shared" si="118"/>
        <v>2516</v>
      </c>
      <c r="B2518">
        <v>48.56</v>
      </c>
      <c r="C2518" s="2">
        <v>126.7860478640969</v>
      </c>
      <c r="D2518" s="45">
        <f>'Gen GROHW demand'!M2520</f>
        <v>31.527450588564648</v>
      </c>
      <c r="E2518" s="2">
        <v>113.84309544224391</v>
      </c>
      <c r="F2518" s="24">
        <v>0.42851038540040831</v>
      </c>
      <c r="H2518">
        <f t="shared" si="119"/>
        <v>2516</v>
      </c>
      <c r="I2518">
        <v>31.72</v>
      </c>
      <c r="J2518" s="2">
        <v>126.7860478640969</v>
      </c>
      <c r="K2518" s="24">
        <f t="shared" si="117"/>
        <v>4.9999999999999769</v>
      </c>
      <c r="L2518" s="2">
        <v>113.84309544224391</v>
      </c>
    </row>
    <row r="2519" spans="1:12" x14ac:dyDescent="0.25">
      <c r="A2519">
        <f t="shared" si="118"/>
        <v>2517</v>
      </c>
      <c r="B2519">
        <v>45.7</v>
      </c>
      <c r="C2519" s="2">
        <v>105.21693761853548</v>
      </c>
      <c r="D2519" s="45">
        <f>'Gen GROHW demand'!M2521</f>
        <v>22.653005645627612</v>
      </c>
      <c r="E2519" s="2">
        <v>85.094118181193508</v>
      </c>
      <c r="F2519" s="24">
        <v>0.42394870053337064</v>
      </c>
      <c r="H2519">
        <f t="shared" si="119"/>
        <v>2517</v>
      </c>
      <c r="I2519">
        <v>31.78</v>
      </c>
      <c r="J2519" s="2">
        <v>105.21693761853548</v>
      </c>
      <c r="K2519" s="24">
        <f t="shared" si="117"/>
        <v>4.000000000000167</v>
      </c>
      <c r="L2519" s="2">
        <v>85.094118181193508</v>
      </c>
    </row>
    <row r="2520" spans="1:12" x14ac:dyDescent="0.25">
      <c r="A2520">
        <f t="shared" si="118"/>
        <v>2518</v>
      </c>
      <c r="B2520">
        <v>42.43</v>
      </c>
      <c r="C2520" s="2">
        <v>98.731509841183723</v>
      </c>
      <c r="D2520" s="45">
        <f>'Gen GROHW demand'!M2522</f>
        <v>30.234958165423027</v>
      </c>
      <c r="E2520" s="2">
        <v>82.749331304740494</v>
      </c>
      <c r="F2520" s="24">
        <v>0.42048740816326524</v>
      </c>
      <c r="H2520">
        <f t="shared" si="119"/>
        <v>2518</v>
      </c>
      <c r="I2520">
        <v>31.53</v>
      </c>
      <c r="J2520" s="2">
        <v>98.731509841183723</v>
      </c>
      <c r="K2520" s="24">
        <f t="shared" si="117"/>
        <v>3.0000000000003118</v>
      </c>
      <c r="L2520" s="2">
        <v>82.749331304740494</v>
      </c>
    </row>
    <row r="2521" spans="1:12" x14ac:dyDescent="0.25">
      <c r="A2521">
        <f t="shared" si="118"/>
        <v>2519</v>
      </c>
      <c r="B2521">
        <v>36.6</v>
      </c>
      <c r="C2521" s="2">
        <v>86.967686535095339</v>
      </c>
      <c r="D2521" s="45">
        <f>'Gen GROHW demand'!M2523</f>
        <v>27.172074596947557</v>
      </c>
      <c r="E2521" s="2">
        <v>43.689516532599946</v>
      </c>
      <c r="F2521" s="24">
        <v>0.40782244356506869</v>
      </c>
      <c r="H2521">
        <f t="shared" si="119"/>
        <v>2519</v>
      </c>
      <c r="I2521">
        <v>28.33</v>
      </c>
      <c r="J2521" s="2">
        <v>86.967686535095339</v>
      </c>
      <c r="K2521" s="24">
        <f t="shared" si="117"/>
        <v>2.2679491924311717</v>
      </c>
      <c r="L2521" s="2">
        <v>43.689516532599946</v>
      </c>
    </row>
    <row r="2522" spans="1:12" x14ac:dyDescent="0.25">
      <c r="A2522">
        <f t="shared" si="118"/>
        <v>2520</v>
      </c>
      <c r="B2522">
        <v>36.799999999999997</v>
      </c>
      <c r="C2522" s="2">
        <v>40.646092866241325</v>
      </c>
      <c r="D2522" s="45">
        <f>'Gen GROHW demand'!M2524</f>
        <v>34.88353343862628</v>
      </c>
      <c r="E2522" s="2">
        <v>31.086685126670314</v>
      </c>
      <c r="F2522" s="24">
        <v>0.39553893539332818</v>
      </c>
      <c r="H2522">
        <f t="shared" si="119"/>
        <v>2520</v>
      </c>
      <c r="I2522">
        <v>24.94</v>
      </c>
      <c r="J2522" s="2">
        <v>40.646092866241325</v>
      </c>
      <c r="K2522" s="24">
        <f t="shared" si="117"/>
        <v>2</v>
      </c>
      <c r="L2522" s="2">
        <v>31.086685126670314</v>
      </c>
    </row>
    <row r="2523" spans="1:12" x14ac:dyDescent="0.25">
      <c r="A2523">
        <f t="shared" si="118"/>
        <v>2521</v>
      </c>
      <c r="B2523">
        <v>35.81</v>
      </c>
      <c r="C2523" s="2">
        <v>35.316493394618547</v>
      </c>
      <c r="D2523" s="45">
        <f>'Gen GROHW demand'!M2525</f>
        <v>24.810949606857026</v>
      </c>
      <c r="E2523" s="2">
        <v>29.601024164973722</v>
      </c>
      <c r="F2523" s="24">
        <v>0.37767663064705115</v>
      </c>
      <c r="H2523">
        <f t="shared" si="119"/>
        <v>2521</v>
      </c>
      <c r="I2523">
        <v>22.1</v>
      </c>
      <c r="J2523" s="2">
        <v>35.316493394618547</v>
      </c>
      <c r="K2523" s="24">
        <f t="shared" si="117"/>
        <v>2.2679491924311082</v>
      </c>
      <c r="L2523" s="2">
        <v>29.601024164973722</v>
      </c>
    </row>
    <row r="2524" spans="1:12" x14ac:dyDescent="0.25">
      <c r="A2524">
        <f t="shared" si="118"/>
        <v>2522</v>
      </c>
      <c r="B2524">
        <v>36.659999999999997</v>
      </c>
      <c r="C2524" s="2">
        <v>33.61573461740474</v>
      </c>
      <c r="D2524" s="45">
        <f>'Gen GROHW demand'!M2526</f>
        <v>33.294494148730244</v>
      </c>
      <c r="E2524" s="2">
        <v>7.6245500358090128</v>
      </c>
      <c r="F2524" s="24">
        <v>0.37954112836007492</v>
      </c>
      <c r="H2524">
        <f t="shared" si="119"/>
        <v>2522</v>
      </c>
      <c r="I2524">
        <v>21.31</v>
      </c>
      <c r="J2524" s="2">
        <v>33.61573461740474</v>
      </c>
      <c r="K2524" s="24">
        <f t="shared" si="117"/>
        <v>2.9999999999998073</v>
      </c>
      <c r="L2524" s="2">
        <v>7.6245500358090128</v>
      </c>
    </row>
    <row r="2525" spans="1:12" x14ac:dyDescent="0.25">
      <c r="A2525">
        <f t="shared" si="118"/>
        <v>2523</v>
      </c>
      <c r="B2525">
        <v>36.03</v>
      </c>
      <c r="C2525" s="2">
        <v>31.859367956542982</v>
      </c>
      <c r="D2525" s="45">
        <f>'Gen GROHW demand'!M2527</f>
        <v>76.894639259586171</v>
      </c>
      <c r="E2525" s="2">
        <v>20.184275973510818</v>
      </c>
      <c r="F2525" s="24">
        <v>0.38124402295596671</v>
      </c>
      <c r="H2525">
        <f t="shared" si="119"/>
        <v>2523</v>
      </c>
      <c r="I2525">
        <v>20.45</v>
      </c>
      <c r="J2525" s="2">
        <v>31.859367956542982</v>
      </c>
      <c r="K2525" s="24">
        <f t="shared" si="117"/>
        <v>4.0000000000000391</v>
      </c>
      <c r="L2525" s="2">
        <v>20.184275973510818</v>
      </c>
    </row>
    <row r="2526" spans="1:12" x14ac:dyDescent="0.25">
      <c r="A2526">
        <f t="shared" si="118"/>
        <v>2524</v>
      </c>
      <c r="B2526">
        <v>35.06</v>
      </c>
      <c r="C2526" s="2">
        <v>30.201315947348398</v>
      </c>
      <c r="D2526" s="45">
        <f>'Gen GROHW demand'!M2528</f>
        <v>116.39816159067016</v>
      </c>
      <c r="E2526" s="2">
        <v>42.626399795786554</v>
      </c>
      <c r="F2526" s="24">
        <v>0.39528765659176768</v>
      </c>
      <c r="H2526">
        <f t="shared" si="119"/>
        <v>2524</v>
      </c>
      <c r="I2526">
        <v>20.14</v>
      </c>
      <c r="J2526" s="2">
        <v>30.201315947348398</v>
      </c>
      <c r="K2526" s="24">
        <f t="shared" si="117"/>
        <v>4.9999999999998668</v>
      </c>
      <c r="L2526" s="2">
        <v>42.626399795786554</v>
      </c>
    </row>
    <row r="2527" spans="1:12" x14ac:dyDescent="0.25">
      <c r="A2527">
        <f t="shared" si="118"/>
        <v>2525</v>
      </c>
      <c r="B2527">
        <v>37.42</v>
      </c>
      <c r="C2527" s="2">
        <v>29.072144889833552</v>
      </c>
      <c r="D2527" s="45">
        <f>'Gen GROHW demand'!M2529</f>
        <v>94.379106561210293</v>
      </c>
      <c r="E2527" s="2">
        <v>130.20458964547151</v>
      </c>
      <c r="F2527" s="24">
        <v>0.4186173691523854</v>
      </c>
      <c r="H2527">
        <f t="shared" si="119"/>
        <v>2525</v>
      </c>
      <c r="I2527">
        <v>20.34</v>
      </c>
      <c r="J2527" s="2">
        <v>29.072144889833552</v>
      </c>
      <c r="K2527" s="24">
        <f t="shared" si="117"/>
        <v>5.7320508075687036</v>
      </c>
      <c r="L2527" s="2">
        <v>130.20458964547151</v>
      </c>
    </row>
    <row r="2528" spans="1:12" x14ac:dyDescent="0.25">
      <c r="A2528">
        <f t="shared" si="118"/>
        <v>2526</v>
      </c>
      <c r="B2528">
        <v>46.22</v>
      </c>
      <c r="C2528" s="2">
        <v>28.248972114358754</v>
      </c>
      <c r="D2528" s="45">
        <f>'Gen GROHW demand'!M2530</f>
        <v>95.380995313576676</v>
      </c>
      <c r="E2528" s="2">
        <v>239.81391773286799</v>
      </c>
      <c r="F2528" s="24">
        <v>0.43688055182413266</v>
      </c>
      <c r="H2528">
        <f t="shared" si="119"/>
        <v>2526</v>
      </c>
      <c r="I2528">
        <v>21.08</v>
      </c>
      <c r="J2528" s="2">
        <v>28.248972114358754</v>
      </c>
      <c r="K2528" s="24">
        <f t="shared" si="117"/>
        <v>6</v>
      </c>
      <c r="L2528" s="2">
        <v>239.81391773286799</v>
      </c>
    </row>
    <row r="2529" spans="1:12" x14ac:dyDescent="0.25">
      <c r="A2529">
        <f t="shared" si="118"/>
        <v>2527</v>
      </c>
      <c r="B2529">
        <v>52.06</v>
      </c>
      <c r="C2529" s="2">
        <v>27.625211422248125</v>
      </c>
      <c r="D2529" s="45">
        <f>'Gen GROHW demand'!M2531</f>
        <v>96.195562917747054</v>
      </c>
      <c r="E2529" s="2">
        <v>224.85257760251932</v>
      </c>
      <c r="F2529" s="24">
        <v>0.44010200153964585</v>
      </c>
      <c r="H2529">
        <f t="shared" si="119"/>
        <v>2527</v>
      </c>
      <c r="I2529">
        <v>25</v>
      </c>
      <c r="J2529" s="2">
        <v>27.625211422248125</v>
      </c>
      <c r="K2529" s="24">
        <f t="shared" si="117"/>
        <v>5.7320508075690162</v>
      </c>
      <c r="L2529" s="2">
        <v>224.85257760251932</v>
      </c>
    </row>
    <row r="2530" spans="1:12" x14ac:dyDescent="0.25">
      <c r="A2530">
        <f t="shared" si="118"/>
        <v>2528</v>
      </c>
      <c r="B2530">
        <v>52.16</v>
      </c>
      <c r="C2530" s="2">
        <v>29.854760311730359</v>
      </c>
      <c r="D2530" s="45">
        <f>'Gen GROHW demand'!M2532</f>
        <v>105.79743255228431</v>
      </c>
      <c r="E2530" s="2">
        <v>247.60656329639315</v>
      </c>
      <c r="F2530" s="24">
        <v>0.44027998274374469</v>
      </c>
      <c r="H2530">
        <f t="shared" si="119"/>
        <v>2528</v>
      </c>
      <c r="I2530">
        <v>31.69</v>
      </c>
      <c r="J2530" s="2">
        <v>29.854760311730359</v>
      </c>
      <c r="K2530" s="24">
        <f t="shared" si="117"/>
        <v>5.0000000000000142</v>
      </c>
      <c r="L2530" s="2">
        <v>247.60656329639315</v>
      </c>
    </row>
    <row r="2531" spans="1:12" x14ac:dyDescent="0.25">
      <c r="A2531">
        <f t="shared" si="118"/>
        <v>2529</v>
      </c>
      <c r="B2531">
        <v>46.62</v>
      </c>
      <c r="C2531" s="2">
        <v>49.065978739350868</v>
      </c>
      <c r="D2531" s="45">
        <f>'Gen GROHW demand'!M2533</f>
        <v>117.3950274938237</v>
      </c>
      <c r="E2531" s="2">
        <v>116.2038459383817</v>
      </c>
      <c r="F2531" s="24">
        <v>0.43695063434483022</v>
      </c>
      <c r="H2531">
        <f t="shared" si="119"/>
        <v>2529</v>
      </c>
      <c r="I2531">
        <v>34.700000000000003</v>
      </c>
      <c r="J2531" s="2">
        <v>49.065978739350868</v>
      </c>
      <c r="K2531" s="24">
        <f t="shared" si="117"/>
        <v>4.0000000000002096</v>
      </c>
      <c r="L2531" s="2">
        <v>116.2038459383817</v>
      </c>
    </row>
    <row r="2532" spans="1:12" x14ac:dyDescent="0.25">
      <c r="A2532">
        <f t="shared" si="118"/>
        <v>2530</v>
      </c>
      <c r="B2532">
        <v>40.72</v>
      </c>
      <c r="C2532" s="2">
        <v>66.848513639983494</v>
      </c>
      <c r="D2532" s="45">
        <f>'Gen GROHW demand'!M2534</f>
        <v>94.988821473145236</v>
      </c>
      <c r="E2532" s="2">
        <v>83.347673573543133</v>
      </c>
      <c r="F2532" s="24">
        <v>0.42525465595747586</v>
      </c>
      <c r="H2532">
        <f t="shared" si="119"/>
        <v>2530</v>
      </c>
      <c r="I2532">
        <v>36.79</v>
      </c>
      <c r="J2532" s="2">
        <v>66.848513639983494</v>
      </c>
      <c r="K2532" s="24">
        <f t="shared" si="117"/>
        <v>2.9999999999999547</v>
      </c>
      <c r="L2532" s="2">
        <v>83.347673573543133</v>
      </c>
    </row>
    <row r="2533" spans="1:12" x14ac:dyDescent="0.25">
      <c r="A2533">
        <f t="shared" si="118"/>
        <v>2531</v>
      </c>
      <c r="B2533">
        <v>36.4</v>
      </c>
      <c r="C2533" s="2">
        <v>73.380123947250524</v>
      </c>
      <c r="D2533" s="45">
        <f>'Gen GROHW demand'!M2535</f>
        <v>81.198666085604899</v>
      </c>
      <c r="E2533" s="2">
        <v>83.792346008446145</v>
      </c>
      <c r="F2533" s="24">
        <v>0.40921247363915386</v>
      </c>
      <c r="H2533">
        <f t="shared" si="119"/>
        <v>2531</v>
      </c>
      <c r="I2533">
        <v>30.98</v>
      </c>
      <c r="J2533" s="2">
        <v>73.380123947250524</v>
      </c>
      <c r="K2533" s="24">
        <f t="shared" si="117"/>
        <v>2.2679491924311934</v>
      </c>
      <c r="L2533" s="2">
        <v>83.792346008446145</v>
      </c>
    </row>
    <row r="2534" spans="1:12" x14ac:dyDescent="0.25">
      <c r="A2534">
        <f t="shared" si="118"/>
        <v>2532</v>
      </c>
      <c r="B2534">
        <v>35.4</v>
      </c>
      <c r="C2534" s="2">
        <v>73.150159311802511</v>
      </c>
      <c r="D2534" s="45">
        <f>'Gen GROHW demand'!M2536</f>
        <v>131.32135970503464</v>
      </c>
      <c r="E2534" s="2">
        <v>89.850963220688669</v>
      </c>
      <c r="F2534" s="24">
        <v>0.39478856922185745</v>
      </c>
      <c r="H2534">
        <f t="shared" si="119"/>
        <v>2532</v>
      </c>
      <c r="I2534">
        <v>30</v>
      </c>
      <c r="J2534" s="2">
        <v>73.150159311802511</v>
      </c>
      <c r="K2534" s="24">
        <f t="shared" si="117"/>
        <v>2</v>
      </c>
      <c r="L2534" s="2">
        <v>89.850963220688669</v>
      </c>
    </row>
    <row r="2535" spans="1:12" x14ac:dyDescent="0.25">
      <c r="A2535">
        <f t="shared" si="118"/>
        <v>2533</v>
      </c>
      <c r="B2535">
        <v>35.79</v>
      </c>
      <c r="C2535" s="2">
        <v>79.209533082390308</v>
      </c>
      <c r="D2535" s="45">
        <f>'Gen GROHW demand'!M2537</f>
        <v>147.91988905855683</v>
      </c>
      <c r="E2535" s="2">
        <v>79.710583066676705</v>
      </c>
      <c r="F2535" s="24">
        <v>0.38830552722380157</v>
      </c>
      <c r="H2535">
        <f t="shared" si="119"/>
        <v>2533</v>
      </c>
      <c r="I2535">
        <v>28</v>
      </c>
      <c r="J2535" s="2">
        <v>79.209533082390308</v>
      </c>
      <c r="K2535" s="24">
        <f t="shared" si="117"/>
        <v>2.2679491924310864</v>
      </c>
      <c r="L2535" s="2">
        <v>79.710583066676705</v>
      </c>
    </row>
    <row r="2536" spans="1:12" x14ac:dyDescent="0.25">
      <c r="A2536">
        <f t="shared" si="118"/>
        <v>2534</v>
      </c>
      <c r="B2536">
        <v>35.6</v>
      </c>
      <c r="C2536" s="2">
        <v>77.882159056184449</v>
      </c>
      <c r="D2536" s="45">
        <f>'Gen GROHW demand'!M2538</f>
        <v>107.83654631788353</v>
      </c>
      <c r="E2536" s="2">
        <v>64.241046893113463</v>
      </c>
      <c r="F2536" s="24">
        <v>0.3991817410487018</v>
      </c>
      <c r="H2536">
        <f t="shared" si="119"/>
        <v>2534</v>
      </c>
      <c r="I2536">
        <v>29.94</v>
      </c>
      <c r="J2536" s="2">
        <v>77.882159056184449</v>
      </c>
      <c r="K2536" s="24">
        <f t="shared" si="117"/>
        <v>2.99999999999977</v>
      </c>
      <c r="L2536" s="2">
        <v>64.241046893113463</v>
      </c>
    </row>
    <row r="2537" spans="1:12" x14ac:dyDescent="0.25">
      <c r="A2537">
        <f t="shared" si="118"/>
        <v>2535</v>
      </c>
      <c r="B2537">
        <v>36.869999999999997</v>
      </c>
      <c r="C2537" s="2">
        <v>76.554843653993757</v>
      </c>
      <c r="D2537" s="45">
        <f>'Gen GROHW demand'!M2539</f>
        <v>34.472895366127496</v>
      </c>
      <c r="E2537" s="2">
        <v>52.899292012410363</v>
      </c>
      <c r="F2537" s="24">
        <v>0.41798891307443492</v>
      </c>
      <c r="H2537">
        <f t="shared" si="119"/>
        <v>2535</v>
      </c>
      <c r="I2537">
        <v>24.04</v>
      </c>
      <c r="J2537" s="2">
        <v>76.554843653993757</v>
      </c>
      <c r="K2537" s="24">
        <f t="shared" si="117"/>
        <v>3.999999999999996</v>
      </c>
      <c r="L2537" s="2">
        <v>52.899292012410363</v>
      </c>
    </row>
    <row r="2538" spans="1:12" x14ac:dyDescent="0.25">
      <c r="A2538">
        <f t="shared" si="118"/>
        <v>2536</v>
      </c>
      <c r="B2538">
        <v>39.28</v>
      </c>
      <c r="C2538" s="2">
        <v>75.51469594472303</v>
      </c>
      <c r="D2538" s="45">
        <f>'Gen GROHW demand'!M2540</f>
        <v>47.519899993628073</v>
      </c>
      <c r="E2538" s="2">
        <v>51.200914111766011</v>
      </c>
      <c r="F2538" s="24">
        <v>0.43680351580325794</v>
      </c>
      <c r="H2538">
        <f t="shared" si="119"/>
        <v>2536</v>
      </c>
      <c r="I2538">
        <v>22.61</v>
      </c>
      <c r="J2538" s="2">
        <v>75.51469594472303</v>
      </c>
      <c r="K2538" s="24">
        <f t="shared" si="117"/>
        <v>4.9999999999998295</v>
      </c>
      <c r="L2538" s="2">
        <v>51.200914111766011</v>
      </c>
    </row>
    <row r="2539" spans="1:12" x14ac:dyDescent="0.25">
      <c r="A2539">
        <f t="shared" si="118"/>
        <v>2537</v>
      </c>
      <c r="B2539">
        <v>44.5</v>
      </c>
      <c r="C2539" s="2">
        <v>78.687823666034618</v>
      </c>
      <c r="D2539" s="45">
        <f>'Gen GROHW demand'!M2541</f>
        <v>56.718499199860133</v>
      </c>
      <c r="E2539" s="2">
        <v>70.989436835540531</v>
      </c>
      <c r="F2539" s="24">
        <v>0.44926210896643526</v>
      </c>
      <c r="H2539">
        <f t="shared" si="119"/>
        <v>2537</v>
      </c>
      <c r="I2539">
        <v>22.46</v>
      </c>
      <c r="J2539" s="2">
        <v>78.687823666034618</v>
      </c>
      <c r="K2539" s="24">
        <f t="shared" si="117"/>
        <v>5.7320508075686822</v>
      </c>
      <c r="L2539" s="2">
        <v>70.989436835540531</v>
      </c>
    </row>
    <row r="2540" spans="1:12" x14ac:dyDescent="0.25">
      <c r="A2540">
        <f t="shared" si="118"/>
        <v>2538</v>
      </c>
      <c r="B2540">
        <v>49.74</v>
      </c>
      <c r="C2540" s="2">
        <v>111.92422856693747</v>
      </c>
      <c r="D2540" s="45">
        <f>'Gen GROHW demand'!M2542</f>
        <v>37.230928230920732</v>
      </c>
      <c r="E2540" s="2">
        <v>111.29348122857432</v>
      </c>
      <c r="F2540" s="24">
        <v>0.45536427609491475</v>
      </c>
      <c r="H2540">
        <f t="shared" si="119"/>
        <v>2538</v>
      </c>
      <c r="I2540">
        <v>22.87</v>
      </c>
      <c r="J2540" s="2">
        <v>111.92422856693747</v>
      </c>
      <c r="K2540" s="24">
        <f t="shared" si="117"/>
        <v>6</v>
      </c>
      <c r="L2540" s="2">
        <v>111.29348122857432</v>
      </c>
    </row>
    <row r="2541" spans="1:12" x14ac:dyDescent="0.25">
      <c r="A2541">
        <f t="shared" si="118"/>
        <v>2539</v>
      </c>
      <c r="B2541">
        <v>52.95</v>
      </c>
      <c r="C2541" s="2">
        <v>129.7364164450465</v>
      </c>
      <c r="D2541" s="45">
        <f>'Gen GROHW demand'!M2543</f>
        <v>49.759828105247834</v>
      </c>
      <c r="E2541" s="2">
        <v>112.26147024324753</v>
      </c>
      <c r="F2541" s="24">
        <v>0.4552941026894865</v>
      </c>
      <c r="H2541">
        <f t="shared" si="119"/>
        <v>2539</v>
      </c>
      <c r="I2541">
        <v>23.77</v>
      </c>
      <c r="J2541" s="2">
        <v>129.7364164450465</v>
      </c>
      <c r="K2541" s="24">
        <f t="shared" si="117"/>
        <v>5.7320508075690384</v>
      </c>
      <c r="L2541" s="2">
        <v>112.26147024324753</v>
      </c>
    </row>
    <row r="2542" spans="1:12" x14ac:dyDescent="0.25">
      <c r="A2542">
        <f t="shared" si="118"/>
        <v>2540</v>
      </c>
      <c r="B2542">
        <v>50.32</v>
      </c>
      <c r="C2542" s="2">
        <v>138.67421836343138</v>
      </c>
      <c r="D2542" s="45">
        <f>'Gen GROHW demand'!M2544</f>
        <v>27.587964661636558</v>
      </c>
      <c r="E2542" s="2">
        <v>123.57689170682235</v>
      </c>
      <c r="F2542" s="24">
        <v>0.45345616571281461</v>
      </c>
      <c r="H2542">
        <f t="shared" si="119"/>
        <v>2540</v>
      </c>
      <c r="I2542">
        <v>26.34</v>
      </c>
      <c r="J2542" s="2">
        <v>138.67421836343138</v>
      </c>
      <c r="K2542" s="24">
        <f t="shared" si="117"/>
        <v>5.0000000000000515</v>
      </c>
      <c r="L2542" s="2">
        <v>123.57689170682235</v>
      </c>
    </row>
    <row r="2543" spans="1:12" x14ac:dyDescent="0.25">
      <c r="A2543">
        <f t="shared" si="118"/>
        <v>2541</v>
      </c>
      <c r="B2543">
        <v>47.94</v>
      </c>
      <c r="C2543" s="2">
        <v>114.72089053599143</v>
      </c>
      <c r="D2543" s="45">
        <f>'Gen GROHW demand'!M2545</f>
        <v>28.388054588322955</v>
      </c>
      <c r="E2543" s="2">
        <v>75.967013414196586</v>
      </c>
      <c r="F2543" s="24">
        <v>0.45205243527863098</v>
      </c>
      <c r="H2543">
        <f t="shared" si="119"/>
        <v>2541</v>
      </c>
      <c r="I2543">
        <v>33.14</v>
      </c>
      <c r="J2543" s="2">
        <v>114.72089053599143</v>
      </c>
      <c r="K2543" s="24">
        <f t="shared" si="117"/>
        <v>4.0000000000002531</v>
      </c>
      <c r="L2543" s="2">
        <v>75.967013414196586</v>
      </c>
    </row>
    <row r="2544" spans="1:12" x14ac:dyDescent="0.25">
      <c r="A2544">
        <f t="shared" si="118"/>
        <v>2542</v>
      </c>
      <c r="B2544">
        <v>43.9</v>
      </c>
      <c r="C2544" s="2">
        <v>104.72106156928942</v>
      </c>
      <c r="D2544" s="45">
        <f>'Gen GROHW demand'!M2546</f>
        <v>35.750087447733272</v>
      </c>
      <c r="E2544" s="2">
        <v>65.022336537509887</v>
      </c>
      <c r="F2544" s="24">
        <v>0.45094836360627255</v>
      </c>
      <c r="H2544">
        <f t="shared" si="119"/>
        <v>2542</v>
      </c>
      <c r="I2544">
        <v>29</v>
      </c>
      <c r="J2544" s="2">
        <v>104.72106156928942</v>
      </c>
      <c r="K2544" s="24">
        <f t="shared" si="117"/>
        <v>2.9999999999999925</v>
      </c>
      <c r="L2544" s="2">
        <v>65.022336537509887</v>
      </c>
    </row>
    <row r="2545" spans="1:12" x14ac:dyDescent="0.25">
      <c r="A2545">
        <f t="shared" si="118"/>
        <v>2543</v>
      </c>
      <c r="B2545">
        <v>38.799999999999997</v>
      </c>
      <c r="C2545" s="2">
        <v>91.481063828428745</v>
      </c>
      <c r="D2545" s="45">
        <f>'Gen GROHW demand'!M2547</f>
        <v>24.406547896926195</v>
      </c>
      <c r="E2545" s="2">
        <v>54.321715561256049</v>
      </c>
      <c r="F2545" s="24">
        <v>0.44877337531706463</v>
      </c>
      <c r="H2545">
        <f t="shared" si="119"/>
        <v>2543</v>
      </c>
      <c r="I2545">
        <v>25</v>
      </c>
      <c r="J2545" s="2">
        <v>91.481063828428745</v>
      </c>
      <c r="K2545" s="24">
        <f t="shared" si="117"/>
        <v>2.2679491924312147</v>
      </c>
      <c r="L2545" s="2">
        <v>54.321715561256049</v>
      </c>
    </row>
    <row r="2546" spans="1:12" x14ac:dyDescent="0.25">
      <c r="A2546">
        <f t="shared" si="118"/>
        <v>2544</v>
      </c>
      <c r="B2546">
        <v>33.5</v>
      </c>
      <c r="C2546" s="2">
        <v>41.854903011148394</v>
      </c>
      <c r="D2546" s="45">
        <f>'Gen GROHW demand'!M2548</f>
        <v>23.844869028188853</v>
      </c>
      <c r="E2546" s="2">
        <v>28.833638059681267</v>
      </c>
      <c r="F2546" s="24">
        <v>0.44200249326817592</v>
      </c>
      <c r="H2546">
        <f t="shared" si="119"/>
        <v>2544</v>
      </c>
      <c r="I2546">
        <v>24.69</v>
      </c>
      <c r="J2546" s="2">
        <v>41.854903011148394</v>
      </c>
      <c r="K2546" s="24">
        <f t="shared" si="117"/>
        <v>2</v>
      </c>
      <c r="L2546" s="2">
        <v>28.833638059681267</v>
      </c>
    </row>
    <row r="2547" spans="1:12" x14ac:dyDescent="0.25">
      <c r="A2547">
        <f t="shared" si="118"/>
        <v>2545</v>
      </c>
      <c r="B2547">
        <v>33.700000000000003</v>
      </c>
      <c r="C2547" s="2">
        <v>34.658285797517095</v>
      </c>
      <c r="D2547" s="45">
        <f>'Gen GROHW demand'!M2549</f>
        <v>30.734115093795484</v>
      </c>
      <c r="E2547" s="2">
        <v>33.439773696454466</v>
      </c>
      <c r="F2547" s="24">
        <v>0.44344424342536504</v>
      </c>
      <c r="H2547">
        <f t="shared" si="119"/>
        <v>2545</v>
      </c>
      <c r="I2547">
        <v>21.3</v>
      </c>
      <c r="J2547" s="2">
        <v>34.658285797517095</v>
      </c>
      <c r="K2547" s="24">
        <f t="shared" si="117"/>
        <v>2.2679491924310646</v>
      </c>
      <c r="L2547" s="2">
        <v>33.439773696454466</v>
      </c>
    </row>
    <row r="2548" spans="1:12" x14ac:dyDescent="0.25">
      <c r="A2548">
        <f t="shared" si="118"/>
        <v>2546</v>
      </c>
      <c r="B2548">
        <v>35.020000000000003</v>
      </c>
      <c r="C2548" s="2">
        <v>33.013462967990527</v>
      </c>
      <c r="D2548" s="45">
        <f>'Gen GROHW demand'!M2550</f>
        <v>29.345313984168296</v>
      </c>
      <c r="E2548" s="2">
        <v>6.3038120798153168</v>
      </c>
      <c r="F2548" s="24">
        <v>0.4355701763705907</v>
      </c>
      <c r="H2548">
        <f t="shared" si="119"/>
        <v>2546</v>
      </c>
      <c r="I2548">
        <v>19.7</v>
      </c>
      <c r="J2548" s="2">
        <v>33.013462967990527</v>
      </c>
      <c r="K2548" s="24">
        <f t="shared" si="117"/>
        <v>2.9999999999997327</v>
      </c>
      <c r="L2548" s="2">
        <v>6.3038120798153168</v>
      </c>
    </row>
    <row r="2549" spans="1:12" x14ac:dyDescent="0.25">
      <c r="A2549">
        <f t="shared" si="118"/>
        <v>2547</v>
      </c>
      <c r="B2549">
        <v>35.020000000000003</v>
      </c>
      <c r="C2549" s="2">
        <v>31.31899005648523</v>
      </c>
      <c r="D2549" s="45">
        <f>'Gen GROHW demand'!M2551</f>
        <v>33.197317270568441</v>
      </c>
      <c r="E2549" s="2">
        <v>21.00972835022694</v>
      </c>
      <c r="F2549" s="24">
        <v>0.43121970264199372</v>
      </c>
      <c r="H2549">
        <f t="shared" si="119"/>
        <v>2547</v>
      </c>
      <c r="I2549">
        <v>19.239999999999998</v>
      </c>
      <c r="J2549" s="2">
        <v>31.31899005648523</v>
      </c>
      <c r="K2549" s="24">
        <f t="shared" si="117"/>
        <v>3.9999999999999529</v>
      </c>
      <c r="L2549" s="2">
        <v>21.00972835022694</v>
      </c>
    </row>
    <row r="2550" spans="1:12" x14ac:dyDescent="0.25">
      <c r="A2550">
        <f t="shared" si="118"/>
        <v>2548</v>
      </c>
      <c r="B2550">
        <v>35.36</v>
      </c>
      <c r="C2550" s="2">
        <v>29.905193229787354</v>
      </c>
      <c r="D2550" s="45">
        <f>'Gen GROHW demand'!M2552</f>
        <v>41.701164971334947</v>
      </c>
      <c r="E2550" s="2">
        <v>53.613071424567821</v>
      </c>
      <c r="F2550" s="24">
        <v>0.4436792696803557</v>
      </c>
      <c r="H2550">
        <f t="shared" si="119"/>
        <v>2548</v>
      </c>
      <c r="I2550">
        <v>18.28</v>
      </c>
      <c r="J2550" s="2">
        <v>29.905193229787354</v>
      </c>
      <c r="K2550" s="24">
        <f t="shared" si="117"/>
        <v>4.9999999999997922</v>
      </c>
      <c r="L2550" s="2">
        <v>53.613071424567821</v>
      </c>
    </row>
    <row r="2551" spans="1:12" x14ac:dyDescent="0.25">
      <c r="A2551">
        <f t="shared" si="118"/>
        <v>2549</v>
      </c>
      <c r="B2551">
        <v>37.94</v>
      </c>
      <c r="C2551" s="2">
        <v>28.774969214355259</v>
      </c>
      <c r="D2551" s="45">
        <f>'Gen GROHW demand'!M2553</f>
        <v>73.493643775025333</v>
      </c>
      <c r="E2551" s="2">
        <v>76.506886998241583</v>
      </c>
      <c r="F2551" s="24">
        <v>0.4594660142175479</v>
      </c>
      <c r="H2551">
        <f t="shared" si="119"/>
        <v>2549</v>
      </c>
      <c r="I2551">
        <v>17.190000000000001</v>
      </c>
      <c r="J2551" s="2">
        <v>28.774969214355259</v>
      </c>
      <c r="K2551" s="24">
        <f t="shared" si="117"/>
        <v>5.7320508075688883</v>
      </c>
      <c r="L2551" s="2">
        <v>76.506886998241583</v>
      </c>
    </row>
    <row r="2552" spans="1:12" x14ac:dyDescent="0.25">
      <c r="A2552">
        <f t="shared" si="118"/>
        <v>2550</v>
      </c>
      <c r="B2552">
        <v>46.82</v>
      </c>
      <c r="C2552" s="2">
        <v>28.206149238164219</v>
      </c>
      <c r="D2552" s="45">
        <f>'Gen GROHW demand'!M2554</f>
        <v>98.936189533499117</v>
      </c>
      <c r="E2552" s="2">
        <v>133.14823934814729</v>
      </c>
      <c r="F2552" s="24">
        <v>0.47634262655906073</v>
      </c>
      <c r="H2552">
        <f t="shared" si="119"/>
        <v>2550</v>
      </c>
      <c r="I2552">
        <v>18.760000000000002</v>
      </c>
      <c r="J2552" s="2">
        <v>28.206149238164219</v>
      </c>
      <c r="K2552" s="24">
        <f t="shared" si="117"/>
        <v>6</v>
      </c>
      <c r="L2552" s="2">
        <v>133.14823934814729</v>
      </c>
    </row>
    <row r="2553" spans="1:12" x14ac:dyDescent="0.25">
      <c r="A2553">
        <f t="shared" si="118"/>
        <v>2551</v>
      </c>
      <c r="B2553">
        <v>50.43</v>
      </c>
      <c r="C2553" s="2">
        <v>41.777857226369669</v>
      </c>
      <c r="D2553" s="45">
        <f>'Gen GROHW demand'!M2555</f>
        <v>104.24783737239379</v>
      </c>
      <c r="E2553" s="2">
        <v>151.42544778001482</v>
      </c>
      <c r="F2553" s="24">
        <v>0.47979877802141663</v>
      </c>
      <c r="H2553">
        <f t="shared" si="119"/>
        <v>2551</v>
      </c>
      <c r="I2553">
        <v>19.46</v>
      </c>
      <c r="J2553" s="2">
        <v>41.777857226369669</v>
      </c>
      <c r="K2553" s="24">
        <f t="shared" si="117"/>
        <v>5.7320508075690597</v>
      </c>
      <c r="L2553" s="2">
        <v>151.42544778001482</v>
      </c>
    </row>
    <row r="2554" spans="1:12" x14ac:dyDescent="0.25">
      <c r="A2554">
        <f t="shared" si="118"/>
        <v>2552</v>
      </c>
      <c r="B2554">
        <v>52.23</v>
      </c>
      <c r="C2554" s="2">
        <v>55.837016465275269</v>
      </c>
      <c r="D2554" s="45">
        <f>'Gen GROHW demand'!M2556</f>
        <v>95.668091002820887</v>
      </c>
      <c r="E2554" s="2">
        <v>154.70158348506692</v>
      </c>
      <c r="F2554" s="24">
        <v>0.47803685099109983</v>
      </c>
      <c r="H2554">
        <f t="shared" si="119"/>
        <v>2552</v>
      </c>
      <c r="I2554">
        <v>19.54</v>
      </c>
      <c r="J2554" s="2">
        <v>55.837016465275269</v>
      </c>
      <c r="K2554" s="24">
        <f t="shared" si="117"/>
        <v>5.0000000000000888</v>
      </c>
      <c r="L2554" s="2">
        <v>154.70158348506692</v>
      </c>
    </row>
    <row r="2555" spans="1:12" x14ac:dyDescent="0.25">
      <c r="A2555">
        <f t="shared" si="118"/>
        <v>2553</v>
      </c>
      <c r="B2555">
        <v>50.4</v>
      </c>
      <c r="C2555" s="2">
        <v>43.371573836303028</v>
      </c>
      <c r="D2555" s="45">
        <f>'Gen GROHW demand'!M2557</f>
        <v>92.89898372702973</v>
      </c>
      <c r="E2555" s="2">
        <v>110.89657865575778</v>
      </c>
      <c r="F2555" s="24">
        <v>0.4744808271848695</v>
      </c>
      <c r="H2555">
        <f t="shared" si="119"/>
        <v>2553</v>
      </c>
      <c r="I2555">
        <v>21.14</v>
      </c>
      <c r="J2555" s="2">
        <v>43.371573836303028</v>
      </c>
      <c r="K2555" s="24">
        <f t="shared" si="117"/>
        <v>4.0000000000002958</v>
      </c>
      <c r="L2555" s="2">
        <v>110.89657865575778</v>
      </c>
    </row>
    <row r="2556" spans="1:12" x14ac:dyDescent="0.25">
      <c r="A2556">
        <f t="shared" si="118"/>
        <v>2554</v>
      </c>
      <c r="B2556">
        <v>48.01</v>
      </c>
      <c r="C2556" s="2">
        <v>41.158213386040558</v>
      </c>
      <c r="D2556" s="45">
        <f>'Gen GROHW demand'!M2558</f>
        <v>108.26843986724377</v>
      </c>
      <c r="E2556" s="2">
        <v>79.962178128582963</v>
      </c>
      <c r="F2556" s="24">
        <v>0.47482661324158765</v>
      </c>
      <c r="H2556">
        <f t="shared" si="119"/>
        <v>2554</v>
      </c>
      <c r="I2556">
        <v>21.64</v>
      </c>
      <c r="J2556" s="2">
        <v>41.158213386040558</v>
      </c>
      <c r="K2556" s="24">
        <f t="shared" si="117"/>
        <v>3.0000000000000298</v>
      </c>
      <c r="L2556" s="2">
        <v>79.962178128582963</v>
      </c>
    </row>
    <row r="2557" spans="1:12" x14ac:dyDescent="0.25">
      <c r="A2557">
        <f t="shared" si="118"/>
        <v>2555</v>
      </c>
      <c r="B2557">
        <v>46.05</v>
      </c>
      <c r="C2557" s="2">
        <v>43.377732487804636</v>
      </c>
      <c r="D2557" s="45">
        <f>'Gen GROHW demand'!M2559</f>
        <v>131.08290370474242</v>
      </c>
      <c r="E2557" s="2">
        <v>78.602335349036096</v>
      </c>
      <c r="F2557" s="24">
        <v>0.47547998197866109</v>
      </c>
      <c r="H2557">
        <f t="shared" si="119"/>
        <v>2555</v>
      </c>
      <c r="I2557">
        <v>20.67</v>
      </c>
      <c r="J2557" s="2">
        <v>43.377732487804636</v>
      </c>
      <c r="K2557" s="24">
        <f t="shared" si="117"/>
        <v>2.2679491924312365</v>
      </c>
      <c r="L2557" s="2">
        <v>78.602335349036096</v>
      </c>
    </row>
    <row r="2558" spans="1:12" x14ac:dyDescent="0.25">
      <c r="A2558">
        <f t="shared" si="118"/>
        <v>2556</v>
      </c>
      <c r="B2558">
        <v>45.37</v>
      </c>
      <c r="C2558" s="2">
        <v>44.772136975155576</v>
      </c>
      <c r="D2558" s="45">
        <f>'Gen GROHW demand'!M2560</f>
        <v>134.09551274732081</v>
      </c>
      <c r="E2558" s="2">
        <v>75.389462544007898</v>
      </c>
      <c r="F2558" s="24">
        <v>0.46296936533929789</v>
      </c>
      <c r="H2558">
        <f t="shared" si="119"/>
        <v>2556</v>
      </c>
      <c r="I2558">
        <v>20.56</v>
      </c>
      <c r="J2558" s="2">
        <v>44.772136975155576</v>
      </c>
      <c r="K2558" s="24">
        <f t="shared" si="117"/>
        <v>2</v>
      </c>
      <c r="L2558" s="2">
        <v>75.389462544007898</v>
      </c>
    </row>
    <row r="2559" spans="1:12" x14ac:dyDescent="0.25">
      <c r="A2559">
        <f t="shared" si="118"/>
        <v>2557</v>
      </c>
      <c r="B2559">
        <v>41.89</v>
      </c>
      <c r="C2559" s="2">
        <v>48.778678199853537</v>
      </c>
      <c r="D2559" s="45">
        <f>'Gen GROHW demand'!M2561</f>
        <v>147.73686568884719</v>
      </c>
      <c r="E2559" s="2">
        <v>69.191591166382125</v>
      </c>
      <c r="F2559" s="24">
        <v>0.45911911591355598</v>
      </c>
      <c r="H2559">
        <f t="shared" si="119"/>
        <v>2557</v>
      </c>
      <c r="I2559">
        <v>20.23</v>
      </c>
      <c r="J2559" s="2">
        <v>48.778678199853537</v>
      </c>
      <c r="K2559" s="24">
        <f t="shared" si="117"/>
        <v>2.2679491924310433</v>
      </c>
      <c r="L2559" s="2">
        <v>69.191591166382125</v>
      </c>
    </row>
    <row r="2560" spans="1:12" x14ac:dyDescent="0.25">
      <c r="A2560">
        <f t="shared" si="118"/>
        <v>2558</v>
      </c>
      <c r="B2560">
        <v>36.119999999999997</v>
      </c>
      <c r="C2560" s="2">
        <v>49.710941294214955</v>
      </c>
      <c r="D2560" s="45">
        <f>'Gen GROHW demand'!M2562</f>
        <v>101.68781220666239</v>
      </c>
      <c r="E2560" s="2">
        <v>72.614345740292791</v>
      </c>
      <c r="F2560" s="24">
        <v>0.45093038152610437</v>
      </c>
      <c r="H2560">
        <f t="shared" si="119"/>
        <v>2558</v>
      </c>
      <c r="I2560">
        <v>19.91</v>
      </c>
      <c r="J2560" s="2">
        <v>49.710941294214955</v>
      </c>
      <c r="K2560" s="24">
        <f t="shared" si="117"/>
        <v>2.9999999999996954</v>
      </c>
      <c r="L2560" s="2">
        <v>72.614345740292791</v>
      </c>
    </row>
    <row r="2561" spans="1:12" x14ac:dyDescent="0.25">
      <c r="A2561">
        <f t="shared" si="118"/>
        <v>2559</v>
      </c>
      <c r="B2561">
        <v>35.049999999999997</v>
      </c>
      <c r="C2561" s="2">
        <v>53.921378690132741</v>
      </c>
      <c r="D2561" s="45">
        <f>'Gen GROHW demand'!M2563</f>
        <v>78.119339838218679</v>
      </c>
      <c r="E2561" s="2">
        <v>51.336358384770975</v>
      </c>
      <c r="F2561" s="24">
        <v>0.44830065293211135</v>
      </c>
      <c r="H2561">
        <f t="shared" si="119"/>
        <v>2559</v>
      </c>
      <c r="I2561">
        <v>19.72</v>
      </c>
      <c r="J2561" s="2">
        <v>53.921378690132741</v>
      </c>
      <c r="K2561" s="24">
        <f t="shared" si="117"/>
        <v>3.9999999999999098</v>
      </c>
      <c r="L2561" s="2">
        <v>51.336358384770975</v>
      </c>
    </row>
    <row r="2562" spans="1:12" x14ac:dyDescent="0.25">
      <c r="A2562">
        <f t="shared" si="118"/>
        <v>2560</v>
      </c>
      <c r="B2562">
        <v>35.49</v>
      </c>
      <c r="C2562" s="2">
        <v>70.634493619164417</v>
      </c>
      <c r="D2562" s="45">
        <f>'Gen GROHW demand'!M2564</f>
        <v>46.996787804354376</v>
      </c>
      <c r="E2562" s="2">
        <v>57.601028375736774</v>
      </c>
      <c r="F2562" s="24">
        <v>0.45321670923020796</v>
      </c>
      <c r="H2562">
        <f t="shared" si="119"/>
        <v>2560</v>
      </c>
      <c r="I2562">
        <v>19.510000000000002</v>
      </c>
      <c r="J2562" s="2">
        <v>70.634493619164417</v>
      </c>
      <c r="K2562" s="24">
        <f t="shared" si="117"/>
        <v>4.9999999999997549</v>
      </c>
      <c r="L2562" s="2">
        <v>57.601028375736774</v>
      </c>
    </row>
    <row r="2563" spans="1:12" x14ac:dyDescent="0.25">
      <c r="A2563">
        <f t="shared" si="118"/>
        <v>2561</v>
      </c>
      <c r="B2563">
        <v>38.729999999999997</v>
      </c>
      <c r="C2563" s="2">
        <v>93.896087278299916</v>
      </c>
      <c r="D2563" s="45">
        <f>'Gen GROHW demand'!M2565</f>
        <v>237.69661555679136</v>
      </c>
      <c r="E2563" s="2">
        <v>84.413721365338262</v>
      </c>
      <c r="F2563" s="24">
        <v>0.46408659189856155</v>
      </c>
      <c r="H2563">
        <f t="shared" si="119"/>
        <v>2561</v>
      </c>
      <c r="I2563">
        <v>19.940000000000001</v>
      </c>
      <c r="J2563" s="2">
        <v>93.896087278299916</v>
      </c>
      <c r="K2563" s="24">
        <f t="shared" si="117"/>
        <v>5.7320508075688661</v>
      </c>
      <c r="L2563" s="2">
        <v>84.413721365338262</v>
      </c>
    </row>
    <row r="2564" spans="1:12" x14ac:dyDescent="0.25">
      <c r="A2564">
        <f t="shared" si="118"/>
        <v>2562</v>
      </c>
      <c r="B2564">
        <v>46.09</v>
      </c>
      <c r="C2564" s="2">
        <v>137.24067224788791</v>
      </c>
      <c r="D2564" s="45">
        <f>'Gen GROHW demand'!M2566</f>
        <v>49.857475320493592</v>
      </c>
      <c r="E2564" s="2">
        <v>111.29348122857432</v>
      </c>
      <c r="F2564" s="24">
        <v>0.46824765910975386</v>
      </c>
      <c r="H2564">
        <f t="shared" si="119"/>
        <v>2562</v>
      </c>
      <c r="I2564">
        <v>20.12</v>
      </c>
      <c r="J2564" s="2">
        <v>137.24067224788791</v>
      </c>
      <c r="K2564" s="24">
        <f t="shared" ref="K2564:K2627" si="120">1*(4+2*SIN(-0.5*PI()+PI()/6*H2564))</f>
        <v>6</v>
      </c>
      <c r="L2564" s="2">
        <v>111.29348122857432</v>
      </c>
    </row>
    <row r="2565" spans="1:12" x14ac:dyDescent="0.25">
      <c r="A2565">
        <f t="shared" ref="A2565:A2628" si="121">A2564+1</f>
        <v>2563</v>
      </c>
      <c r="B2565">
        <v>49.49</v>
      </c>
      <c r="C2565" s="2">
        <v>159.980750399931</v>
      </c>
      <c r="D2565" s="45">
        <f>'Gen GROHW demand'!M2567</f>
        <v>47.333567695723659</v>
      </c>
      <c r="E2565" s="2">
        <v>94.117130534745314</v>
      </c>
      <c r="F2565" s="24">
        <v>0.4705723643554568</v>
      </c>
      <c r="H2565">
        <f t="shared" ref="H2565:H2628" si="122">H2564+1</f>
        <v>2563</v>
      </c>
      <c r="I2565">
        <v>21.52</v>
      </c>
      <c r="J2565" s="2">
        <v>159.980750399931</v>
      </c>
      <c r="K2565" s="24">
        <f t="shared" si="120"/>
        <v>5.7320508075688537</v>
      </c>
      <c r="L2565" s="2">
        <v>94.117130534745314</v>
      </c>
    </row>
    <row r="2566" spans="1:12" x14ac:dyDescent="0.25">
      <c r="A2566">
        <f t="shared" si="121"/>
        <v>2564</v>
      </c>
      <c r="B2566">
        <v>48.09</v>
      </c>
      <c r="C2566" s="2">
        <v>125.48743560996809</v>
      </c>
      <c r="D2566" s="45">
        <f>'Gen GROHW demand'!M2568</f>
        <v>24.498606310599811</v>
      </c>
      <c r="E2566" s="2">
        <v>84.641706648508489</v>
      </c>
      <c r="F2566" s="24">
        <v>0.47422361015211423</v>
      </c>
      <c r="H2566">
        <f t="shared" si="122"/>
        <v>2564</v>
      </c>
      <c r="I2566">
        <v>22.05</v>
      </c>
      <c r="J2566" s="2">
        <v>125.48743560996809</v>
      </c>
      <c r="K2566" s="24">
        <f t="shared" si="120"/>
        <v>5.0000000000001261</v>
      </c>
      <c r="L2566" s="2">
        <v>84.641706648508489</v>
      </c>
    </row>
    <row r="2567" spans="1:12" x14ac:dyDescent="0.25">
      <c r="A2567">
        <f t="shared" si="121"/>
        <v>2565</v>
      </c>
      <c r="B2567">
        <v>44.83</v>
      </c>
      <c r="C2567" s="2">
        <v>112.9472953918925</v>
      </c>
      <c r="D2567" s="45">
        <f>'Gen GROHW demand'!M2569</f>
        <v>24.051752404726127</v>
      </c>
      <c r="E2567" s="2">
        <v>96.987012271522829</v>
      </c>
      <c r="F2567" s="24">
        <v>0.47457286358084477</v>
      </c>
      <c r="H2567">
        <f t="shared" si="122"/>
        <v>2565</v>
      </c>
      <c r="I2567">
        <v>23.7</v>
      </c>
      <c r="J2567" s="2">
        <v>112.9472953918925</v>
      </c>
      <c r="K2567" s="24">
        <f t="shared" si="120"/>
        <v>4.0000000000003393</v>
      </c>
      <c r="L2567" s="2">
        <v>96.987012271522829</v>
      </c>
    </row>
    <row r="2568" spans="1:12" x14ac:dyDescent="0.25">
      <c r="A2568">
        <f t="shared" si="121"/>
        <v>2566</v>
      </c>
      <c r="B2568">
        <v>41.03</v>
      </c>
      <c r="C2568" s="2">
        <v>108.70636253908494</v>
      </c>
      <c r="D2568" s="45">
        <f>'Gen GROHW demand'!M2570</f>
        <v>25.798078848968768</v>
      </c>
      <c r="E2568" s="2">
        <v>75.88274835142586</v>
      </c>
      <c r="F2568" s="24">
        <v>0.46809248955378985</v>
      </c>
      <c r="H2568">
        <f t="shared" si="122"/>
        <v>2566</v>
      </c>
      <c r="I2568">
        <v>24.31</v>
      </c>
      <c r="J2568" s="2">
        <v>108.70636253908494</v>
      </c>
      <c r="K2568" s="24">
        <f t="shared" si="120"/>
        <v>3.0000000000000671</v>
      </c>
      <c r="L2568" s="2">
        <v>75.88274835142586</v>
      </c>
    </row>
    <row r="2569" spans="1:12" x14ac:dyDescent="0.25">
      <c r="A2569">
        <f t="shared" si="121"/>
        <v>2567</v>
      </c>
      <c r="B2569">
        <v>37.29</v>
      </c>
      <c r="C2569" s="2">
        <v>76.793632799571213</v>
      </c>
      <c r="D2569" s="45">
        <f>'Gen GROHW demand'!M2571</f>
        <v>26.153027427158612</v>
      </c>
      <c r="E2569" s="2">
        <v>45.453811567922791</v>
      </c>
      <c r="F2569" s="24">
        <v>0.45437205714828172</v>
      </c>
      <c r="H2569">
        <f t="shared" si="122"/>
        <v>2567</v>
      </c>
      <c r="I2569">
        <v>23.94</v>
      </c>
      <c r="J2569" s="2">
        <v>76.793632799571213</v>
      </c>
      <c r="K2569" s="24">
        <f t="shared" si="120"/>
        <v>2.2679491924312583</v>
      </c>
      <c r="L2569" s="2">
        <v>45.453811567922791</v>
      </c>
    </row>
    <row r="2570" spans="1:12" x14ac:dyDescent="0.25">
      <c r="A2570">
        <f t="shared" si="121"/>
        <v>2568</v>
      </c>
      <c r="B2570">
        <v>37.93</v>
      </c>
      <c r="C2570" s="2">
        <v>39.926862491864554</v>
      </c>
      <c r="D2570" s="45">
        <f>'Gen GROHW demand'!M2572</f>
        <v>23.209103408367973</v>
      </c>
      <c r="E2570" s="2">
        <v>22.691402603246836</v>
      </c>
      <c r="F2570" s="24">
        <v>0.43825469901258074</v>
      </c>
      <c r="H2570">
        <f t="shared" si="122"/>
        <v>2568</v>
      </c>
      <c r="I2570">
        <v>21.7</v>
      </c>
      <c r="J2570" s="2">
        <v>39.926862491864554</v>
      </c>
      <c r="K2570" s="24">
        <f t="shared" si="120"/>
        <v>2</v>
      </c>
      <c r="L2570" s="2">
        <v>22.691402603246836</v>
      </c>
    </row>
    <row r="2571" spans="1:12" x14ac:dyDescent="0.25">
      <c r="A2571">
        <f t="shared" si="121"/>
        <v>2569</v>
      </c>
      <c r="B2571">
        <v>37.299999999999997</v>
      </c>
      <c r="C2571" s="2">
        <v>34.750741867961061</v>
      </c>
      <c r="D2571" s="45">
        <f>'Gen GROHW demand'!M2573</f>
        <v>26.526504567565265</v>
      </c>
      <c r="E2571" s="2">
        <v>28.378311351242822</v>
      </c>
      <c r="F2571" s="24">
        <v>0.42546698530224331</v>
      </c>
      <c r="H2571">
        <f t="shared" si="122"/>
        <v>2569</v>
      </c>
      <c r="I2571">
        <v>19.329999999999998</v>
      </c>
      <c r="J2571" s="2">
        <v>34.750741867961061</v>
      </c>
      <c r="K2571" s="24">
        <f t="shared" si="120"/>
        <v>2.267949192431022</v>
      </c>
      <c r="L2571" s="2">
        <v>28.378311351242822</v>
      </c>
    </row>
    <row r="2572" spans="1:12" x14ac:dyDescent="0.25">
      <c r="A2572">
        <f t="shared" si="121"/>
        <v>2570</v>
      </c>
      <c r="B2572">
        <v>37.24</v>
      </c>
      <c r="C2572" s="2">
        <v>33.058878073355643</v>
      </c>
      <c r="D2572" s="45">
        <f>'Gen GROHW demand'!M2574</f>
        <v>32.630108294817468</v>
      </c>
      <c r="E2572" s="2">
        <v>6.1506830414392359</v>
      </c>
      <c r="F2572" s="24">
        <v>0.42363964375428181</v>
      </c>
      <c r="H2572">
        <f t="shared" si="122"/>
        <v>2570</v>
      </c>
      <c r="I2572">
        <v>17.739999999999998</v>
      </c>
      <c r="J2572" s="2">
        <v>33.058878073355643</v>
      </c>
      <c r="K2572" s="24">
        <f t="shared" si="120"/>
        <v>2.9999999999996581</v>
      </c>
      <c r="L2572" s="2">
        <v>6.1506830414392359</v>
      </c>
    </row>
    <row r="2573" spans="1:12" x14ac:dyDescent="0.25">
      <c r="A2573">
        <f t="shared" si="121"/>
        <v>2571</v>
      </c>
      <c r="B2573">
        <v>35.020000000000003</v>
      </c>
      <c r="C2573" s="2">
        <v>31.387851892023868</v>
      </c>
      <c r="D2573" s="45">
        <f>'Gen GROHW demand'!M2575</f>
        <v>41.333181888477817</v>
      </c>
      <c r="E2573" s="2">
        <v>16.351818510185982</v>
      </c>
      <c r="F2573" s="24">
        <v>0.43075432704727457</v>
      </c>
      <c r="H2573">
        <f t="shared" si="122"/>
        <v>2571</v>
      </c>
      <c r="I2573">
        <v>15.85</v>
      </c>
      <c r="J2573" s="2">
        <v>31.387851892023868</v>
      </c>
      <c r="K2573" s="24">
        <f t="shared" si="120"/>
        <v>3.9999999999998668</v>
      </c>
      <c r="L2573" s="2">
        <v>16.351818510185982</v>
      </c>
    </row>
    <row r="2574" spans="1:12" x14ac:dyDescent="0.25">
      <c r="A2574">
        <f t="shared" si="121"/>
        <v>2572</v>
      </c>
      <c r="B2574">
        <v>35.06</v>
      </c>
      <c r="C2574" s="2">
        <v>29.799373826444718</v>
      </c>
      <c r="D2574" s="45">
        <f>'Gen GROHW demand'!M2576</f>
        <v>35.219967150176615</v>
      </c>
      <c r="E2574" s="2">
        <v>48.473383838571436</v>
      </c>
      <c r="F2574" s="24">
        <v>0.43560545815507645</v>
      </c>
      <c r="H2574">
        <f t="shared" si="122"/>
        <v>2572</v>
      </c>
      <c r="I2574">
        <v>15.13</v>
      </c>
      <c r="J2574" s="2">
        <v>29.799373826444718</v>
      </c>
      <c r="K2574" s="24">
        <f t="shared" si="120"/>
        <v>4.9999999999997176</v>
      </c>
      <c r="L2574" s="2">
        <v>48.473383838571436</v>
      </c>
    </row>
    <row r="2575" spans="1:12" x14ac:dyDescent="0.25">
      <c r="A2575">
        <f t="shared" si="121"/>
        <v>2573</v>
      </c>
      <c r="B2575">
        <v>38.07</v>
      </c>
      <c r="C2575" s="2">
        <v>28.919847231829085</v>
      </c>
      <c r="D2575" s="45">
        <f>'Gen GROHW demand'!M2577</f>
        <v>84.179644633228932</v>
      </c>
      <c r="E2575" s="2">
        <v>75.713612824296689</v>
      </c>
      <c r="F2575" s="24">
        <v>0.44002926425865652</v>
      </c>
      <c r="H2575">
        <f t="shared" si="122"/>
        <v>2573</v>
      </c>
      <c r="I2575">
        <v>15.15</v>
      </c>
      <c r="J2575" s="2">
        <v>28.919847231829085</v>
      </c>
      <c r="K2575" s="24">
        <f t="shared" si="120"/>
        <v>5.7320508075688448</v>
      </c>
      <c r="L2575" s="2">
        <v>75.713612824296689</v>
      </c>
    </row>
    <row r="2576" spans="1:12" x14ac:dyDescent="0.25">
      <c r="A2576">
        <f t="shared" si="121"/>
        <v>2574</v>
      </c>
      <c r="B2576">
        <v>47.82</v>
      </c>
      <c r="C2576" s="2">
        <v>28.626987052951023</v>
      </c>
      <c r="D2576" s="45">
        <f>'Gen GROHW demand'!M2578</f>
        <v>73.757382625837081</v>
      </c>
      <c r="E2576" s="2">
        <v>127.75033775295209</v>
      </c>
      <c r="F2576" s="24">
        <v>0.44837104083854462</v>
      </c>
      <c r="H2576">
        <f t="shared" si="122"/>
        <v>2574</v>
      </c>
      <c r="I2576">
        <v>14.57</v>
      </c>
      <c r="J2576" s="2">
        <v>28.626987052951023</v>
      </c>
      <c r="K2576" s="24">
        <f t="shared" si="120"/>
        <v>6</v>
      </c>
      <c r="L2576" s="2">
        <v>127.75033775295209</v>
      </c>
    </row>
    <row r="2577" spans="1:12" x14ac:dyDescent="0.25">
      <c r="A2577">
        <f t="shared" si="121"/>
        <v>2575</v>
      </c>
      <c r="B2577">
        <v>51.95</v>
      </c>
      <c r="C2577" s="2">
        <v>43.541183463936157</v>
      </c>
      <c r="D2577" s="45">
        <f>'Gen GROHW demand'!M2579</f>
        <v>84.546769350433394</v>
      </c>
      <c r="E2577" s="2">
        <v>143.05372079314688</v>
      </c>
      <c r="F2577" s="24">
        <v>0.45254252284484836</v>
      </c>
      <c r="H2577">
        <f t="shared" si="122"/>
        <v>2575</v>
      </c>
      <c r="I2577">
        <v>14.88</v>
      </c>
      <c r="J2577" s="2">
        <v>43.541183463936157</v>
      </c>
      <c r="K2577" s="24">
        <f t="shared" si="120"/>
        <v>5.732050807568875</v>
      </c>
      <c r="L2577" s="2">
        <v>143.05372079314688</v>
      </c>
    </row>
    <row r="2578" spans="1:12" x14ac:dyDescent="0.25">
      <c r="A2578">
        <f t="shared" si="121"/>
        <v>2576</v>
      </c>
      <c r="B2578">
        <v>58.61</v>
      </c>
      <c r="C2578" s="2">
        <v>55.249949206244303</v>
      </c>
      <c r="D2578" s="45">
        <f>'Gen GROHW demand'!M2580</f>
        <v>98.581224907255816</v>
      </c>
      <c r="E2578" s="2">
        <v>114.78723553827042</v>
      </c>
      <c r="F2578" s="24">
        <v>0.45234824390801981</v>
      </c>
      <c r="H2578">
        <f t="shared" si="122"/>
        <v>2576</v>
      </c>
      <c r="I2578">
        <v>16.399999999999999</v>
      </c>
      <c r="J2578" s="2">
        <v>55.249949206244303</v>
      </c>
      <c r="K2578" s="24">
        <f t="shared" si="120"/>
        <v>5.0000000000001634</v>
      </c>
      <c r="L2578" s="2">
        <v>114.78723553827042</v>
      </c>
    </row>
    <row r="2579" spans="1:12" x14ac:dyDescent="0.25">
      <c r="A2579">
        <f t="shared" si="121"/>
        <v>2577</v>
      </c>
      <c r="B2579">
        <v>49.93</v>
      </c>
      <c r="C2579" s="2">
        <v>43.902475078504786</v>
      </c>
      <c r="D2579" s="45">
        <f>'Gen GROHW demand'!M2581</f>
        <v>100.96954890078916</v>
      </c>
      <c r="E2579" s="2">
        <v>99.682317892815973</v>
      </c>
      <c r="F2579" s="24">
        <v>0.44988663199482154</v>
      </c>
      <c r="H2579">
        <f t="shared" si="122"/>
        <v>2577</v>
      </c>
      <c r="I2579">
        <v>17.559999999999999</v>
      </c>
      <c r="J2579" s="2">
        <v>43.902475078504786</v>
      </c>
      <c r="K2579" s="24">
        <f t="shared" si="120"/>
        <v>4.0000000000003819</v>
      </c>
      <c r="L2579" s="2">
        <v>99.682317892815973</v>
      </c>
    </row>
    <row r="2580" spans="1:12" x14ac:dyDescent="0.25">
      <c r="A2580">
        <f t="shared" si="121"/>
        <v>2578</v>
      </c>
      <c r="B2580">
        <v>44.57</v>
      </c>
      <c r="C2580" s="2">
        <v>42.7208462731503</v>
      </c>
      <c r="D2580" s="45">
        <f>'Gen GROHW demand'!M2582</f>
        <v>91.981234179776507</v>
      </c>
      <c r="E2580" s="2">
        <v>87.458632328137611</v>
      </c>
      <c r="F2580" s="24">
        <v>0.45012415481726081</v>
      </c>
      <c r="H2580">
        <f t="shared" si="122"/>
        <v>2578</v>
      </c>
      <c r="I2580">
        <v>18.690000000000001</v>
      </c>
      <c r="J2580" s="2">
        <v>42.7208462731503</v>
      </c>
      <c r="K2580" s="24">
        <f t="shared" si="120"/>
        <v>3.0000000000001044</v>
      </c>
      <c r="L2580" s="2">
        <v>87.458632328137611</v>
      </c>
    </row>
    <row r="2581" spans="1:12" x14ac:dyDescent="0.25">
      <c r="A2581">
        <f t="shared" si="121"/>
        <v>2579</v>
      </c>
      <c r="B2581">
        <v>40.39</v>
      </c>
      <c r="C2581" s="2">
        <v>45.338058496831621</v>
      </c>
      <c r="D2581" s="45">
        <f>'Gen GROHW demand'!M2583</f>
        <v>142.90495650755557</v>
      </c>
      <c r="E2581" s="2">
        <v>86.349742565256875</v>
      </c>
      <c r="F2581" s="24">
        <v>0.44398527794609388</v>
      </c>
      <c r="H2581">
        <f t="shared" si="122"/>
        <v>2579</v>
      </c>
      <c r="I2581">
        <v>18.690000000000001</v>
      </c>
      <c r="J2581" s="2">
        <v>45.338058496831621</v>
      </c>
      <c r="K2581" s="24">
        <f t="shared" si="120"/>
        <v>2.2679491924312796</v>
      </c>
      <c r="L2581" s="2">
        <v>86.349742565256875</v>
      </c>
    </row>
    <row r="2582" spans="1:12" x14ac:dyDescent="0.25">
      <c r="A2582">
        <f t="shared" si="121"/>
        <v>2580</v>
      </c>
      <c r="B2582">
        <v>37.79</v>
      </c>
      <c r="C2582" s="2">
        <v>48.534166010297419</v>
      </c>
      <c r="D2582" s="45">
        <f>'Gen GROHW demand'!M2584</f>
        <v>127.31823973361392</v>
      </c>
      <c r="E2582" s="2">
        <v>93.486094538324281</v>
      </c>
      <c r="F2582" s="24">
        <v>0.43063388747374526</v>
      </c>
      <c r="H2582">
        <f t="shared" si="122"/>
        <v>2580</v>
      </c>
      <c r="I2582">
        <v>18.940000000000001</v>
      </c>
      <c r="J2582" s="2">
        <v>48.534166010297419</v>
      </c>
      <c r="K2582" s="24">
        <f t="shared" si="120"/>
        <v>2</v>
      </c>
      <c r="L2582" s="2">
        <v>93.486094538324281</v>
      </c>
    </row>
    <row r="2583" spans="1:12" x14ac:dyDescent="0.25">
      <c r="A2583">
        <f t="shared" si="121"/>
        <v>2581</v>
      </c>
      <c r="B2583">
        <v>37.4</v>
      </c>
      <c r="C2583" s="2">
        <v>51.498562177528747</v>
      </c>
      <c r="D2583" s="45">
        <f>'Gen GROHW demand'!M2585</f>
        <v>133.80384488591318</v>
      </c>
      <c r="E2583" s="2">
        <v>68.646161956737231</v>
      </c>
      <c r="F2583" s="24">
        <v>0.41406019817211109</v>
      </c>
      <c r="H2583">
        <f t="shared" si="122"/>
        <v>2581</v>
      </c>
      <c r="I2583">
        <v>19.940000000000001</v>
      </c>
      <c r="J2583" s="2">
        <v>51.498562177528747</v>
      </c>
      <c r="K2583" s="24">
        <f t="shared" si="120"/>
        <v>2.2679491924310002</v>
      </c>
      <c r="L2583" s="2">
        <v>68.646161956737231</v>
      </c>
    </row>
    <row r="2584" spans="1:12" x14ac:dyDescent="0.25">
      <c r="A2584">
        <f t="shared" si="121"/>
        <v>2582</v>
      </c>
      <c r="B2584">
        <v>36</v>
      </c>
      <c r="C2584" s="2">
        <v>52.509345593927293</v>
      </c>
      <c r="D2584" s="45">
        <f>'Gen GROHW demand'!M2586</f>
        <v>128.42358736524835</v>
      </c>
      <c r="E2584" s="2">
        <v>74.947888041965712</v>
      </c>
      <c r="F2584" s="24">
        <v>0.40394562230973541</v>
      </c>
      <c r="H2584">
        <f t="shared" si="122"/>
        <v>2582</v>
      </c>
      <c r="I2584">
        <v>19.91</v>
      </c>
      <c r="J2584" s="2">
        <v>52.509345593927293</v>
      </c>
      <c r="K2584" s="24">
        <f t="shared" si="120"/>
        <v>3.0000000000000142</v>
      </c>
      <c r="L2584" s="2">
        <v>74.947888041965712</v>
      </c>
    </row>
    <row r="2585" spans="1:12" x14ac:dyDescent="0.25">
      <c r="A2585">
        <f t="shared" si="121"/>
        <v>2583</v>
      </c>
      <c r="B2585">
        <v>35</v>
      </c>
      <c r="C2585" s="2">
        <v>59.843595958631042</v>
      </c>
      <c r="D2585" s="45">
        <f>'Gen GROHW demand'!M2587</f>
        <v>70.056523661593928</v>
      </c>
      <c r="E2585" s="2">
        <v>49.953763252628427</v>
      </c>
      <c r="F2585" s="24">
        <v>0.40106183838894111</v>
      </c>
      <c r="H2585">
        <f t="shared" si="122"/>
        <v>2583</v>
      </c>
      <c r="I2585">
        <v>19.55</v>
      </c>
      <c r="J2585" s="2">
        <v>59.843595958631042</v>
      </c>
      <c r="K2585" s="24">
        <f t="shared" si="120"/>
        <v>3.9999999999998237</v>
      </c>
      <c r="L2585" s="2">
        <v>49.953763252628427</v>
      </c>
    </row>
    <row r="2586" spans="1:12" x14ac:dyDescent="0.25">
      <c r="A2586">
        <f t="shared" si="121"/>
        <v>2584</v>
      </c>
      <c r="B2586">
        <v>35</v>
      </c>
      <c r="C2586" s="2">
        <v>75.751772645186705</v>
      </c>
      <c r="D2586" s="45">
        <f>'Gen GROHW demand'!M2588</f>
        <v>45.074315151075936</v>
      </c>
      <c r="E2586" s="2">
        <v>60.956428086944733</v>
      </c>
      <c r="F2586" s="24">
        <v>0.39989001413094688</v>
      </c>
      <c r="H2586">
        <f t="shared" si="122"/>
        <v>2584</v>
      </c>
      <c r="I2586">
        <v>18.41</v>
      </c>
      <c r="J2586" s="2">
        <v>75.751772645186705</v>
      </c>
      <c r="K2586" s="24">
        <f t="shared" si="120"/>
        <v>4.9999999999996803</v>
      </c>
      <c r="L2586" s="2">
        <v>60.956428086944733</v>
      </c>
    </row>
    <row r="2587" spans="1:12" x14ac:dyDescent="0.25">
      <c r="A2587">
        <f t="shared" si="121"/>
        <v>2585</v>
      </c>
      <c r="B2587">
        <v>39.4</v>
      </c>
      <c r="C2587" s="2">
        <v>94.849372107371366</v>
      </c>
      <c r="D2587" s="45">
        <f>'Gen GROHW demand'!M2589</f>
        <v>44.868767785915551</v>
      </c>
      <c r="E2587" s="2">
        <v>88.357578967312733</v>
      </c>
      <c r="F2587" s="24">
        <v>0.4036516378923502</v>
      </c>
      <c r="H2587">
        <f t="shared" si="122"/>
        <v>2585</v>
      </c>
      <c r="I2587">
        <v>17.579999999999998</v>
      </c>
      <c r="J2587" s="2">
        <v>94.849372107371366</v>
      </c>
      <c r="K2587" s="24">
        <f t="shared" si="120"/>
        <v>5.7320508075688235</v>
      </c>
      <c r="L2587" s="2">
        <v>88.357578967312733</v>
      </c>
    </row>
    <row r="2588" spans="1:12" x14ac:dyDescent="0.25">
      <c r="A2588">
        <f t="shared" si="121"/>
        <v>2586</v>
      </c>
      <c r="B2588">
        <v>45.09</v>
      </c>
      <c r="C2588" s="2">
        <v>129.1156033146604</v>
      </c>
      <c r="D2588" s="45">
        <f>'Gen GROHW demand'!M2590</f>
        <v>41.829280342893675</v>
      </c>
      <c r="E2588" s="2">
        <v>98.812846318455954</v>
      </c>
      <c r="F2588" s="24">
        <v>0.41393916156600069</v>
      </c>
      <c r="H2588">
        <f t="shared" si="122"/>
        <v>2586</v>
      </c>
      <c r="I2588">
        <v>18.2</v>
      </c>
      <c r="J2588" s="2">
        <v>129.1156033146604</v>
      </c>
      <c r="K2588" s="24">
        <f t="shared" si="120"/>
        <v>6</v>
      </c>
      <c r="L2588" s="2">
        <v>98.812846318455954</v>
      </c>
    </row>
    <row r="2589" spans="1:12" x14ac:dyDescent="0.25">
      <c r="A2589">
        <f t="shared" si="121"/>
        <v>2587</v>
      </c>
      <c r="B2589">
        <v>49.31</v>
      </c>
      <c r="C2589" s="2">
        <v>150.44826331285907</v>
      </c>
      <c r="D2589" s="45">
        <f>'Gen GROHW demand'!M2591</f>
        <v>40.371703684059185</v>
      </c>
      <c r="E2589" s="2">
        <v>94.329345034259958</v>
      </c>
      <c r="F2589" s="24">
        <v>0.42434182270368503</v>
      </c>
      <c r="H2589">
        <f t="shared" si="122"/>
        <v>2587</v>
      </c>
      <c r="I2589">
        <v>19.95</v>
      </c>
      <c r="J2589" s="2">
        <v>150.44826331285907</v>
      </c>
      <c r="K2589" s="24">
        <f t="shared" si="120"/>
        <v>5.7320508075688972</v>
      </c>
      <c r="L2589" s="2">
        <v>94.329345034259958</v>
      </c>
    </row>
    <row r="2590" spans="1:12" x14ac:dyDescent="0.25">
      <c r="A2590">
        <f t="shared" si="121"/>
        <v>2588</v>
      </c>
      <c r="B2590">
        <v>48.19</v>
      </c>
      <c r="C2590" s="2">
        <v>120.75621951565257</v>
      </c>
      <c r="D2590" s="45">
        <f>'Gen GROHW demand'!M2592</f>
        <v>25.59820665080305</v>
      </c>
      <c r="E2590" s="2">
        <v>96.491545579299668</v>
      </c>
      <c r="F2590" s="24">
        <v>0.42132365416777756</v>
      </c>
      <c r="H2590">
        <f t="shared" si="122"/>
        <v>2588</v>
      </c>
      <c r="I2590">
        <v>21.19</v>
      </c>
      <c r="J2590" s="2">
        <v>120.75621951565257</v>
      </c>
      <c r="K2590" s="24">
        <f t="shared" si="120"/>
        <v>5.0000000000002007</v>
      </c>
      <c r="L2590" s="2">
        <v>96.491545579299668</v>
      </c>
    </row>
    <row r="2591" spans="1:12" x14ac:dyDescent="0.25">
      <c r="A2591">
        <f t="shared" si="121"/>
        <v>2589</v>
      </c>
      <c r="B2591">
        <v>45.81</v>
      </c>
      <c r="C2591" s="2">
        <v>109.03715851243103</v>
      </c>
      <c r="D2591" s="45">
        <f>'Gen GROHW demand'!M2593</f>
        <v>227.20202419509531</v>
      </c>
      <c r="E2591" s="2">
        <v>97.079205248967227</v>
      </c>
      <c r="F2591" s="24">
        <v>0.41889170375982576</v>
      </c>
      <c r="H2591">
        <f t="shared" si="122"/>
        <v>2589</v>
      </c>
      <c r="I2591">
        <v>26.4</v>
      </c>
      <c r="J2591" s="2">
        <v>109.03715851243103</v>
      </c>
      <c r="K2591" s="24">
        <f t="shared" si="120"/>
        <v>3.9999999999999707</v>
      </c>
      <c r="L2591" s="2">
        <v>97.079205248967227</v>
      </c>
    </row>
    <row r="2592" spans="1:12" x14ac:dyDescent="0.25">
      <c r="A2592">
        <f t="shared" si="121"/>
        <v>2590</v>
      </c>
      <c r="B2592">
        <v>43.19</v>
      </c>
      <c r="C2592" s="2">
        <v>107.90392015336585</v>
      </c>
      <c r="D2592" s="45">
        <f>'Gen GROHW demand'!M2594</f>
        <v>37.888008773290416</v>
      </c>
      <c r="E2592" s="2">
        <v>81.908525228824416</v>
      </c>
      <c r="F2592" s="24">
        <v>0.41449641005185478</v>
      </c>
      <c r="H2592">
        <f t="shared" si="122"/>
        <v>2590</v>
      </c>
      <c r="I2592">
        <v>29.65</v>
      </c>
      <c r="J2592" s="2">
        <v>107.90392015336585</v>
      </c>
      <c r="K2592" s="24">
        <f t="shared" si="120"/>
        <v>3.0000000000001417</v>
      </c>
      <c r="L2592" s="2">
        <v>81.908525228824416</v>
      </c>
    </row>
    <row r="2593" spans="1:12" x14ac:dyDescent="0.25">
      <c r="A2593">
        <f t="shared" si="121"/>
        <v>2591</v>
      </c>
      <c r="B2593">
        <v>41.65</v>
      </c>
      <c r="C2593" s="2">
        <v>79.384112751581441</v>
      </c>
      <c r="D2593" s="45">
        <f>'Gen GROHW demand'!M2595</f>
        <v>25.679539537146457</v>
      </c>
      <c r="E2593" s="2">
        <v>45.128809850889631</v>
      </c>
      <c r="F2593" s="24">
        <v>0.40823754910490656</v>
      </c>
      <c r="H2593">
        <f t="shared" si="122"/>
        <v>2591</v>
      </c>
      <c r="I2593">
        <v>30.16</v>
      </c>
      <c r="J2593" s="2">
        <v>79.384112751581441</v>
      </c>
      <c r="K2593" s="24">
        <f t="shared" si="120"/>
        <v>2.2679491924313009</v>
      </c>
      <c r="L2593" s="2">
        <v>45.128809850889631</v>
      </c>
    </row>
    <row r="2594" spans="1:12" x14ac:dyDescent="0.25">
      <c r="A2594">
        <f t="shared" si="121"/>
        <v>2592</v>
      </c>
      <c r="B2594">
        <v>40.29</v>
      </c>
      <c r="C2594" s="2">
        <v>41.080445441881643</v>
      </c>
      <c r="D2594" s="45">
        <f>'Gen GROHW demand'!M2596</f>
        <v>23.362199501983127</v>
      </c>
      <c r="E2594" s="2">
        <v>23.656994203385</v>
      </c>
      <c r="F2594" s="24">
        <v>0.39910459916959434</v>
      </c>
      <c r="H2594">
        <f t="shared" si="122"/>
        <v>2592</v>
      </c>
      <c r="I2594">
        <v>27.25</v>
      </c>
      <c r="J2594" s="2">
        <v>41.080445441881643</v>
      </c>
      <c r="K2594" s="24">
        <f t="shared" si="120"/>
        <v>2</v>
      </c>
      <c r="L2594" s="2">
        <v>23.656994203385</v>
      </c>
    </row>
    <row r="2595" spans="1:12" x14ac:dyDescent="0.25">
      <c r="A2595">
        <f t="shared" si="121"/>
        <v>2593</v>
      </c>
      <c r="B2595">
        <v>40.28</v>
      </c>
      <c r="C2595" s="2">
        <v>35.351664941437001</v>
      </c>
      <c r="D2595" s="45">
        <f>'Gen GROHW demand'!M2597</f>
        <v>21.395657002990987</v>
      </c>
      <c r="E2595" s="2">
        <v>32.472977518155609</v>
      </c>
      <c r="F2595" s="24">
        <v>0.38501055530059664</v>
      </c>
      <c r="H2595">
        <f t="shared" si="122"/>
        <v>2593</v>
      </c>
      <c r="I2595">
        <v>30.15</v>
      </c>
      <c r="J2595" s="2">
        <v>35.351664941437001</v>
      </c>
      <c r="K2595" s="24">
        <f t="shared" si="120"/>
        <v>2.2679491924309785</v>
      </c>
      <c r="L2595" s="2">
        <v>32.472977518155609</v>
      </c>
    </row>
    <row r="2596" spans="1:12" x14ac:dyDescent="0.25">
      <c r="A2596">
        <f t="shared" si="121"/>
        <v>2594</v>
      </c>
      <c r="B2596">
        <v>36.700000000000003</v>
      </c>
      <c r="C2596" s="2">
        <v>33.494792231097001</v>
      </c>
      <c r="D2596" s="45">
        <f>'Gen GROHW demand'!M2598</f>
        <v>28.450977397165328</v>
      </c>
      <c r="E2596" s="2">
        <v>5.2765714473757761</v>
      </c>
      <c r="F2596" s="24">
        <v>0.37669016507227576</v>
      </c>
      <c r="H2596">
        <f t="shared" si="122"/>
        <v>2594</v>
      </c>
      <c r="I2596">
        <v>20.9</v>
      </c>
      <c r="J2596" s="2">
        <v>33.494792231097001</v>
      </c>
      <c r="K2596" s="24">
        <f t="shared" si="120"/>
        <v>2.9999999999999769</v>
      </c>
      <c r="L2596" s="2">
        <v>5.2765714473757761</v>
      </c>
    </row>
    <row r="2597" spans="1:12" x14ac:dyDescent="0.25">
      <c r="A2597">
        <f t="shared" si="121"/>
        <v>2595</v>
      </c>
      <c r="B2597">
        <v>34.1</v>
      </c>
      <c r="C2597" s="2">
        <v>31.749364404813932</v>
      </c>
      <c r="D2597" s="45">
        <f>'Gen GROHW demand'!M2599</f>
        <v>29.237603955001308</v>
      </c>
      <c r="E2597" s="2">
        <v>16.174935858032526</v>
      </c>
      <c r="F2597" s="24">
        <v>0.37163238095238088</v>
      </c>
      <c r="H2597">
        <f t="shared" si="122"/>
        <v>2595</v>
      </c>
      <c r="I2597">
        <v>19.7</v>
      </c>
      <c r="J2597" s="2">
        <v>31.749364404813932</v>
      </c>
      <c r="K2597" s="24">
        <f t="shared" si="120"/>
        <v>3.9999999999997806</v>
      </c>
      <c r="L2597" s="2">
        <v>16.174935858032526</v>
      </c>
    </row>
    <row r="2598" spans="1:12" x14ac:dyDescent="0.25">
      <c r="A2598">
        <f t="shared" si="121"/>
        <v>2596</v>
      </c>
      <c r="B2598">
        <v>32.07</v>
      </c>
      <c r="C2598" s="2">
        <v>30.353024751178957</v>
      </c>
      <c r="D2598" s="45">
        <f>'Gen GROHW demand'!M2600</f>
        <v>23.565173434950793</v>
      </c>
      <c r="E2598" s="2">
        <v>55.499195309337139</v>
      </c>
      <c r="F2598" s="24">
        <v>0.37979711304463776</v>
      </c>
      <c r="H2598">
        <f t="shared" si="122"/>
        <v>2596</v>
      </c>
      <c r="I2598">
        <v>18.899999999999999</v>
      </c>
      <c r="J2598" s="2">
        <v>30.353024751178957</v>
      </c>
      <c r="K2598" s="24">
        <f t="shared" si="120"/>
        <v>5.0000000000000364</v>
      </c>
      <c r="L2598" s="2">
        <v>55.499195309337139</v>
      </c>
    </row>
    <row r="2599" spans="1:12" x14ac:dyDescent="0.25">
      <c r="A2599">
        <f t="shared" si="121"/>
        <v>2597</v>
      </c>
      <c r="B2599">
        <v>34.9</v>
      </c>
      <c r="C2599" s="2">
        <v>29.18780337255577</v>
      </c>
      <c r="D2599" s="45">
        <f>'Gen GROHW demand'!M2601</f>
        <v>35.835251418047349</v>
      </c>
      <c r="E2599" s="2">
        <v>72.804940853165377</v>
      </c>
      <c r="F2599" s="24">
        <v>0.39026988139218355</v>
      </c>
      <c r="H2599">
        <f t="shared" si="122"/>
        <v>2597</v>
      </c>
      <c r="I2599">
        <v>19</v>
      </c>
      <c r="J2599" s="2">
        <v>29.18780337255577</v>
      </c>
      <c r="K2599" s="24">
        <f t="shared" si="120"/>
        <v>5.7320508075688021</v>
      </c>
      <c r="L2599" s="2">
        <v>72.804940853165377</v>
      </c>
    </row>
    <row r="2600" spans="1:12" x14ac:dyDescent="0.25">
      <c r="A2600">
        <f t="shared" si="121"/>
        <v>2598</v>
      </c>
      <c r="B2600">
        <v>40.340000000000003</v>
      </c>
      <c r="C2600" s="2">
        <v>28.656813040141142</v>
      </c>
      <c r="D2600" s="45">
        <f>'Gen GROHW demand'!M2602</f>
        <v>62.458930967772829</v>
      </c>
      <c r="E2600" s="2">
        <v>129.54963828468382</v>
      </c>
      <c r="F2600" s="24">
        <v>0.40779647786173734</v>
      </c>
      <c r="H2600">
        <f t="shared" si="122"/>
        <v>2598</v>
      </c>
      <c r="I2600">
        <v>20.6</v>
      </c>
      <c r="J2600" s="2">
        <v>28.656813040141142</v>
      </c>
      <c r="K2600" s="24">
        <f t="shared" si="120"/>
        <v>6</v>
      </c>
      <c r="L2600" s="2">
        <v>129.54963828468382</v>
      </c>
    </row>
    <row r="2601" spans="1:12" x14ac:dyDescent="0.25">
      <c r="A2601">
        <f t="shared" si="121"/>
        <v>2599</v>
      </c>
      <c r="B2601">
        <v>42.97</v>
      </c>
      <c r="C2601" s="2">
        <v>41.302658962877047</v>
      </c>
      <c r="D2601" s="45">
        <f>'Gen GROHW demand'!M2603</f>
        <v>111.62059214694361</v>
      </c>
      <c r="E2601" s="2">
        <v>163.17524004228562</v>
      </c>
      <c r="F2601" s="24">
        <v>0.43368516327821943</v>
      </c>
      <c r="H2601">
        <f t="shared" si="122"/>
        <v>2599</v>
      </c>
      <c r="I2601">
        <v>30</v>
      </c>
      <c r="J2601" s="2">
        <v>41.302658962877047</v>
      </c>
      <c r="K2601" s="24">
        <f t="shared" si="120"/>
        <v>5.7320508075689185</v>
      </c>
      <c r="L2601" s="2">
        <v>163.17524004228562</v>
      </c>
    </row>
    <row r="2602" spans="1:12" x14ac:dyDescent="0.25">
      <c r="A2602">
        <f t="shared" si="121"/>
        <v>2600</v>
      </c>
      <c r="B2602">
        <v>49.36</v>
      </c>
      <c r="C2602" s="2">
        <v>55.258423651531906</v>
      </c>
      <c r="D2602" s="45">
        <f>'Gen GROHW demand'!M2604</f>
        <v>118.00279011047965</v>
      </c>
      <c r="E2602" s="2">
        <v>137.42322481011138</v>
      </c>
      <c r="F2602" s="24">
        <v>0.44099997323340479</v>
      </c>
      <c r="H2602">
        <f t="shared" si="122"/>
        <v>2600</v>
      </c>
      <c r="I2602">
        <v>37.06</v>
      </c>
      <c r="J2602" s="2">
        <v>55.258423651531906</v>
      </c>
      <c r="K2602" s="24">
        <f t="shared" si="120"/>
        <v>5.000000000000238</v>
      </c>
      <c r="L2602" s="2">
        <v>137.42322481011138</v>
      </c>
    </row>
    <row r="2603" spans="1:12" x14ac:dyDescent="0.25">
      <c r="A2603">
        <f t="shared" si="121"/>
        <v>2601</v>
      </c>
      <c r="B2603">
        <v>44.49</v>
      </c>
      <c r="C2603" s="2">
        <v>43.849459386872624</v>
      </c>
      <c r="D2603" s="45">
        <f>'Gen GROHW demand'!M2605</f>
        <v>82.510287657026282</v>
      </c>
      <c r="E2603" s="2">
        <v>107.9891777172173</v>
      </c>
      <c r="F2603" s="24">
        <v>0.43939917076962937</v>
      </c>
      <c r="H2603">
        <f t="shared" si="122"/>
        <v>2601</v>
      </c>
      <c r="I2603">
        <v>38.99</v>
      </c>
      <c r="J2603" s="2">
        <v>43.849459386872624</v>
      </c>
      <c r="K2603" s="24">
        <f t="shared" si="120"/>
        <v>4.0000000000000133</v>
      </c>
      <c r="L2603" s="2">
        <v>107.9891777172173</v>
      </c>
    </row>
    <row r="2604" spans="1:12" x14ac:dyDescent="0.25">
      <c r="A2604">
        <f t="shared" si="121"/>
        <v>2602</v>
      </c>
      <c r="B2604">
        <v>41.59</v>
      </c>
      <c r="C2604" s="2">
        <v>42.209699694430945</v>
      </c>
      <c r="D2604" s="45">
        <f>'Gen GROHW demand'!M2606</f>
        <v>30.870617674417673</v>
      </c>
      <c r="E2604" s="2">
        <v>86.168919777676592</v>
      </c>
      <c r="F2604" s="24">
        <v>0.43943257937660007</v>
      </c>
      <c r="H2604">
        <f t="shared" si="122"/>
        <v>2602</v>
      </c>
      <c r="I2604">
        <v>32.99</v>
      </c>
      <c r="J2604" s="2">
        <v>42.209699694430945</v>
      </c>
      <c r="K2604" s="24">
        <f t="shared" si="120"/>
        <v>3.000000000000179</v>
      </c>
      <c r="L2604" s="2">
        <v>86.168919777676592</v>
      </c>
    </row>
    <row r="2605" spans="1:12" x14ac:dyDescent="0.25">
      <c r="A2605">
        <f t="shared" si="121"/>
        <v>2603</v>
      </c>
      <c r="B2605">
        <v>41.39</v>
      </c>
      <c r="C2605" s="2">
        <v>44.652962850380696</v>
      </c>
      <c r="D2605" s="45">
        <f>'Gen GROHW demand'!M2607</f>
        <v>61.29790304796127</v>
      </c>
      <c r="E2605" s="2">
        <v>81.385384543212496</v>
      </c>
      <c r="F2605" s="24">
        <v>0.44006345132518476</v>
      </c>
      <c r="H2605">
        <f t="shared" si="122"/>
        <v>2603</v>
      </c>
      <c r="I2605">
        <v>29</v>
      </c>
      <c r="J2605" s="2">
        <v>44.652962850380696</v>
      </c>
      <c r="K2605" s="24">
        <f t="shared" si="120"/>
        <v>2.2679491924313226</v>
      </c>
      <c r="L2605" s="2">
        <v>81.385384543212496</v>
      </c>
    </row>
    <row r="2606" spans="1:12" x14ac:dyDescent="0.25">
      <c r="A2606">
        <f t="shared" si="121"/>
        <v>2604</v>
      </c>
      <c r="B2606">
        <v>42.3</v>
      </c>
      <c r="C2606" s="2">
        <v>47.301143638550542</v>
      </c>
      <c r="D2606" s="45">
        <f>'Gen GROHW demand'!M2608</f>
        <v>96.634472574317428</v>
      </c>
      <c r="E2606" s="2">
        <v>86.373881090776351</v>
      </c>
      <c r="F2606" s="24">
        <v>0.4300274278181957</v>
      </c>
      <c r="H2606">
        <f t="shared" si="122"/>
        <v>2604</v>
      </c>
      <c r="I2606">
        <v>27.44</v>
      </c>
      <c r="J2606" s="2">
        <v>47.301143638550542</v>
      </c>
      <c r="K2606" s="24">
        <f t="shared" si="120"/>
        <v>2</v>
      </c>
      <c r="L2606" s="2">
        <v>86.373881090776351</v>
      </c>
    </row>
    <row r="2607" spans="1:12" x14ac:dyDescent="0.25">
      <c r="A2607">
        <f t="shared" si="121"/>
        <v>2605</v>
      </c>
      <c r="B2607">
        <v>41.51</v>
      </c>
      <c r="C2607" s="2">
        <v>48.362849869722119</v>
      </c>
      <c r="D2607" s="45">
        <f>'Gen GROHW demand'!M2609</f>
        <v>102.35343793367079</v>
      </c>
      <c r="E2607" s="2">
        <v>85.554467455729267</v>
      </c>
      <c r="F2607" s="24">
        <v>0.41811875402239673</v>
      </c>
      <c r="H2607">
        <f t="shared" si="122"/>
        <v>2605</v>
      </c>
      <c r="I2607">
        <v>24.94</v>
      </c>
      <c r="J2607" s="2">
        <v>48.362849869722119</v>
      </c>
      <c r="K2607" s="24">
        <f t="shared" si="120"/>
        <v>2.2679491924309572</v>
      </c>
      <c r="L2607" s="2">
        <v>85.554467455729267</v>
      </c>
    </row>
    <row r="2608" spans="1:12" x14ac:dyDescent="0.25">
      <c r="A2608">
        <f t="shared" si="121"/>
        <v>2606</v>
      </c>
      <c r="B2608">
        <v>41.51</v>
      </c>
      <c r="C2608" s="2">
        <v>49.664011032497562</v>
      </c>
      <c r="D2608" s="45">
        <f>'Gen GROHW demand'!M2610</f>
        <v>126.4813850217962</v>
      </c>
      <c r="E2608" s="2">
        <v>60.397565455063933</v>
      </c>
      <c r="F2608" s="24">
        <v>0.41655104620862243</v>
      </c>
      <c r="H2608">
        <f t="shared" si="122"/>
        <v>2606</v>
      </c>
      <c r="I2608">
        <v>29</v>
      </c>
      <c r="J2608" s="2">
        <v>49.664011032497562</v>
      </c>
      <c r="K2608" s="24">
        <f t="shared" si="120"/>
        <v>2.9999999999999396</v>
      </c>
      <c r="L2608" s="2">
        <v>60.397565455063933</v>
      </c>
    </row>
    <row r="2609" spans="1:12" x14ac:dyDescent="0.25">
      <c r="A2609">
        <f t="shared" si="121"/>
        <v>2607</v>
      </c>
      <c r="B2609">
        <v>39.67</v>
      </c>
      <c r="C2609" s="2">
        <v>58.156715220390815</v>
      </c>
      <c r="D2609" s="45">
        <f>'Gen GROHW demand'!M2611</f>
        <v>59.6008396526707</v>
      </c>
      <c r="E2609" s="2">
        <v>57.588092895328572</v>
      </c>
      <c r="F2609" s="24">
        <v>0.41100265504038452</v>
      </c>
      <c r="H2609">
        <f t="shared" si="122"/>
        <v>2607</v>
      </c>
      <c r="I2609">
        <v>24.94</v>
      </c>
      <c r="J2609" s="2">
        <v>58.156715220390815</v>
      </c>
      <c r="K2609" s="24">
        <f t="shared" si="120"/>
        <v>3.9999999999997375</v>
      </c>
      <c r="L2609" s="2">
        <v>57.588092895328572</v>
      </c>
    </row>
    <row r="2610" spans="1:12" x14ac:dyDescent="0.25">
      <c r="A2610">
        <f t="shared" si="121"/>
        <v>2608</v>
      </c>
      <c r="B2610">
        <v>30.1</v>
      </c>
      <c r="C2610" s="2">
        <v>74.951843113897453</v>
      </c>
      <c r="D2610" s="45">
        <f>'Gen GROHW demand'!M2612</f>
        <v>41.579913372954465</v>
      </c>
      <c r="E2610" s="2">
        <v>65.430294368555366</v>
      </c>
      <c r="F2610" s="24">
        <v>0.40485232525672443</v>
      </c>
      <c r="H2610">
        <f t="shared" si="122"/>
        <v>2608</v>
      </c>
      <c r="I2610">
        <v>23.77</v>
      </c>
      <c r="J2610" s="2">
        <v>74.951843113897453</v>
      </c>
      <c r="K2610" s="24">
        <f t="shared" si="120"/>
        <v>4.9999999999999991</v>
      </c>
      <c r="L2610" s="2">
        <v>65.430294368555366</v>
      </c>
    </row>
    <row r="2611" spans="1:12" x14ac:dyDescent="0.25">
      <c r="A2611">
        <f t="shared" si="121"/>
        <v>2609</v>
      </c>
      <c r="B2611">
        <v>42.83</v>
      </c>
      <c r="C2611" s="2">
        <v>93.091772223260961</v>
      </c>
      <c r="D2611" s="45">
        <f>'Gen GROHW demand'!M2613</f>
        <v>43.672864399175104</v>
      </c>
      <c r="E2611" s="2">
        <v>69.472568527088811</v>
      </c>
      <c r="F2611" s="24">
        <v>0.41864041922739242</v>
      </c>
      <c r="H2611">
        <f t="shared" si="122"/>
        <v>2609</v>
      </c>
      <c r="I2611">
        <v>20.98</v>
      </c>
      <c r="J2611" s="2">
        <v>93.091772223260961</v>
      </c>
      <c r="K2611" s="24">
        <f t="shared" si="120"/>
        <v>5.7320508075687799</v>
      </c>
      <c r="L2611" s="2">
        <v>69.472568527088811</v>
      </c>
    </row>
    <row r="2612" spans="1:12" x14ac:dyDescent="0.25">
      <c r="A2612">
        <f t="shared" si="121"/>
        <v>2610</v>
      </c>
      <c r="B2612">
        <v>47.97</v>
      </c>
      <c r="C2612" s="2">
        <v>143.83399150109884</v>
      </c>
      <c r="D2612" s="45">
        <f>'Gen GROHW demand'!M2614</f>
        <v>48.307689849891659</v>
      </c>
      <c r="E2612" s="2">
        <v>92.807127263962911</v>
      </c>
      <c r="F2612" s="24">
        <v>0.43405340467946696</v>
      </c>
      <c r="H2612">
        <f t="shared" si="122"/>
        <v>2610</v>
      </c>
      <c r="I2612">
        <v>21.59</v>
      </c>
      <c r="J2612" s="2">
        <v>143.83399150109884</v>
      </c>
      <c r="K2612" s="24">
        <f t="shared" si="120"/>
        <v>6</v>
      </c>
      <c r="L2612" s="2">
        <v>92.807127263962911</v>
      </c>
    </row>
    <row r="2613" spans="1:12" x14ac:dyDescent="0.25">
      <c r="A2613">
        <f t="shared" si="121"/>
        <v>2611</v>
      </c>
      <c r="B2613">
        <v>52.02</v>
      </c>
      <c r="C2613" s="2">
        <v>139.44296249491521</v>
      </c>
      <c r="D2613" s="45">
        <f>'Gen GROHW demand'!M2615</f>
        <v>56.408104531157775</v>
      </c>
      <c r="E2613" s="2">
        <v>116.18743848426845</v>
      </c>
      <c r="F2613" s="24">
        <v>0.43792849177206583</v>
      </c>
      <c r="H2613">
        <f t="shared" si="122"/>
        <v>2611</v>
      </c>
      <c r="I2613">
        <v>23.19</v>
      </c>
      <c r="J2613" s="2">
        <v>139.44296249491521</v>
      </c>
      <c r="K2613" s="24">
        <f t="shared" si="120"/>
        <v>5.7320508075689398</v>
      </c>
      <c r="L2613" s="2">
        <v>116.18743848426845</v>
      </c>
    </row>
    <row r="2614" spans="1:12" x14ac:dyDescent="0.25">
      <c r="A2614">
        <f t="shared" si="121"/>
        <v>2612</v>
      </c>
      <c r="B2614">
        <v>43.2</v>
      </c>
      <c r="C2614" s="2">
        <v>119.46187537843259</v>
      </c>
      <c r="D2614" s="45">
        <f>'Gen GROHW demand'!M2616</f>
        <v>29.928374299121089</v>
      </c>
      <c r="E2614" s="2">
        <v>98.924994645444286</v>
      </c>
      <c r="F2614" s="24">
        <v>0.44323385400600124</v>
      </c>
      <c r="H2614">
        <f t="shared" si="122"/>
        <v>2612</v>
      </c>
      <c r="I2614">
        <v>25.62</v>
      </c>
      <c r="J2614" s="2">
        <v>119.46187537843259</v>
      </c>
      <c r="K2614" s="24">
        <f t="shared" si="120"/>
        <v>5.0000000000002753</v>
      </c>
      <c r="L2614" s="2">
        <v>98.924994645444286</v>
      </c>
    </row>
    <row r="2615" spans="1:12" x14ac:dyDescent="0.25">
      <c r="A2615">
        <f t="shared" si="121"/>
        <v>2613</v>
      </c>
      <c r="B2615">
        <v>45.54</v>
      </c>
      <c r="C2615" s="2">
        <v>110.18626002065656</v>
      </c>
      <c r="D2615" s="45">
        <f>'Gen GROHW demand'!M2617</f>
        <v>32.345935908464824</v>
      </c>
      <c r="E2615" s="2">
        <v>75.137276617196861</v>
      </c>
      <c r="F2615" s="24">
        <v>0.4358250334939141</v>
      </c>
      <c r="H2615">
        <f t="shared" si="122"/>
        <v>2613</v>
      </c>
      <c r="I2615">
        <v>27.92</v>
      </c>
      <c r="J2615" s="2">
        <v>110.18626002065656</v>
      </c>
      <c r="K2615" s="24">
        <f t="shared" si="120"/>
        <v>4.0000000000000568</v>
      </c>
      <c r="L2615" s="2">
        <v>75.137276617196861</v>
      </c>
    </row>
    <row r="2616" spans="1:12" x14ac:dyDescent="0.25">
      <c r="A2616">
        <f t="shared" si="121"/>
        <v>2614</v>
      </c>
      <c r="B2616">
        <v>44.08</v>
      </c>
      <c r="C2616" s="2">
        <v>108.71525914067013</v>
      </c>
      <c r="D2616" s="45">
        <f>'Gen GROHW demand'!M2618</f>
        <v>32.254229719766698</v>
      </c>
      <c r="E2616" s="2">
        <v>70.347441684978364</v>
      </c>
      <c r="F2616" s="24">
        <v>0.43397967941795035</v>
      </c>
      <c r="H2616">
        <f t="shared" si="122"/>
        <v>2614</v>
      </c>
      <c r="I2616">
        <v>29.04</v>
      </c>
      <c r="J2616" s="2">
        <v>108.71525914067013</v>
      </c>
      <c r="K2616" s="24">
        <f t="shared" si="120"/>
        <v>3.0000000000002167</v>
      </c>
      <c r="L2616" s="2">
        <v>70.347441684978364</v>
      </c>
    </row>
    <row r="2617" spans="1:12" x14ac:dyDescent="0.25">
      <c r="A2617">
        <f t="shared" si="121"/>
        <v>2615</v>
      </c>
      <c r="B2617">
        <v>42.37</v>
      </c>
      <c r="C2617" s="2">
        <v>77.707816701362205</v>
      </c>
      <c r="D2617" s="45">
        <f>'Gen GROHW demand'!M2619</f>
        <v>33.21578645859389</v>
      </c>
      <c r="E2617" s="2">
        <v>39.185921310854788</v>
      </c>
      <c r="F2617" s="24">
        <v>0.43201605741743199</v>
      </c>
      <c r="H2617">
        <f t="shared" si="122"/>
        <v>2615</v>
      </c>
      <c r="I2617">
        <v>22.7</v>
      </c>
      <c r="J2617" s="2">
        <v>77.707816701362205</v>
      </c>
      <c r="K2617" s="24">
        <f t="shared" si="120"/>
        <v>2.267949192431117</v>
      </c>
      <c r="L2617" s="2">
        <v>39.185921310854788</v>
      </c>
    </row>
    <row r="2618" spans="1:12" x14ac:dyDescent="0.25">
      <c r="A2618">
        <f t="shared" si="121"/>
        <v>2616</v>
      </c>
      <c r="B2618">
        <v>41.09</v>
      </c>
      <c r="C2618" s="2">
        <v>41.40427637426049</v>
      </c>
      <c r="D2618" s="45">
        <f>'Gen GROHW demand'!M2620</f>
        <v>26.425100409065447</v>
      </c>
      <c r="E2618" s="2">
        <v>27.036564803868572</v>
      </c>
      <c r="F2618" s="24">
        <v>0.43731944998007172</v>
      </c>
      <c r="H2618">
        <f t="shared" si="122"/>
        <v>2616</v>
      </c>
      <c r="I2618">
        <v>21.99</v>
      </c>
      <c r="J2618" s="2">
        <v>41.40427637426049</v>
      </c>
      <c r="K2618" s="24">
        <f t="shared" si="120"/>
        <v>2</v>
      </c>
      <c r="L2618" s="2">
        <v>27.036564803868572</v>
      </c>
    </row>
    <row r="2619" spans="1:12" x14ac:dyDescent="0.25">
      <c r="A2619">
        <f t="shared" si="121"/>
        <v>2617</v>
      </c>
      <c r="B2619">
        <v>31.57</v>
      </c>
      <c r="C2619" s="2">
        <v>33.185158001075251</v>
      </c>
      <c r="D2619" s="45">
        <f>'Gen GROHW demand'!M2621</f>
        <v>20.474084024534861</v>
      </c>
      <c r="E2619" s="2">
        <v>33.866301422174551</v>
      </c>
      <c r="F2619" s="24">
        <v>0.4235396576095492</v>
      </c>
      <c r="H2619">
        <f t="shared" si="122"/>
        <v>2617</v>
      </c>
      <c r="I2619">
        <v>19.829999999999998</v>
      </c>
      <c r="J2619" s="2">
        <v>33.185158001075251</v>
      </c>
      <c r="K2619" s="24">
        <f t="shared" si="120"/>
        <v>2.2679491924309354</v>
      </c>
      <c r="L2619" s="2">
        <v>33.866301422174551</v>
      </c>
    </row>
    <row r="2620" spans="1:12" x14ac:dyDescent="0.25">
      <c r="A2620">
        <f t="shared" si="121"/>
        <v>2618</v>
      </c>
      <c r="B2620">
        <v>30</v>
      </c>
      <c r="C2620" s="2">
        <v>31.729922057261593</v>
      </c>
      <c r="D2620" s="45">
        <f>'Gen GROHW demand'!M2622</f>
        <v>21.429295322716303</v>
      </c>
      <c r="E2620" s="2">
        <v>5.1808657983907267</v>
      </c>
      <c r="F2620" s="24">
        <v>0.42090808653644185</v>
      </c>
      <c r="H2620">
        <f t="shared" si="122"/>
        <v>2618</v>
      </c>
      <c r="I2620">
        <v>19.37</v>
      </c>
      <c r="J2620" s="2">
        <v>31.729922057261593</v>
      </c>
      <c r="K2620" s="24">
        <f t="shared" si="120"/>
        <v>2.9999999999999023</v>
      </c>
      <c r="L2620" s="2">
        <v>5.1808657983907267</v>
      </c>
    </row>
    <row r="2621" spans="1:12" x14ac:dyDescent="0.25">
      <c r="A2621">
        <f t="shared" si="121"/>
        <v>2619</v>
      </c>
      <c r="B2621">
        <v>32.5</v>
      </c>
      <c r="C2621" s="2">
        <v>30.289418528141894</v>
      </c>
      <c r="D2621" s="45">
        <f>'Gen GROHW demand'!M2623</f>
        <v>27.483513956826506</v>
      </c>
      <c r="E2621" s="2">
        <v>16.430433022254181</v>
      </c>
      <c r="F2621" s="24">
        <v>0.39913294521440679</v>
      </c>
      <c r="H2621">
        <f t="shared" si="122"/>
        <v>2619</v>
      </c>
      <c r="I2621">
        <v>19.5</v>
      </c>
      <c r="J2621" s="2">
        <v>30.289418528141894</v>
      </c>
      <c r="K2621" s="24">
        <f t="shared" si="120"/>
        <v>3.999999999999694</v>
      </c>
      <c r="L2621" s="2">
        <v>16.430433022254181</v>
      </c>
    </row>
    <row r="2622" spans="1:12" x14ac:dyDescent="0.25">
      <c r="A2622">
        <f t="shared" si="121"/>
        <v>2620</v>
      </c>
      <c r="B2622">
        <v>32.5</v>
      </c>
      <c r="C2622" s="2">
        <v>29.024972528838632</v>
      </c>
      <c r="D2622" s="45">
        <f>'Gen GROHW demand'!M2624</f>
        <v>17.848502678750769</v>
      </c>
      <c r="E2622" s="2">
        <v>39.089917511844078</v>
      </c>
      <c r="F2622" s="24">
        <v>0.39401906556802246</v>
      </c>
      <c r="H2622">
        <f t="shared" si="122"/>
        <v>2620</v>
      </c>
      <c r="I2622">
        <v>19.16</v>
      </c>
      <c r="J2622" s="2">
        <v>29.024972528838632</v>
      </c>
      <c r="K2622" s="24">
        <f t="shared" si="120"/>
        <v>4.9999999999999618</v>
      </c>
      <c r="L2622" s="2">
        <v>39.089917511844078</v>
      </c>
    </row>
    <row r="2623" spans="1:12" x14ac:dyDescent="0.25">
      <c r="A2623">
        <f t="shared" si="121"/>
        <v>2621</v>
      </c>
      <c r="B2623">
        <v>34.33</v>
      </c>
      <c r="C2623" s="2">
        <v>28.230313452232259</v>
      </c>
      <c r="D2623" s="45">
        <f>'Gen GROHW demand'!M2625</f>
        <v>42.713035366589843</v>
      </c>
      <c r="E2623" s="2">
        <v>96.162458197098587</v>
      </c>
      <c r="F2623" s="24">
        <v>0.40655028997514514</v>
      </c>
      <c r="H2623">
        <f t="shared" si="122"/>
        <v>2621</v>
      </c>
      <c r="I2623">
        <v>18.440000000000001</v>
      </c>
      <c r="J2623" s="2">
        <v>28.230313452232259</v>
      </c>
      <c r="K2623" s="24">
        <f t="shared" si="120"/>
        <v>5.7320508075687586</v>
      </c>
      <c r="L2623" s="2">
        <v>96.162458197098587</v>
      </c>
    </row>
    <row r="2624" spans="1:12" x14ac:dyDescent="0.25">
      <c r="A2624">
        <f t="shared" si="121"/>
        <v>2622</v>
      </c>
      <c r="B2624">
        <v>39.92</v>
      </c>
      <c r="C2624" s="2">
        <v>28.185149075271521</v>
      </c>
      <c r="D2624" s="45">
        <f>'Gen GROHW demand'!M2626</f>
        <v>69.857086732534313</v>
      </c>
      <c r="E2624" s="2">
        <v>105.38760257285787</v>
      </c>
      <c r="F2624" s="24">
        <v>0.42199683556666795</v>
      </c>
      <c r="H2624">
        <f t="shared" si="122"/>
        <v>2622</v>
      </c>
      <c r="I2624">
        <v>19.8</v>
      </c>
      <c r="J2624" s="2">
        <v>28.185149075271521</v>
      </c>
      <c r="K2624" s="24">
        <f t="shared" si="120"/>
        <v>6</v>
      </c>
      <c r="L2624" s="2">
        <v>105.38760257285787</v>
      </c>
    </row>
    <row r="2625" spans="1:12" x14ac:dyDescent="0.25">
      <c r="A2625">
        <f t="shared" si="121"/>
        <v>2623</v>
      </c>
      <c r="B2625">
        <v>40.1</v>
      </c>
      <c r="C2625" s="2">
        <v>41.001280760430888</v>
      </c>
      <c r="D2625" s="45">
        <f>'Gen GROHW demand'!M2627</f>
        <v>66.840115966959686</v>
      </c>
      <c r="E2625" s="2">
        <v>164.35021926851269</v>
      </c>
      <c r="F2625" s="24">
        <v>0.4316864627871585</v>
      </c>
      <c r="H2625">
        <f t="shared" si="122"/>
        <v>2623</v>
      </c>
      <c r="I2625">
        <v>26.93</v>
      </c>
      <c r="J2625" s="2">
        <v>41.001280760430888</v>
      </c>
      <c r="K2625" s="24">
        <f t="shared" si="120"/>
        <v>5.732050807568962</v>
      </c>
      <c r="L2625" s="2">
        <v>164.35021926851269</v>
      </c>
    </row>
    <row r="2626" spans="1:12" x14ac:dyDescent="0.25">
      <c r="A2626">
        <f t="shared" si="121"/>
        <v>2624</v>
      </c>
      <c r="B2626">
        <v>41.3</v>
      </c>
      <c r="C2626" s="2">
        <v>52.646867922947592</v>
      </c>
      <c r="D2626" s="45">
        <f>'Gen GROHW demand'!M2628</f>
        <v>44.782299522332806</v>
      </c>
      <c r="E2626" s="2">
        <v>141.84327005254187</v>
      </c>
      <c r="F2626" s="24">
        <v>0.42859413851293177</v>
      </c>
      <c r="H2626">
        <f t="shared" si="122"/>
        <v>2624</v>
      </c>
      <c r="I2626">
        <v>30.07</v>
      </c>
      <c r="J2626" s="2">
        <v>52.646867922947592</v>
      </c>
      <c r="K2626" s="24">
        <f t="shared" si="120"/>
        <v>5.0000000000003135</v>
      </c>
      <c r="L2626" s="2">
        <v>141.84327005254187</v>
      </c>
    </row>
    <row r="2627" spans="1:12" x14ac:dyDescent="0.25">
      <c r="A2627">
        <f t="shared" si="121"/>
        <v>2625</v>
      </c>
      <c r="B2627">
        <v>37.700000000000003</v>
      </c>
      <c r="C2627" s="2">
        <v>43.6270635222496</v>
      </c>
      <c r="D2627" s="45">
        <f>'Gen GROHW demand'!M2629</f>
        <v>39.473865974716922</v>
      </c>
      <c r="E2627" s="2">
        <v>94.1790232591501</v>
      </c>
      <c r="F2627" s="24">
        <v>0.41499036473844653</v>
      </c>
      <c r="H2627">
        <f t="shared" si="122"/>
        <v>2625</v>
      </c>
      <c r="I2627">
        <v>31.26</v>
      </c>
      <c r="J2627" s="2">
        <v>43.6270635222496</v>
      </c>
      <c r="K2627" s="24">
        <f t="shared" si="120"/>
        <v>4.0000000000001004</v>
      </c>
      <c r="L2627" s="2">
        <v>94.1790232591501</v>
      </c>
    </row>
    <row r="2628" spans="1:12" x14ac:dyDescent="0.25">
      <c r="A2628">
        <f t="shared" si="121"/>
        <v>2626</v>
      </c>
      <c r="B2628">
        <v>31.03</v>
      </c>
      <c r="C2628" s="2">
        <v>42.577584081133963</v>
      </c>
      <c r="D2628" s="45">
        <f>'Gen GROHW demand'!M2630</f>
        <v>50.652868324791889</v>
      </c>
      <c r="E2628" s="2">
        <v>75.528791236373223</v>
      </c>
      <c r="F2628" s="24">
        <v>0.40521540035814785</v>
      </c>
      <c r="H2628">
        <f t="shared" si="122"/>
        <v>2626</v>
      </c>
      <c r="I2628">
        <v>38</v>
      </c>
      <c r="J2628" s="2">
        <v>42.577584081133963</v>
      </c>
      <c r="K2628" s="24">
        <f t="shared" ref="K2628:K2691" si="123">1*(4+2*SIN(-0.5*PI()+PI()/6*H2628))</f>
        <v>3.000000000000254</v>
      </c>
      <c r="L2628" s="2">
        <v>75.528791236373223</v>
      </c>
    </row>
    <row r="2629" spans="1:12" x14ac:dyDescent="0.25">
      <c r="A2629">
        <f t="shared" ref="A2629:A2692" si="124">A2628+1</f>
        <v>2627</v>
      </c>
      <c r="B2629">
        <v>28.38</v>
      </c>
      <c r="C2629" s="2">
        <v>44.215607867906535</v>
      </c>
      <c r="D2629" s="45">
        <f>'Gen GROHW demand'!M2631</f>
        <v>50.261141708492303</v>
      </c>
      <c r="E2629" s="2">
        <v>84.469303920543098</v>
      </c>
      <c r="F2629" s="24">
        <v>0.38980050054984644</v>
      </c>
      <c r="H2629">
        <f t="shared" ref="H2629:H2692" si="125">H2628+1</f>
        <v>2627</v>
      </c>
      <c r="I2629">
        <v>37.51</v>
      </c>
      <c r="J2629" s="2">
        <v>44.215607867906535</v>
      </c>
      <c r="K2629" s="24">
        <f t="shared" si="123"/>
        <v>2.2679491924311383</v>
      </c>
      <c r="L2629" s="2">
        <v>84.469303920543098</v>
      </c>
    </row>
    <row r="2630" spans="1:12" x14ac:dyDescent="0.25">
      <c r="A2630">
        <f t="shared" si="124"/>
        <v>2628</v>
      </c>
      <c r="B2630">
        <v>26.91</v>
      </c>
      <c r="C2630" s="2">
        <v>48.387926655098205</v>
      </c>
      <c r="D2630" s="45">
        <f>'Gen GROHW demand'!M2632</f>
        <v>38.441966964973844</v>
      </c>
      <c r="E2630" s="2">
        <v>89.850963220688669</v>
      </c>
      <c r="F2630" s="24">
        <v>0.37726948220785977</v>
      </c>
      <c r="H2630">
        <f t="shared" si="125"/>
        <v>2628</v>
      </c>
      <c r="I2630">
        <v>33.049999999999997</v>
      </c>
      <c r="J2630" s="2">
        <v>48.387926655098205</v>
      </c>
      <c r="K2630" s="24">
        <f t="shared" si="123"/>
        <v>2</v>
      </c>
      <c r="L2630" s="2">
        <v>89.850963220688669</v>
      </c>
    </row>
    <row r="2631" spans="1:12" x14ac:dyDescent="0.25">
      <c r="A2631">
        <f t="shared" si="124"/>
        <v>2629</v>
      </c>
      <c r="B2631">
        <v>22.8</v>
      </c>
      <c r="C2631" s="2">
        <v>51.101182840676209</v>
      </c>
      <c r="D2631" s="45">
        <f>'Gen GROHW demand'!M2633</f>
        <v>245.96005526082308</v>
      </c>
      <c r="E2631" s="2">
        <v>87.892021211350269</v>
      </c>
      <c r="F2631" s="24">
        <v>0.37673760921964444</v>
      </c>
      <c r="H2631">
        <f t="shared" si="125"/>
        <v>2629</v>
      </c>
      <c r="I2631">
        <v>26.73</v>
      </c>
      <c r="J2631" s="2">
        <v>51.101182840676209</v>
      </c>
      <c r="K2631" s="24">
        <f t="shared" si="123"/>
        <v>2.267949192431141</v>
      </c>
      <c r="L2631" s="2">
        <v>87.892021211350269</v>
      </c>
    </row>
    <row r="2632" spans="1:12" x14ac:dyDescent="0.25">
      <c r="A2632">
        <f t="shared" si="124"/>
        <v>2630</v>
      </c>
      <c r="B2632">
        <v>21.03</v>
      </c>
      <c r="C2632" s="2">
        <v>53.025771314761606</v>
      </c>
      <c r="D2632" s="45">
        <f>'Gen GROHW demand'!M2634</f>
        <v>44.084433860090428</v>
      </c>
      <c r="E2632" s="2">
        <v>58.407191138931147</v>
      </c>
      <c r="F2632" s="24">
        <v>0.38354838709677413</v>
      </c>
      <c r="H2632">
        <f t="shared" si="125"/>
        <v>2630</v>
      </c>
      <c r="I2632">
        <v>26</v>
      </c>
      <c r="J2632" s="2">
        <v>53.025771314761606</v>
      </c>
      <c r="K2632" s="24">
        <f t="shared" si="123"/>
        <v>2.999999999999865</v>
      </c>
      <c r="L2632" s="2">
        <v>58.407191138931147</v>
      </c>
    </row>
    <row r="2633" spans="1:12" x14ac:dyDescent="0.25">
      <c r="A2633">
        <f t="shared" si="124"/>
        <v>2631</v>
      </c>
      <c r="B2633">
        <v>33.700000000000003</v>
      </c>
      <c r="C2633" s="2">
        <v>60.635727659672106</v>
      </c>
      <c r="D2633" s="45">
        <f>'Gen GROHW demand'!M2635</f>
        <v>46.845895796400271</v>
      </c>
      <c r="E2633" s="2">
        <v>59.872380504955373</v>
      </c>
      <c r="F2633" s="24">
        <v>0.39581743267937802</v>
      </c>
      <c r="H2633">
        <f t="shared" si="125"/>
        <v>2631</v>
      </c>
      <c r="I2633">
        <v>24.94</v>
      </c>
      <c r="J2633" s="2">
        <v>60.635727659672106</v>
      </c>
      <c r="K2633" s="24">
        <f t="shared" si="123"/>
        <v>3.9999999999996509</v>
      </c>
      <c r="L2633" s="2">
        <v>59.872380504955373</v>
      </c>
    </row>
    <row r="2634" spans="1:12" x14ac:dyDescent="0.25">
      <c r="A2634">
        <f t="shared" si="124"/>
        <v>2632</v>
      </c>
      <c r="B2634">
        <v>39.159999999999997</v>
      </c>
      <c r="C2634" s="2">
        <v>75.103020694243241</v>
      </c>
      <c r="D2634" s="45">
        <f>'Gen GROHW demand'!M2636</f>
        <v>40.74969008082553</v>
      </c>
      <c r="E2634" s="2">
        <v>63.193361227750046</v>
      </c>
      <c r="F2634" s="24">
        <v>0.40453773432188295</v>
      </c>
      <c r="H2634">
        <f t="shared" si="125"/>
        <v>2632</v>
      </c>
      <c r="I2634">
        <v>24.94</v>
      </c>
      <c r="J2634" s="2">
        <v>75.103020694243241</v>
      </c>
      <c r="K2634" s="24">
        <f t="shared" si="123"/>
        <v>4.9999999999999245</v>
      </c>
      <c r="L2634" s="2">
        <v>63.193361227750046</v>
      </c>
    </row>
    <row r="2635" spans="1:12" x14ac:dyDescent="0.25">
      <c r="A2635">
        <f t="shared" si="124"/>
        <v>2633</v>
      </c>
      <c r="B2635">
        <v>42.81</v>
      </c>
      <c r="C2635" s="2">
        <v>92.575841778506572</v>
      </c>
      <c r="D2635" s="45">
        <f>'Gen GROHW demand'!M2637</f>
        <v>31.921949651663105</v>
      </c>
      <c r="E2635" s="2">
        <v>87.144084320551357</v>
      </c>
      <c r="F2635" s="24">
        <v>0.40610198032290623</v>
      </c>
      <c r="H2635">
        <f t="shared" si="125"/>
        <v>2633</v>
      </c>
      <c r="I2635">
        <v>22.74</v>
      </c>
      <c r="J2635" s="2">
        <v>92.575841778506572</v>
      </c>
      <c r="K2635" s="24">
        <f t="shared" si="123"/>
        <v>5.7320508075687373</v>
      </c>
      <c r="L2635" s="2">
        <v>87.144084320551357</v>
      </c>
    </row>
    <row r="2636" spans="1:12" x14ac:dyDescent="0.25">
      <c r="A2636">
        <f t="shared" si="124"/>
        <v>2634</v>
      </c>
      <c r="B2636">
        <v>43.79</v>
      </c>
      <c r="C2636" s="2">
        <v>136.46007730351414</v>
      </c>
      <c r="D2636" s="45">
        <f>'Gen GROHW demand'!M2638</f>
        <v>43.962257755977554</v>
      </c>
      <c r="E2636" s="2">
        <v>92.244091102604187</v>
      </c>
      <c r="F2636" s="24">
        <v>0.41066911854474425</v>
      </c>
      <c r="H2636">
        <f t="shared" si="125"/>
        <v>2634</v>
      </c>
      <c r="I2636">
        <v>22.5</v>
      </c>
      <c r="J2636" s="2">
        <v>136.46007730351414</v>
      </c>
      <c r="K2636" s="24">
        <f t="shared" si="123"/>
        <v>6</v>
      </c>
      <c r="L2636" s="2">
        <v>92.244091102604187</v>
      </c>
    </row>
    <row r="2637" spans="1:12" x14ac:dyDescent="0.25">
      <c r="A2637">
        <f t="shared" si="124"/>
        <v>2635</v>
      </c>
      <c r="B2637">
        <v>49.49</v>
      </c>
      <c r="C2637" s="2">
        <v>146.28075463710778</v>
      </c>
      <c r="D2637" s="45">
        <f>'Gen GROHW demand'!M2639</f>
        <v>46.661558649354205</v>
      </c>
      <c r="E2637" s="2">
        <v>101.43853076800059</v>
      </c>
      <c r="F2637" s="24">
        <v>0.41636782983543624</v>
      </c>
      <c r="H2637">
        <f t="shared" si="125"/>
        <v>2635</v>
      </c>
      <c r="I2637">
        <v>25.05</v>
      </c>
      <c r="J2637" s="2">
        <v>146.28075463710778</v>
      </c>
      <c r="K2637" s="24">
        <f t="shared" si="123"/>
        <v>5.7320508075689833</v>
      </c>
      <c r="L2637" s="2">
        <v>101.43853076800059</v>
      </c>
    </row>
    <row r="2638" spans="1:12" x14ac:dyDescent="0.25">
      <c r="A2638">
        <f t="shared" si="124"/>
        <v>2636</v>
      </c>
      <c r="B2638">
        <v>55.63</v>
      </c>
      <c r="C2638" s="2">
        <v>133.94875770366173</v>
      </c>
      <c r="D2638" s="45">
        <f>'Gen GROHW demand'!M2640</f>
        <v>24.795962277055786</v>
      </c>
      <c r="E2638" s="2">
        <v>96.80895197923158</v>
      </c>
      <c r="F2638" s="24">
        <v>0.41282940991839301</v>
      </c>
      <c r="H2638">
        <f t="shared" si="125"/>
        <v>2636</v>
      </c>
      <c r="I2638">
        <v>24.95</v>
      </c>
      <c r="J2638" s="2">
        <v>133.94875770366173</v>
      </c>
      <c r="K2638" s="24">
        <f t="shared" si="123"/>
        <v>5.0000000000003508</v>
      </c>
      <c r="L2638" s="2">
        <v>96.80895197923158</v>
      </c>
    </row>
    <row r="2639" spans="1:12" x14ac:dyDescent="0.25">
      <c r="A2639">
        <f t="shared" si="124"/>
        <v>2637</v>
      </c>
      <c r="B2639">
        <v>43.41</v>
      </c>
      <c r="C2639" s="2">
        <v>105.75542086551846</v>
      </c>
      <c r="D2639" s="45">
        <f>'Gen GROHW demand'!M2641</f>
        <v>24.587942378046179</v>
      </c>
      <c r="E2639" s="2">
        <v>92.008591489524505</v>
      </c>
      <c r="F2639" s="24">
        <v>0.40839777609299971</v>
      </c>
      <c r="H2639">
        <f t="shared" si="125"/>
        <v>2637</v>
      </c>
      <c r="I2639">
        <v>26.12</v>
      </c>
      <c r="J2639" s="2">
        <v>105.75542086551846</v>
      </c>
      <c r="K2639" s="24">
        <f t="shared" si="123"/>
        <v>4.000000000000143</v>
      </c>
      <c r="L2639" s="2">
        <v>92.008591489524505</v>
      </c>
    </row>
    <row r="2640" spans="1:12" x14ac:dyDescent="0.25">
      <c r="A2640">
        <f t="shared" si="124"/>
        <v>2638</v>
      </c>
      <c r="B2640">
        <v>42.5</v>
      </c>
      <c r="C2640" s="2">
        <v>107.59896666833784</v>
      </c>
      <c r="D2640" s="45">
        <f>'Gen GROHW demand'!M2642</f>
        <v>27.440300445589322</v>
      </c>
      <c r="E2640" s="2">
        <v>67.614821938251112</v>
      </c>
      <c r="F2640" s="24">
        <v>0.40869665022407059</v>
      </c>
      <c r="H2640">
        <f t="shared" si="125"/>
        <v>2638</v>
      </c>
      <c r="I2640">
        <v>25</v>
      </c>
      <c r="J2640" s="2">
        <v>107.59896666833784</v>
      </c>
      <c r="K2640" s="24">
        <f t="shared" si="123"/>
        <v>3.0000000000002913</v>
      </c>
      <c r="L2640" s="2">
        <v>67.614821938251112</v>
      </c>
    </row>
    <row r="2641" spans="1:12" x14ac:dyDescent="0.25">
      <c r="A2641">
        <f t="shared" si="124"/>
        <v>2639</v>
      </c>
      <c r="B2641">
        <v>41.37</v>
      </c>
      <c r="C2641" s="2">
        <v>75.55962380148874</v>
      </c>
      <c r="D2641" s="45">
        <f>'Gen GROHW demand'!M2643</f>
        <v>32.341684860683714</v>
      </c>
      <c r="E2641" s="2">
        <v>37.235911008655854</v>
      </c>
      <c r="F2641" s="24">
        <v>0.41143546141607007</v>
      </c>
      <c r="H2641">
        <f t="shared" si="125"/>
        <v>2639</v>
      </c>
      <c r="I2641">
        <v>22.44</v>
      </c>
      <c r="J2641" s="2">
        <v>75.55962380148874</v>
      </c>
      <c r="K2641" s="24">
        <f t="shared" si="123"/>
        <v>2.2679491924311597</v>
      </c>
      <c r="L2641" s="2">
        <v>37.235911008655854</v>
      </c>
    </row>
    <row r="2642" spans="1:12" x14ac:dyDescent="0.25">
      <c r="A2642">
        <f t="shared" si="124"/>
        <v>2640</v>
      </c>
      <c r="B2642">
        <v>36.950000000000003</v>
      </c>
      <c r="C2642" s="2">
        <v>38.780046572925087</v>
      </c>
      <c r="D2642" s="45">
        <f>'Gen GROHW demand'!M2644</f>
        <v>30.427354618303895</v>
      </c>
      <c r="E2642" s="2">
        <v>31.274439048919398</v>
      </c>
      <c r="F2642" s="24">
        <v>0.38858119228837457</v>
      </c>
      <c r="H2642">
        <f t="shared" si="125"/>
        <v>2640</v>
      </c>
      <c r="I2642">
        <v>20.059999999999999</v>
      </c>
      <c r="J2642" s="2">
        <v>38.780046572925087</v>
      </c>
      <c r="K2642" s="24">
        <f t="shared" si="123"/>
        <v>2</v>
      </c>
      <c r="L2642" s="2">
        <v>31.274439048919398</v>
      </c>
    </row>
    <row r="2643" spans="1:12" x14ac:dyDescent="0.25">
      <c r="A2643">
        <f t="shared" si="124"/>
        <v>2641</v>
      </c>
      <c r="B2643">
        <v>34.020000000000003</v>
      </c>
      <c r="C2643" s="2">
        <v>35.457978339204907</v>
      </c>
      <c r="D2643" s="45">
        <f>'Gen GROHW demand'!M2645</f>
        <v>28.510152222187983</v>
      </c>
      <c r="E2643" s="2">
        <v>32.672023790158327</v>
      </c>
      <c r="F2643" s="24">
        <v>0.37374688041209642</v>
      </c>
      <c r="H2643">
        <f t="shared" si="125"/>
        <v>2641</v>
      </c>
      <c r="I2643">
        <v>20.71</v>
      </c>
      <c r="J2643" s="2">
        <v>35.457978339204907</v>
      </c>
      <c r="K2643" s="24">
        <f t="shared" si="123"/>
        <v>2.2679491924311197</v>
      </c>
      <c r="L2643" s="2">
        <v>32.672023790158327</v>
      </c>
    </row>
    <row r="2644" spans="1:12" x14ac:dyDescent="0.25">
      <c r="A2644">
        <f t="shared" si="124"/>
        <v>2642</v>
      </c>
      <c r="B2644">
        <v>33</v>
      </c>
      <c r="C2644" s="2">
        <v>33.797413960266034</v>
      </c>
      <c r="D2644" s="45">
        <f>'Gen GROHW demand'!M2646</f>
        <v>35.005496272454479</v>
      </c>
      <c r="E2644" s="2">
        <v>7.605408906012002</v>
      </c>
      <c r="F2644" s="24">
        <v>0.38374334891245726</v>
      </c>
      <c r="H2644">
        <f t="shared" si="125"/>
        <v>2642</v>
      </c>
      <c r="I2644">
        <v>19.5</v>
      </c>
      <c r="J2644" s="2">
        <v>33.797413960266034</v>
      </c>
      <c r="K2644" s="24">
        <f t="shared" si="123"/>
        <v>2.9999999999998277</v>
      </c>
      <c r="L2644" s="2">
        <v>7.605408906012002</v>
      </c>
    </row>
    <row r="2645" spans="1:12" x14ac:dyDescent="0.25">
      <c r="A2645">
        <f t="shared" si="124"/>
        <v>2643</v>
      </c>
      <c r="B2645">
        <v>35.700000000000003</v>
      </c>
      <c r="C2645" s="2">
        <v>31.905809218119867</v>
      </c>
      <c r="D2645" s="45">
        <f>'Gen GROHW demand'!M2647</f>
        <v>59.049985208969581</v>
      </c>
      <c r="E2645" s="2">
        <v>17.531036191209008</v>
      </c>
      <c r="F2645" s="24">
        <v>0.40211161278670754</v>
      </c>
      <c r="H2645">
        <f t="shared" si="125"/>
        <v>2643</v>
      </c>
      <c r="I2645">
        <v>19.09</v>
      </c>
      <c r="J2645" s="2">
        <v>31.905809218119867</v>
      </c>
      <c r="K2645" s="24">
        <f t="shared" si="123"/>
        <v>3.9999999999996079</v>
      </c>
      <c r="L2645" s="2">
        <v>17.531036191209008</v>
      </c>
    </row>
    <row r="2646" spans="1:12" x14ac:dyDescent="0.25">
      <c r="A2646">
        <f t="shared" si="124"/>
        <v>2644</v>
      </c>
      <c r="B2646">
        <v>38.47</v>
      </c>
      <c r="C2646" s="2">
        <v>30.194016360638475</v>
      </c>
      <c r="D2646" s="45">
        <f>'Gen GROHW demand'!M2648</f>
        <v>84.150324768979658</v>
      </c>
      <c r="E2646" s="2">
        <v>51.821253734036958</v>
      </c>
      <c r="F2646" s="24">
        <v>0.41234628455956646</v>
      </c>
      <c r="H2646">
        <f t="shared" si="125"/>
        <v>2644</v>
      </c>
      <c r="I2646">
        <v>17.489999999999998</v>
      </c>
      <c r="J2646" s="2">
        <v>30.194016360638475</v>
      </c>
      <c r="K2646" s="24">
        <f t="shared" si="123"/>
        <v>4.9999999999998872</v>
      </c>
      <c r="L2646" s="2">
        <v>51.821253734036958</v>
      </c>
    </row>
    <row r="2647" spans="1:12" x14ac:dyDescent="0.25">
      <c r="A2647">
        <f t="shared" si="124"/>
        <v>2645</v>
      </c>
      <c r="B2647">
        <v>40.4</v>
      </c>
      <c r="C2647" s="2">
        <v>29.034961887751081</v>
      </c>
      <c r="D2647" s="45">
        <f>'Gen GROHW demand'!M2649</f>
        <v>82.216940799526071</v>
      </c>
      <c r="E2647" s="2">
        <v>89.639981655773838</v>
      </c>
      <c r="F2647" s="24">
        <v>0.42553180534038093</v>
      </c>
      <c r="H2647">
        <f t="shared" si="125"/>
        <v>2645</v>
      </c>
      <c r="I2647">
        <v>18.63</v>
      </c>
      <c r="J2647" s="2">
        <v>29.034961887751081</v>
      </c>
      <c r="K2647" s="24">
        <f t="shared" si="123"/>
        <v>5.7320508075687151</v>
      </c>
      <c r="L2647" s="2">
        <v>89.639981655773838</v>
      </c>
    </row>
    <row r="2648" spans="1:12" x14ac:dyDescent="0.25">
      <c r="A2648">
        <f t="shared" si="124"/>
        <v>2646</v>
      </c>
      <c r="B2648">
        <v>35.700000000000003</v>
      </c>
      <c r="C2648" s="2">
        <v>28.727294456235054</v>
      </c>
      <c r="D2648" s="45">
        <f>'Gen GROHW demand'!M2650</f>
        <v>100.56432201751396</v>
      </c>
      <c r="E2648" s="2">
        <v>128.13590215260891</v>
      </c>
      <c r="F2648" s="24">
        <v>0.41943444162674931</v>
      </c>
      <c r="H2648">
        <f t="shared" si="125"/>
        <v>2646</v>
      </c>
      <c r="I2648">
        <v>20</v>
      </c>
      <c r="J2648" s="2">
        <v>28.727294456235054</v>
      </c>
      <c r="K2648" s="24">
        <f t="shared" si="123"/>
        <v>6</v>
      </c>
      <c r="L2648" s="2">
        <v>128.13590215260891</v>
      </c>
    </row>
    <row r="2649" spans="1:12" x14ac:dyDescent="0.25">
      <c r="A2649">
        <f t="shared" si="124"/>
        <v>2647</v>
      </c>
      <c r="B2649">
        <v>36.96</v>
      </c>
      <c r="C2649" s="2">
        <v>41.387796252171441</v>
      </c>
      <c r="D2649" s="45">
        <f>'Gen GROHW demand'!M2651</f>
        <v>78.462713237594727</v>
      </c>
      <c r="E2649" s="2">
        <v>167.58141214063716</v>
      </c>
      <c r="F2649" s="24">
        <v>0.42066586452762922</v>
      </c>
      <c r="H2649">
        <f t="shared" si="125"/>
        <v>2647</v>
      </c>
      <c r="I2649">
        <v>25.76</v>
      </c>
      <c r="J2649" s="2">
        <v>41.387796252171441</v>
      </c>
      <c r="K2649" s="24">
        <f t="shared" si="123"/>
        <v>5.7320508075690046</v>
      </c>
      <c r="L2649" s="2">
        <v>167.58141214063716</v>
      </c>
    </row>
    <row r="2650" spans="1:12" x14ac:dyDescent="0.25">
      <c r="A2650">
        <f t="shared" si="124"/>
        <v>2648</v>
      </c>
      <c r="B2650">
        <v>34</v>
      </c>
      <c r="C2650" s="2">
        <v>55.342392299959712</v>
      </c>
      <c r="D2650" s="45">
        <f>'Gen GROHW demand'!M2652</f>
        <v>83.516154829401714</v>
      </c>
      <c r="E2650" s="2">
        <v>114.92117630319255</v>
      </c>
      <c r="F2650" s="24">
        <v>0.41184853181779046</v>
      </c>
      <c r="H2650">
        <f t="shared" si="125"/>
        <v>2648</v>
      </c>
      <c r="I2650">
        <v>30.55</v>
      </c>
      <c r="J2650" s="2">
        <v>55.342392299959712</v>
      </c>
      <c r="K2650" s="24">
        <f t="shared" si="123"/>
        <v>4.9999999999999938</v>
      </c>
      <c r="L2650" s="2">
        <v>114.92117630319255</v>
      </c>
    </row>
    <row r="2651" spans="1:12" x14ac:dyDescent="0.25">
      <c r="A2651">
        <f t="shared" si="124"/>
        <v>2649</v>
      </c>
      <c r="B2651">
        <v>32.229999999999997</v>
      </c>
      <c r="C2651" s="2">
        <v>45.014784743034753</v>
      </c>
      <c r="D2651" s="45">
        <f>'Gen GROHW demand'!M2653</f>
        <v>83.183330311122418</v>
      </c>
      <c r="E2651" s="2">
        <v>118.78809548893902</v>
      </c>
      <c r="F2651" s="24">
        <v>0.40407286612379228</v>
      </c>
      <c r="H2651">
        <f t="shared" si="125"/>
        <v>2649</v>
      </c>
      <c r="I2651">
        <v>31.91</v>
      </c>
      <c r="J2651" s="2">
        <v>45.014784743034753</v>
      </c>
      <c r="K2651" s="24">
        <f t="shared" si="123"/>
        <v>4.0000000000001865</v>
      </c>
      <c r="L2651" s="2">
        <v>118.78809548893902</v>
      </c>
    </row>
    <row r="2652" spans="1:12" x14ac:dyDescent="0.25">
      <c r="A2652">
        <f t="shared" si="124"/>
        <v>2650</v>
      </c>
      <c r="B2652">
        <v>29.1</v>
      </c>
      <c r="C2652" s="2">
        <v>44.557896523726107</v>
      </c>
      <c r="D2652" s="45">
        <f>'Gen GROHW demand'!M2654</f>
        <v>89.240362575844514</v>
      </c>
      <c r="E2652" s="2">
        <v>69.725084759298653</v>
      </c>
      <c r="F2652" s="24">
        <v>0.40096389291499718</v>
      </c>
      <c r="H2652">
        <f t="shared" si="125"/>
        <v>2650</v>
      </c>
      <c r="I2652">
        <v>28.53</v>
      </c>
      <c r="J2652" s="2">
        <v>44.557896523726107</v>
      </c>
      <c r="K2652" s="24">
        <f t="shared" si="123"/>
        <v>3.0000000000003286</v>
      </c>
      <c r="L2652" s="2">
        <v>69.725084759298653</v>
      </c>
    </row>
    <row r="2653" spans="1:12" x14ac:dyDescent="0.25">
      <c r="A2653">
        <f t="shared" si="124"/>
        <v>2651</v>
      </c>
      <c r="B2653">
        <v>29.05</v>
      </c>
      <c r="C2653" s="2">
        <v>47.426969574947357</v>
      </c>
      <c r="D2653" s="45">
        <f>'Gen GROHW demand'!M2655</f>
        <v>101.19834029894692</v>
      </c>
      <c r="E2653" s="2">
        <v>74.014065055934466</v>
      </c>
      <c r="F2653" s="24">
        <v>0.39923309328697965</v>
      </c>
      <c r="H2653">
        <f t="shared" si="125"/>
        <v>2651</v>
      </c>
      <c r="I2653">
        <v>30.73</v>
      </c>
      <c r="J2653" s="2">
        <v>47.426969574947357</v>
      </c>
      <c r="K2653" s="24">
        <f t="shared" si="123"/>
        <v>2.2679491924311814</v>
      </c>
      <c r="L2653" s="2">
        <v>74.014065055934466</v>
      </c>
    </row>
    <row r="2654" spans="1:12" x14ac:dyDescent="0.25">
      <c r="A2654">
        <f t="shared" si="124"/>
        <v>2652</v>
      </c>
      <c r="B2654">
        <v>27.47</v>
      </c>
      <c r="C2654" s="2">
        <v>47.838723587641844</v>
      </c>
      <c r="D2654" s="45">
        <f>'Gen GROHW demand'!M2656</f>
        <v>75.070082256539195</v>
      </c>
      <c r="E2654" s="2">
        <v>84.319241650373627</v>
      </c>
      <c r="F2654" s="24">
        <v>0.39450180625337367</v>
      </c>
      <c r="H2654">
        <f t="shared" si="125"/>
        <v>2652</v>
      </c>
      <c r="I2654">
        <v>27.41</v>
      </c>
      <c r="J2654" s="2">
        <v>47.838723587641844</v>
      </c>
      <c r="K2654" s="24">
        <f t="shared" si="123"/>
        <v>2</v>
      </c>
      <c r="L2654" s="2">
        <v>84.319241650373627</v>
      </c>
    </row>
    <row r="2655" spans="1:12" x14ac:dyDescent="0.25">
      <c r="A2655">
        <f t="shared" si="124"/>
        <v>2653</v>
      </c>
      <c r="B2655">
        <v>10</v>
      </c>
      <c r="C2655" s="2">
        <v>53.241874445702706</v>
      </c>
      <c r="D2655" s="45">
        <f>'Gen GROHW demand'!M2657</f>
        <v>36.589476669447151</v>
      </c>
      <c r="E2655" s="2">
        <v>91.476270303302499</v>
      </c>
      <c r="F2655" s="24">
        <v>0.39436579783258591</v>
      </c>
      <c r="H2655">
        <f t="shared" si="125"/>
        <v>2653</v>
      </c>
      <c r="I2655">
        <v>22.41</v>
      </c>
      <c r="J2655" s="2">
        <v>53.241874445702706</v>
      </c>
      <c r="K2655" s="24">
        <f t="shared" si="123"/>
        <v>2.2679491924310984</v>
      </c>
      <c r="L2655" s="2">
        <v>91.476270303302499</v>
      </c>
    </row>
    <row r="2656" spans="1:12" x14ac:dyDescent="0.25">
      <c r="A2656">
        <f t="shared" si="124"/>
        <v>2654</v>
      </c>
      <c r="B2656">
        <v>6.27</v>
      </c>
      <c r="C2656" s="2">
        <v>54.422893270672134</v>
      </c>
      <c r="D2656" s="45">
        <f>'Gen GROHW demand'!M2658</f>
        <v>58.480765392018299</v>
      </c>
      <c r="E2656" s="2">
        <v>80.575843004823938</v>
      </c>
      <c r="F2656" s="24">
        <v>0.40095225524555095</v>
      </c>
      <c r="H2656">
        <f t="shared" si="125"/>
        <v>2654</v>
      </c>
      <c r="I2656">
        <v>22.27</v>
      </c>
      <c r="J2656" s="2">
        <v>54.422893270672134</v>
      </c>
      <c r="K2656" s="24">
        <f t="shared" si="123"/>
        <v>2.9999999999997904</v>
      </c>
      <c r="L2656" s="2">
        <v>80.575843004823938</v>
      </c>
    </row>
    <row r="2657" spans="1:12" x14ac:dyDescent="0.25">
      <c r="A2657">
        <f t="shared" si="124"/>
        <v>2655</v>
      </c>
      <c r="B2657">
        <v>9.6999999999999993</v>
      </c>
      <c r="C2657" s="2">
        <v>60.970282062693073</v>
      </c>
      <c r="D2657" s="45">
        <f>'Gen GROHW demand'!M2659</f>
        <v>33.915706125507931</v>
      </c>
      <c r="E2657" s="2">
        <v>55.243692453869471</v>
      </c>
      <c r="F2657" s="24">
        <v>0.39969047513616435</v>
      </c>
      <c r="H2657">
        <f t="shared" si="125"/>
        <v>2655</v>
      </c>
      <c r="I2657">
        <v>22.1</v>
      </c>
      <c r="J2657" s="2">
        <v>60.970282062693073</v>
      </c>
      <c r="K2657" s="24">
        <f t="shared" si="123"/>
        <v>4.0000000000000195</v>
      </c>
      <c r="L2657" s="2">
        <v>55.243692453869471</v>
      </c>
    </row>
    <row r="2658" spans="1:12" x14ac:dyDescent="0.25">
      <c r="A2658">
        <f t="shared" si="124"/>
        <v>2656</v>
      </c>
      <c r="B2658">
        <v>22.4</v>
      </c>
      <c r="C2658" s="2">
        <v>77.263948971362638</v>
      </c>
      <c r="D2658" s="45">
        <f>'Gen GROHW demand'!M2660</f>
        <v>34.157850512368192</v>
      </c>
      <c r="E2658" s="2">
        <v>50.703817858253721</v>
      </c>
      <c r="F2658" s="24">
        <v>0.40218880480167013</v>
      </c>
      <c r="H2658">
        <f t="shared" si="125"/>
        <v>2656</v>
      </c>
      <c r="I2658">
        <v>21.57</v>
      </c>
      <c r="J2658" s="2">
        <v>77.263948971362638</v>
      </c>
      <c r="K2658" s="24">
        <f t="shared" si="123"/>
        <v>4.9999999999998499</v>
      </c>
      <c r="L2658" s="2">
        <v>50.703817858253721</v>
      </c>
    </row>
    <row r="2659" spans="1:12" x14ac:dyDescent="0.25">
      <c r="A2659">
        <f t="shared" si="124"/>
        <v>2657</v>
      </c>
      <c r="B2659">
        <v>38.99</v>
      </c>
      <c r="C2659" s="2">
        <v>97.085586120876187</v>
      </c>
      <c r="D2659" s="45">
        <f>'Gen GROHW demand'!M2661</f>
        <v>32.817182609383877</v>
      </c>
      <c r="E2659" s="2">
        <v>73.871486621598791</v>
      </c>
      <c r="F2659" s="24">
        <v>0.41352882413330172</v>
      </c>
      <c r="H2659">
        <f t="shared" si="125"/>
        <v>2657</v>
      </c>
      <c r="I2659">
        <v>21.59</v>
      </c>
      <c r="J2659" s="2">
        <v>97.085586120876187</v>
      </c>
      <c r="K2659" s="24">
        <f t="shared" si="123"/>
        <v>5.7320508075686938</v>
      </c>
      <c r="L2659" s="2">
        <v>73.871486621598791</v>
      </c>
    </row>
    <row r="2660" spans="1:12" x14ac:dyDescent="0.25">
      <c r="A2660">
        <f t="shared" si="124"/>
        <v>2658</v>
      </c>
      <c r="B2660">
        <v>45.27</v>
      </c>
      <c r="C2660" s="2">
        <v>130.74927122334103</v>
      </c>
      <c r="D2660" s="45">
        <f>'Gen GROHW demand'!M2662</f>
        <v>62.855386401529316</v>
      </c>
      <c r="E2660" s="2">
        <v>77.511311547050923</v>
      </c>
      <c r="F2660" s="24">
        <v>0.43219949114885686</v>
      </c>
      <c r="H2660">
        <f t="shared" si="125"/>
        <v>2658</v>
      </c>
      <c r="I2660">
        <v>22.89</v>
      </c>
      <c r="J2660" s="2">
        <v>130.74927122334103</v>
      </c>
      <c r="K2660" s="24">
        <f t="shared" si="123"/>
        <v>6</v>
      </c>
      <c r="L2660" s="2">
        <v>77.511311547050923</v>
      </c>
    </row>
    <row r="2661" spans="1:12" x14ac:dyDescent="0.25">
      <c r="A2661">
        <f t="shared" si="124"/>
        <v>2659</v>
      </c>
      <c r="B2661">
        <v>49.8</v>
      </c>
      <c r="C2661" s="2">
        <v>151.03635062509483</v>
      </c>
      <c r="D2661" s="45">
        <f>'Gen GROHW demand'!M2663</f>
        <v>38.726878627222362</v>
      </c>
      <c r="E2661" s="2">
        <v>127.01037795951538</v>
      </c>
      <c r="F2661" s="24">
        <v>0.44312136601162883</v>
      </c>
      <c r="H2661">
        <f t="shared" si="125"/>
        <v>2659</v>
      </c>
      <c r="I2661">
        <v>27.24</v>
      </c>
      <c r="J2661" s="2">
        <v>151.03635062509483</v>
      </c>
      <c r="K2661" s="24">
        <f t="shared" si="123"/>
        <v>5.732050807569026</v>
      </c>
      <c r="L2661" s="2">
        <v>127.01037795951538</v>
      </c>
    </row>
    <row r="2662" spans="1:12" x14ac:dyDescent="0.25">
      <c r="A2662">
        <f t="shared" si="124"/>
        <v>2660</v>
      </c>
      <c r="B2662">
        <v>46.08</v>
      </c>
      <c r="C2662" s="2">
        <v>130.00049120892805</v>
      </c>
      <c r="D2662" s="45">
        <f>'Gen GROHW demand'!M2664</f>
        <v>29.492272681469572</v>
      </c>
      <c r="E2662" s="2">
        <v>116.48814877500979</v>
      </c>
      <c r="F2662" s="24">
        <v>0.43752486084650161</v>
      </c>
      <c r="H2662">
        <f t="shared" si="125"/>
        <v>2660</v>
      </c>
      <c r="I2662">
        <v>31.09</v>
      </c>
      <c r="J2662" s="2">
        <v>130.00049120892805</v>
      </c>
      <c r="K2662" s="24">
        <f t="shared" si="123"/>
        <v>5.0000000000000311</v>
      </c>
      <c r="L2662" s="2">
        <v>116.48814877500979</v>
      </c>
    </row>
    <row r="2663" spans="1:12" x14ac:dyDescent="0.25">
      <c r="A2663">
        <f t="shared" si="124"/>
        <v>2661</v>
      </c>
      <c r="B2663">
        <v>44.16</v>
      </c>
      <c r="C2663" s="2">
        <v>111.04673712771744</v>
      </c>
      <c r="D2663" s="45">
        <f>'Gen GROHW demand'!M2665</f>
        <v>27.271601263527472</v>
      </c>
      <c r="E2663" s="2">
        <v>102.24201198585438</v>
      </c>
      <c r="F2663" s="24">
        <v>0.43031405645715104</v>
      </c>
      <c r="H2663">
        <f t="shared" si="125"/>
        <v>2661</v>
      </c>
      <c r="I2663">
        <v>32.159999999999997</v>
      </c>
      <c r="J2663" s="2">
        <v>111.04673712771744</v>
      </c>
      <c r="K2663" s="24">
        <f t="shared" si="123"/>
        <v>4.0000000000002292</v>
      </c>
      <c r="L2663" s="2">
        <v>102.24201198585438</v>
      </c>
    </row>
    <row r="2664" spans="1:12" x14ac:dyDescent="0.25">
      <c r="A2664">
        <f t="shared" si="124"/>
        <v>2662</v>
      </c>
      <c r="B2664">
        <v>41.38</v>
      </c>
      <c r="C2664" s="2">
        <v>105.91465047148832</v>
      </c>
      <c r="D2664" s="45">
        <f>'Gen GROHW demand'!M2666</f>
        <v>27.038589228883453</v>
      </c>
      <c r="E2664" s="2">
        <v>81.838458055831396</v>
      </c>
      <c r="F2664" s="24">
        <v>0.42576808463903937</v>
      </c>
      <c r="H2664">
        <f t="shared" si="125"/>
        <v>2662</v>
      </c>
      <c r="I2664">
        <v>30.66</v>
      </c>
      <c r="J2664" s="2">
        <v>105.91465047148832</v>
      </c>
      <c r="K2664" s="24">
        <f t="shared" si="123"/>
        <v>2.999999999999972</v>
      </c>
      <c r="L2664" s="2">
        <v>81.838458055831396</v>
      </c>
    </row>
    <row r="2665" spans="1:12" x14ac:dyDescent="0.25">
      <c r="A2665">
        <f t="shared" si="124"/>
        <v>2663</v>
      </c>
      <c r="B2665">
        <v>38.340000000000003</v>
      </c>
      <c r="C2665" s="2">
        <v>78.951382299541933</v>
      </c>
      <c r="D2665" s="45">
        <f>'Gen GROHW demand'!M2667</f>
        <v>25.766208316303072</v>
      </c>
      <c r="E2665" s="2">
        <v>42.760940198219501</v>
      </c>
      <c r="F2665" s="24">
        <v>0.41066039751268452</v>
      </c>
      <c r="H2665">
        <f t="shared" si="125"/>
        <v>2663</v>
      </c>
      <c r="I2665">
        <v>28.52</v>
      </c>
      <c r="J2665" s="2">
        <v>78.951382299541933</v>
      </c>
      <c r="K2665" s="24">
        <f t="shared" si="123"/>
        <v>2.2679491924312032</v>
      </c>
      <c r="L2665" s="2">
        <v>42.760940198219501</v>
      </c>
    </row>
    <row r="2666" spans="1:12" x14ac:dyDescent="0.25">
      <c r="A2666">
        <f t="shared" si="124"/>
        <v>2664</v>
      </c>
      <c r="B2666">
        <v>27.79</v>
      </c>
      <c r="C2666" s="2">
        <v>41.049524084507951</v>
      </c>
      <c r="D2666" s="45">
        <f>'Gen GROHW demand'!M2668</f>
        <v>27.275381318236612</v>
      </c>
      <c r="E2666" s="2">
        <v>21.618523047537767</v>
      </c>
      <c r="F2666" s="24">
        <v>0.37595583248932135</v>
      </c>
      <c r="H2666">
        <f t="shared" si="125"/>
        <v>2664</v>
      </c>
      <c r="I2666">
        <v>24.5</v>
      </c>
      <c r="J2666" s="2">
        <v>41.049524084507951</v>
      </c>
      <c r="K2666" s="24">
        <f t="shared" si="123"/>
        <v>2</v>
      </c>
      <c r="L2666" s="2">
        <v>21.618523047537767</v>
      </c>
    </row>
    <row r="2667" spans="1:12" x14ac:dyDescent="0.25">
      <c r="A2667">
        <f t="shared" si="124"/>
        <v>2665</v>
      </c>
      <c r="B2667">
        <v>19.18</v>
      </c>
      <c r="C2667" s="2">
        <v>34.255468788482524</v>
      </c>
      <c r="D2667" s="45">
        <f>'Gen GROHW demand'!M2669</f>
        <v>32.759065104811491</v>
      </c>
      <c r="E2667" s="2">
        <v>24.511126638047404</v>
      </c>
      <c r="F2667" s="24">
        <v>0.35075490104117812</v>
      </c>
      <c r="H2667">
        <f t="shared" si="125"/>
        <v>2665</v>
      </c>
      <c r="I2667">
        <v>22.51</v>
      </c>
      <c r="J2667" s="2">
        <v>34.255468788482524</v>
      </c>
      <c r="K2667" s="24">
        <f t="shared" si="123"/>
        <v>2.2679491924310766</v>
      </c>
      <c r="L2667" s="2">
        <v>24.511126638047404</v>
      </c>
    </row>
    <row r="2668" spans="1:12" x14ac:dyDescent="0.25">
      <c r="A2668">
        <f t="shared" si="124"/>
        <v>2666</v>
      </c>
      <c r="B2668">
        <v>13</v>
      </c>
      <c r="C2668" s="2">
        <v>32.567273213821089</v>
      </c>
      <c r="D2668" s="45">
        <f>'Gen GROHW demand'!M2670</f>
        <v>24.857541513875216</v>
      </c>
      <c r="E2668" s="2">
        <v>6.7823403247405674</v>
      </c>
      <c r="F2668" s="24">
        <v>0.34630691841891958</v>
      </c>
      <c r="H2668">
        <f t="shared" si="125"/>
        <v>2666</v>
      </c>
      <c r="I2668">
        <v>20.5</v>
      </c>
      <c r="J2668" s="2">
        <v>32.567273213821089</v>
      </c>
      <c r="K2668" s="24">
        <f t="shared" si="123"/>
        <v>2.9999999999997531</v>
      </c>
      <c r="L2668" s="2">
        <v>6.7823403247405674</v>
      </c>
    </row>
    <row r="2669" spans="1:12" x14ac:dyDescent="0.25">
      <c r="A2669">
        <f t="shared" si="124"/>
        <v>2667</v>
      </c>
      <c r="B2669">
        <v>10.01</v>
      </c>
      <c r="C2669" s="2">
        <v>31.032866231868205</v>
      </c>
      <c r="D2669" s="45">
        <f>'Gen GROHW demand'!M2671</f>
        <v>21.72470075275233</v>
      </c>
      <c r="E2669" s="2">
        <v>20.714923929971185</v>
      </c>
      <c r="F2669" s="24">
        <v>0.35740103641859799</v>
      </c>
      <c r="H2669">
        <f t="shared" si="125"/>
        <v>2667</v>
      </c>
      <c r="I2669">
        <v>19.93</v>
      </c>
      <c r="J2669" s="2">
        <v>31.032866231868205</v>
      </c>
      <c r="K2669" s="24">
        <f t="shared" si="123"/>
        <v>3.9999999999999765</v>
      </c>
      <c r="L2669" s="2">
        <v>20.714923929971185</v>
      </c>
    </row>
    <row r="2670" spans="1:12" x14ac:dyDescent="0.25">
      <c r="A2670">
        <f t="shared" si="124"/>
        <v>2668</v>
      </c>
      <c r="B2670">
        <v>27.7</v>
      </c>
      <c r="C2670" s="2">
        <v>29.645084123132118</v>
      </c>
      <c r="D2670" s="45">
        <f>'Gen GROHW demand'!M2672</f>
        <v>33.118003637517191</v>
      </c>
      <c r="E2670" s="2">
        <v>51.113957277248481</v>
      </c>
      <c r="F2670" s="24">
        <v>0.36852715351356496</v>
      </c>
      <c r="H2670">
        <f t="shared" si="125"/>
        <v>2668</v>
      </c>
      <c r="I2670">
        <v>19.579999999999998</v>
      </c>
      <c r="J2670" s="2">
        <v>29.645084123132118</v>
      </c>
      <c r="K2670" s="24">
        <f t="shared" si="123"/>
        <v>4.9999999999998126</v>
      </c>
      <c r="L2670" s="2">
        <v>51.113957277248481</v>
      </c>
    </row>
    <row r="2671" spans="1:12" x14ac:dyDescent="0.25">
      <c r="A2671">
        <f t="shared" si="124"/>
        <v>2669</v>
      </c>
      <c r="B2671">
        <v>23.36</v>
      </c>
      <c r="C2671" s="2">
        <v>28.634901181852285</v>
      </c>
      <c r="D2671" s="45">
        <f>'Gen GROHW demand'!M2673</f>
        <v>28.346103987409361</v>
      </c>
      <c r="E2671" s="2">
        <v>86.555026534877001</v>
      </c>
      <c r="F2671" s="24">
        <v>0.36722242954882539</v>
      </c>
      <c r="H2671">
        <f t="shared" si="125"/>
        <v>2669</v>
      </c>
      <c r="I2671">
        <v>19.84</v>
      </c>
      <c r="J2671" s="2">
        <v>28.634901181852285</v>
      </c>
      <c r="K2671" s="24">
        <f t="shared" si="123"/>
        <v>5.7320508075688998</v>
      </c>
      <c r="L2671" s="2">
        <v>86.555026534877001</v>
      </c>
    </row>
    <row r="2672" spans="1:12" x14ac:dyDescent="0.25">
      <c r="A2672">
        <f t="shared" si="124"/>
        <v>2670</v>
      </c>
      <c r="B2672">
        <v>27</v>
      </c>
      <c r="C2672" s="2">
        <v>28.046140493665572</v>
      </c>
      <c r="D2672" s="45">
        <f>'Gen GROHW demand'!M2674</f>
        <v>24.54286404952715</v>
      </c>
      <c r="E2672" s="2">
        <v>134.43345401366994</v>
      </c>
      <c r="F2672" s="24">
        <v>0.36441963912982966</v>
      </c>
      <c r="H2672">
        <f t="shared" si="125"/>
        <v>2670</v>
      </c>
      <c r="I2672">
        <v>21.11</v>
      </c>
      <c r="J2672" s="2">
        <v>28.046140493665572</v>
      </c>
      <c r="K2672" s="24">
        <f t="shared" si="123"/>
        <v>6</v>
      </c>
      <c r="L2672" s="2">
        <v>134.43345401366994</v>
      </c>
    </row>
    <row r="2673" spans="1:12" x14ac:dyDescent="0.25">
      <c r="A2673">
        <f t="shared" si="124"/>
        <v>2671</v>
      </c>
      <c r="B2673">
        <v>32</v>
      </c>
      <c r="C2673" s="2">
        <v>27.743057713532771</v>
      </c>
      <c r="D2673" s="45">
        <f>'Gen GROHW demand'!M2675</f>
        <v>29.896317534345936</v>
      </c>
      <c r="E2673" s="2">
        <v>158.18157833082051</v>
      </c>
      <c r="F2673" s="24">
        <v>0.36689232934553129</v>
      </c>
      <c r="H2673">
        <f t="shared" si="125"/>
        <v>2671</v>
      </c>
      <c r="I2673">
        <v>29.1</v>
      </c>
      <c r="J2673" s="2">
        <v>27.743057713532771</v>
      </c>
      <c r="K2673" s="24">
        <f t="shared" si="123"/>
        <v>5.7320508075690473</v>
      </c>
      <c r="L2673" s="2">
        <v>158.18157833082051</v>
      </c>
    </row>
    <row r="2674" spans="1:12" x14ac:dyDescent="0.25">
      <c r="A2674">
        <f t="shared" si="124"/>
        <v>2672</v>
      </c>
      <c r="B2674">
        <v>24.9</v>
      </c>
      <c r="C2674" s="2">
        <v>29.808973499594128</v>
      </c>
      <c r="D2674" s="45">
        <f>'Gen GROHW demand'!M2676</f>
        <v>49.057541295332548</v>
      </c>
      <c r="E2674" s="2">
        <v>158.58586566780883</v>
      </c>
      <c r="F2674" s="24">
        <v>0.36350530020352778</v>
      </c>
      <c r="H2674">
        <f t="shared" si="125"/>
        <v>2672</v>
      </c>
      <c r="I2674">
        <v>34.58</v>
      </c>
      <c r="J2674" s="2">
        <v>29.808973499594128</v>
      </c>
      <c r="K2674" s="24">
        <f t="shared" si="123"/>
        <v>5.0000000000000693</v>
      </c>
      <c r="L2674" s="2">
        <v>158.58586566780883</v>
      </c>
    </row>
    <row r="2675" spans="1:12" x14ac:dyDescent="0.25">
      <c r="A2675">
        <f t="shared" si="124"/>
        <v>2673</v>
      </c>
      <c r="B2675">
        <v>27.7</v>
      </c>
      <c r="C2675" s="2">
        <v>48.132174081550545</v>
      </c>
      <c r="D2675" s="45">
        <f>'Gen GROHW demand'!M2677</f>
        <v>39.517011710236964</v>
      </c>
      <c r="E2675" s="2">
        <v>112.24644337722299</v>
      </c>
      <c r="F2675" s="24">
        <v>0.37092743314676613</v>
      </c>
      <c r="H2675">
        <f t="shared" si="125"/>
        <v>2673</v>
      </c>
      <c r="I2675">
        <v>35.380000000000003</v>
      </c>
      <c r="J2675" s="2">
        <v>48.132174081550545</v>
      </c>
      <c r="K2675" s="24">
        <f t="shared" si="123"/>
        <v>4.0000000000002727</v>
      </c>
      <c r="L2675" s="2">
        <v>112.24644337722299</v>
      </c>
    </row>
    <row r="2676" spans="1:12" x14ac:dyDescent="0.25">
      <c r="A2676">
        <f t="shared" si="124"/>
        <v>2674</v>
      </c>
      <c r="B2676">
        <v>44.9</v>
      </c>
      <c r="C2676" s="2">
        <v>67.084232420370967</v>
      </c>
      <c r="D2676" s="45">
        <f>'Gen GROHW demand'!M2678</f>
        <v>32.040290429574242</v>
      </c>
      <c r="E2676" s="2">
        <v>93.423552874019819</v>
      </c>
      <c r="F2676" s="24">
        <v>0.38784431295200528</v>
      </c>
      <c r="H2676">
        <f t="shared" si="125"/>
        <v>2674</v>
      </c>
      <c r="I2676">
        <v>32.92</v>
      </c>
      <c r="J2676" s="2">
        <v>67.084232420370967</v>
      </c>
      <c r="K2676" s="24">
        <f t="shared" si="123"/>
        <v>3.0000000000000093</v>
      </c>
      <c r="L2676" s="2">
        <v>93.423552874019819</v>
      </c>
    </row>
    <row r="2677" spans="1:12" x14ac:dyDescent="0.25">
      <c r="A2677">
        <f t="shared" si="124"/>
        <v>2675</v>
      </c>
      <c r="B2677">
        <v>54.97</v>
      </c>
      <c r="C2677" s="2">
        <v>75.251333284395187</v>
      </c>
      <c r="D2677" s="45">
        <f>'Gen GROHW demand'!M2679</f>
        <v>54.379949237689104</v>
      </c>
      <c r="E2677" s="2">
        <v>71.757538682277925</v>
      </c>
      <c r="F2677" s="24">
        <v>0.38208402946888198</v>
      </c>
      <c r="H2677">
        <f t="shared" si="125"/>
        <v>2675</v>
      </c>
      <c r="I2677">
        <v>29.44</v>
      </c>
      <c r="J2677" s="2">
        <v>75.251333284395187</v>
      </c>
      <c r="K2677" s="24">
        <f t="shared" si="123"/>
        <v>2.2679491924312245</v>
      </c>
      <c r="L2677" s="2">
        <v>71.757538682277925</v>
      </c>
    </row>
    <row r="2678" spans="1:12" x14ac:dyDescent="0.25">
      <c r="A2678">
        <f t="shared" si="124"/>
        <v>2676</v>
      </c>
      <c r="B2678">
        <v>41.51</v>
      </c>
      <c r="C2678" s="2">
        <v>75.806551558515267</v>
      </c>
      <c r="D2678" s="45">
        <f>'Gen GROHW demand'!M2680</f>
        <v>49.230119913639555</v>
      </c>
      <c r="E2678" s="2">
        <v>94.592438852387289</v>
      </c>
      <c r="F2678" s="24">
        <v>0.36647813344622104</v>
      </c>
      <c r="H2678">
        <f t="shared" si="125"/>
        <v>2676</v>
      </c>
      <c r="I2678">
        <v>31.14</v>
      </c>
      <c r="J2678" s="2">
        <v>75.806551558515267</v>
      </c>
      <c r="K2678" s="24">
        <f t="shared" si="123"/>
        <v>2</v>
      </c>
      <c r="L2678" s="2">
        <v>94.592438852387289</v>
      </c>
    </row>
    <row r="2679" spans="1:12" x14ac:dyDescent="0.25">
      <c r="A2679">
        <f t="shared" si="124"/>
        <v>2677</v>
      </c>
      <c r="B2679">
        <v>38.090000000000003</v>
      </c>
      <c r="C2679" s="2">
        <v>78.522725253725113</v>
      </c>
      <c r="D2679" s="45">
        <f>'Gen GROHW demand'!M2681</f>
        <v>41.352275437921442</v>
      </c>
      <c r="E2679" s="2">
        <v>63.191869860288186</v>
      </c>
      <c r="F2679" s="24">
        <v>0.34707233046516989</v>
      </c>
      <c r="H2679">
        <f t="shared" si="125"/>
        <v>2677</v>
      </c>
      <c r="I2679">
        <v>25</v>
      </c>
      <c r="J2679" s="2">
        <v>78.522725253725113</v>
      </c>
      <c r="K2679" s="24">
        <f t="shared" si="123"/>
        <v>2.2679491924310549</v>
      </c>
      <c r="L2679" s="2">
        <v>63.191869860288186</v>
      </c>
    </row>
    <row r="2680" spans="1:12" x14ac:dyDescent="0.25">
      <c r="A2680">
        <f t="shared" si="124"/>
        <v>2678</v>
      </c>
      <c r="B2680">
        <v>36.46</v>
      </c>
      <c r="C2680" s="2">
        <v>77.024841454174847</v>
      </c>
      <c r="D2680" s="45">
        <f>'Gen GROHW demand'!M2682</f>
        <v>63.567564260465964</v>
      </c>
      <c r="E2680" s="2">
        <v>74.604720056425563</v>
      </c>
      <c r="F2680" s="24">
        <v>0.33677734335501702</v>
      </c>
      <c r="H2680">
        <f t="shared" si="125"/>
        <v>2678</v>
      </c>
      <c r="I2680">
        <v>23.43</v>
      </c>
      <c r="J2680" s="2">
        <v>77.024841454174847</v>
      </c>
      <c r="K2680" s="24">
        <f t="shared" si="123"/>
        <v>2.9999999999997158</v>
      </c>
      <c r="L2680" s="2">
        <v>74.604720056425563</v>
      </c>
    </row>
    <row r="2681" spans="1:12" x14ac:dyDescent="0.25">
      <c r="A2681">
        <f t="shared" si="124"/>
        <v>2679</v>
      </c>
      <c r="B2681">
        <v>33.65</v>
      </c>
      <c r="C2681" s="2">
        <v>72.020647549049428</v>
      </c>
      <c r="D2681" s="45">
        <f>'Gen GROHW demand'!M2683</f>
        <v>51.104890721394156</v>
      </c>
      <c r="E2681" s="2">
        <v>70.332013243772877</v>
      </c>
      <c r="F2681" s="24">
        <v>0.33791292050710414</v>
      </c>
      <c r="H2681">
        <f t="shared" si="125"/>
        <v>2679</v>
      </c>
      <c r="I2681">
        <v>23.47</v>
      </c>
      <c r="J2681" s="2">
        <v>72.020647549049428</v>
      </c>
      <c r="K2681" s="24">
        <f t="shared" si="123"/>
        <v>3.9999999999999334</v>
      </c>
      <c r="L2681" s="2">
        <v>70.332013243772877</v>
      </c>
    </row>
    <row r="2682" spans="1:12" x14ac:dyDescent="0.25">
      <c r="A2682">
        <f t="shared" si="124"/>
        <v>2680</v>
      </c>
      <c r="B2682">
        <v>38</v>
      </c>
      <c r="C2682" s="2">
        <v>71.52698647252133</v>
      </c>
      <c r="D2682" s="45">
        <f>'Gen GROHW demand'!M2684</f>
        <v>53.680385775068928</v>
      </c>
      <c r="E2682" s="2">
        <v>54.866998981419172</v>
      </c>
      <c r="F2682" s="24">
        <v>0.34224035579927309</v>
      </c>
      <c r="H2682">
        <f t="shared" si="125"/>
        <v>2680</v>
      </c>
      <c r="I2682">
        <v>23.93</v>
      </c>
      <c r="J2682" s="2">
        <v>71.52698647252133</v>
      </c>
      <c r="K2682" s="24">
        <f t="shared" si="123"/>
        <v>4.9999999999997753</v>
      </c>
      <c r="L2682" s="2">
        <v>54.866998981419172</v>
      </c>
    </row>
    <row r="2683" spans="1:12" x14ac:dyDescent="0.25">
      <c r="A2683">
        <f t="shared" si="124"/>
        <v>2681</v>
      </c>
      <c r="B2683">
        <v>42.5</v>
      </c>
      <c r="C2683" s="2">
        <v>77.52453768196473</v>
      </c>
      <c r="D2683" s="45">
        <f>'Gen GROHW demand'!M2685</f>
        <v>36.76586659665201</v>
      </c>
      <c r="E2683" s="2">
        <v>87.674988228509449</v>
      </c>
      <c r="F2683" s="24">
        <v>0.35414939969307613</v>
      </c>
      <c r="H2683">
        <f t="shared" si="125"/>
        <v>2681</v>
      </c>
      <c r="I2683">
        <v>23.95</v>
      </c>
      <c r="J2683" s="2">
        <v>77.52453768196473</v>
      </c>
      <c r="K2683" s="24">
        <f t="shared" si="123"/>
        <v>5.7320508075688785</v>
      </c>
      <c r="L2683" s="2">
        <v>87.674988228509449</v>
      </c>
    </row>
    <row r="2684" spans="1:12" x14ac:dyDescent="0.25">
      <c r="A2684">
        <f t="shared" si="124"/>
        <v>2682</v>
      </c>
      <c r="B2684">
        <v>46.44</v>
      </c>
      <c r="C2684" s="2">
        <v>126.37042581220851</v>
      </c>
      <c r="D2684" s="45">
        <f>'Gen GROHW demand'!M2686</f>
        <v>50.282573889335964</v>
      </c>
      <c r="E2684" s="2">
        <v>79.106580670900641</v>
      </c>
      <c r="F2684" s="24">
        <v>0.36705852885404572</v>
      </c>
      <c r="H2684">
        <f t="shared" si="125"/>
        <v>2682</v>
      </c>
      <c r="I2684">
        <v>27.61</v>
      </c>
      <c r="J2684" s="2">
        <v>126.37042581220851</v>
      </c>
      <c r="K2684" s="24">
        <f t="shared" si="123"/>
        <v>6</v>
      </c>
      <c r="L2684" s="2">
        <v>79.106580670900641</v>
      </c>
    </row>
    <row r="2685" spans="1:12" x14ac:dyDescent="0.25">
      <c r="A2685">
        <f t="shared" si="124"/>
        <v>2683</v>
      </c>
      <c r="B2685">
        <v>50.33</v>
      </c>
      <c r="C2685" s="2">
        <v>131.94027448415954</v>
      </c>
      <c r="D2685" s="45">
        <f>'Gen GROHW demand'!M2687</f>
        <v>44.86275141715835</v>
      </c>
      <c r="E2685" s="2">
        <v>118.09736897990027</v>
      </c>
      <c r="F2685" s="24">
        <v>0.37227725437415876</v>
      </c>
      <c r="H2685">
        <f t="shared" si="125"/>
        <v>2683</v>
      </c>
      <c r="I2685">
        <v>30.74</v>
      </c>
      <c r="J2685" s="2">
        <v>131.94027448415954</v>
      </c>
      <c r="K2685" s="24">
        <f t="shared" si="123"/>
        <v>5.7320508075690695</v>
      </c>
      <c r="L2685" s="2">
        <v>118.09736897990027</v>
      </c>
    </row>
    <row r="2686" spans="1:12" x14ac:dyDescent="0.25">
      <c r="A2686">
        <f t="shared" si="124"/>
        <v>2684</v>
      </c>
      <c r="B2686">
        <v>53</v>
      </c>
      <c r="C2686" s="2">
        <v>130.7494238075588</v>
      </c>
      <c r="D2686" s="45">
        <f>'Gen GROHW demand'!M2688</f>
        <v>25.643744734938856</v>
      </c>
      <c r="E2686" s="2">
        <v>97.443764779095389</v>
      </c>
      <c r="F2686" s="24">
        <v>0.36710627449905431</v>
      </c>
      <c r="H2686">
        <f t="shared" si="125"/>
        <v>2684</v>
      </c>
      <c r="I2686">
        <v>32.33</v>
      </c>
      <c r="J2686" s="2">
        <v>130.7494238075588</v>
      </c>
      <c r="K2686" s="24">
        <f t="shared" si="123"/>
        <v>5.0000000000001066</v>
      </c>
      <c r="L2686" s="2">
        <v>97.443764779095389</v>
      </c>
    </row>
    <row r="2687" spans="1:12" x14ac:dyDescent="0.25">
      <c r="A2687">
        <f t="shared" si="124"/>
        <v>2685</v>
      </c>
      <c r="B2687">
        <v>65.06</v>
      </c>
      <c r="C2687" s="2">
        <v>108.33799900263153</v>
      </c>
      <c r="D2687" s="45">
        <f>'Gen GROHW demand'!M2689</f>
        <v>31.751924037994421</v>
      </c>
      <c r="E2687" s="2">
        <v>106.75946788063061</v>
      </c>
      <c r="F2687" s="24">
        <v>0.36397258907238683</v>
      </c>
      <c r="H2687">
        <f t="shared" si="125"/>
        <v>2685</v>
      </c>
      <c r="I2687">
        <v>32.340000000000003</v>
      </c>
      <c r="J2687" s="2">
        <v>108.33799900263153</v>
      </c>
      <c r="K2687" s="24">
        <f t="shared" si="123"/>
        <v>4.0000000000003153</v>
      </c>
      <c r="L2687" s="2">
        <v>106.75946788063061</v>
      </c>
    </row>
    <row r="2688" spans="1:12" x14ac:dyDescent="0.25">
      <c r="A2688">
        <f t="shared" si="124"/>
        <v>2686</v>
      </c>
      <c r="B2688">
        <v>52.4</v>
      </c>
      <c r="C2688" s="2">
        <v>105.90808735708852</v>
      </c>
      <c r="D2688" s="45">
        <f>'Gen GROHW demand'!M2690</f>
        <v>32.517125916458319</v>
      </c>
      <c r="E2688" s="2">
        <v>81.768390882838403</v>
      </c>
      <c r="F2688" s="24">
        <v>0.35603162666666666</v>
      </c>
      <c r="H2688">
        <f t="shared" si="125"/>
        <v>2686</v>
      </c>
      <c r="I2688">
        <v>32.020000000000003</v>
      </c>
      <c r="J2688" s="2">
        <v>105.90808735708852</v>
      </c>
      <c r="K2688" s="24">
        <f t="shared" si="123"/>
        <v>3.0000000000000466</v>
      </c>
      <c r="L2688" s="2">
        <v>81.768390882838403</v>
      </c>
    </row>
    <row r="2689" spans="1:12" x14ac:dyDescent="0.25">
      <c r="A2689">
        <f t="shared" si="124"/>
        <v>2687</v>
      </c>
      <c r="B2689">
        <v>42.86</v>
      </c>
      <c r="C2689" s="2">
        <v>90.308456986517328</v>
      </c>
      <c r="D2689" s="45">
        <f>'Gen GROHW demand'!M2691</f>
        <v>29.297741261196339</v>
      </c>
      <c r="E2689" s="2">
        <v>54.368144377975071</v>
      </c>
      <c r="F2689" s="24">
        <v>0.34984404024767801</v>
      </c>
      <c r="H2689">
        <f t="shared" si="125"/>
        <v>2687</v>
      </c>
      <c r="I2689">
        <v>29.19</v>
      </c>
      <c r="J2689" s="2">
        <v>90.308456986517328</v>
      </c>
      <c r="K2689" s="24">
        <f t="shared" si="123"/>
        <v>2.2679491924312463</v>
      </c>
      <c r="L2689" s="2">
        <v>54.368144377975071</v>
      </c>
    </row>
    <row r="2690" spans="1:12" x14ac:dyDescent="0.25">
      <c r="A2690">
        <f t="shared" si="124"/>
        <v>2688</v>
      </c>
      <c r="B2690">
        <v>39.700000000000003</v>
      </c>
      <c r="C2690" s="2">
        <v>41.159561860352397</v>
      </c>
      <c r="D2690" s="45">
        <f>'Gen GROHW demand'!M2692</f>
        <v>230.35907369330891</v>
      </c>
      <c r="E2690" s="2">
        <v>26.821988892726758</v>
      </c>
      <c r="F2690" s="24">
        <v>0.337456820308491</v>
      </c>
      <c r="H2690">
        <f t="shared" si="125"/>
        <v>2688</v>
      </c>
      <c r="I2690">
        <v>25</v>
      </c>
      <c r="J2690" s="2">
        <v>41.159561860352397</v>
      </c>
      <c r="K2690" s="24">
        <f t="shared" si="123"/>
        <v>2</v>
      </c>
      <c r="L2690" s="2">
        <v>26.821988892726758</v>
      </c>
    </row>
    <row r="2691" spans="1:12" x14ac:dyDescent="0.25">
      <c r="A2691">
        <f t="shared" si="124"/>
        <v>2689</v>
      </c>
      <c r="B2691">
        <v>37.9</v>
      </c>
      <c r="C2691" s="2">
        <v>34.317830969760593</v>
      </c>
      <c r="D2691" s="45">
        <f>'Gen GROHW demand'!M2693</f>
        <v>28.737873434830181</v>
      </c>
      <c r="E2691" s="2">
        <v>31.108088795851351</v>
      </c>
      <c r="F2691" s="24">
        <v>0.33154035736290827</v>
      </c>
      <c r="H2691">
        <f t="shared" si="125"/>
        <v>2689</v>
      </c>
      <c r="I2691">
        <v>21.95</v>
      </c>
      <c r="J2691" s="2">
        <v>34.317830969760593</v>
      </c>
      <c r="K2691" s="24">
        <f t="shared" si="123"/>
        <v>2.2679491924310335</v>
      </c>
      <c r="L2691" s="2">
        <v>31.108088795851351</v>
      </c>
    </row>
    <row r="2692" spans="1:12" x14ac:dyDescent="0.25">
      <c r="A2692">
        <f t="shared" si="124"/>
        <v>2690</v>
      </c>
      <c r="B2692">
        <v>37.76</v>
      </c>
      <c r="C2692" s="2">
        <v>32.774232307866498</v>
      </c>
      <c r="D2692" s="45">
        <f>'Gen GROHW demand'!M2694</f>
        <v>26.590723444306299</v>
      </c>
      <c r="E2692" s="2">
        <v>6.0549773924541856</v>
      </c>
      <c r="F2692" s="24">
        <v>0.33788790423913767</v>
      </c>
      <c r="H2692">
        <f t="shared" si="125"/>
        <v>2690</v>
      </c>
      <c r="I2692">
        <v>20.7</v>
      </c>
      <c r="J2692" s="2">
        <v>32.774232307866498</v>
      </c>
      <c r="K2692" s="24">
        <f t="shared" ref="K2692:K2755" si="126">1*(4+2*SIN(-0.5*PI()+PI()/6*H2692))</f>
        <v>2.9999999999996785</v>
      </c>
      <c r="L2692" s="2">
        <v>6.0549773924541856</v>
      </c>
    </row>
    <row r="2693" spans="1:12" x14ac:dyDescent="0.25">
      <c r="A2693">
        <f t="shared" ref="A2693:A2756" si="127">A2692+1</f>
        <v>2691</v>
      </c>
      <c r="B2693">
        <v>38.049999999999997</v>
      </c>
      <c r="C2693" s="2">
        <v>31.161689419120172</v>
      </c>
      <c r="D2693" s="45">
        <f>'Gen GROHW demand'!M2695</f>
        <v>23.565365891284998</v>
      </c>
      <c r="E2693" s="2">
        <v>17.786533355430667</v>
      </c>
      <c r="F2693" s="24">
        <v>0.34410581367884729</v>
      </c>
      <c r="H2693">
        <f t="shared" ref="H2693:H2756" si="128">H2692+1</f>
        <v>2691</v>
      </c>
      <c r="I2693">
        <v>19.59</v>
      </c>
      <c r="J2693" s="2">
        <v>31.161689419120172</v>
      </c>
      <c r="K2693" s="24">
        <f t="shared" si="126"/>
        <v>3.9999999999998903</v>
      </c>
      <c r="L2693" s="2">
        <v>17.786533355430667</v>
      </c>
    </row>
    <row r="2694" spans="1:12" x14ac:dyDescent="0.25">
      <c r="A2694">
        <f t="shared" si="127"/>
        <v>2692</v>
      </c>
      <c r="B2694">
        <v>37.75</v>
      </c>
      <c r="C2694" s="2">
        <v>29.697914101828822</v>
      </c>
      <c r="D2694" s="45">
        <f>'Gen GROHW demand'!M2696</f>
        <v>65.835278117789059</v>
      </c>
      <c r="E2694" s="2">
        <v>42.107715727474989</v>
      </c>
      <c r="F2694" s="24">
        <v>0.34872243217708193</v>
      </c>
      <c r="H2694">
        <f t="shared" si="128"/>
        <v>2692</v>
      </c>
      <c r="I2694">
        <v>19.32</v>
      </c>
      <c r="J2694" s="2">
        <v>29.697914101828822</v>
      </c>
      <c r="K2694" s="24">
        <f t="shared" si="126"/>
        <v>4.999999999999738</v>
      </c>
      <c r="L2694" s="2">
        <v>42.107715727474989</v>
      </c>
    </row>
    <row r="2695" spans="1:12" x14ac:dyDescent="0.25">
      <c r="A2695">
        <f t="shared" si="127"/>
        <v>2693</v>
      </c>
      <c r="B2695">
        <v>38.380000000000003</v>
      </c>
      <c r="C2695" s="2">
        <v>28.777474796519456</v>
      </c>
      <c r="D2695" s="45">
        <f>'Gen GROHW demand'!M2697</f>
        <v>125.7764963474315</v>
      </c>
      <c r="E2695" s="2">
        <v>74.567772350820718</v>
      </c>
      <c r="F2695" s="24">
        <v>0.35729397290042181</v>
      </c>
      <c r="H2695">
        <f t="shared" si="128"/>
        <v>2693</v>
      </c>
      <c r="I2695">
        <v>19.850000000000001</v>
      </c>
      <c r="J2695" s="2">
        <v>28.777474796519456</v>
      </c>
      <c r="K2695" s="24">
        <f t="shared" si="126"/>
        <v>5.7320508075688572</v>
      </c>
      <c r="L2695" s="2">
        <v>74.567772350820718</v>
      </c>
    </row>
    <row r="2696" spans="1:12" x14ac:dyDescent="0.25">
      <c r="A2696">
        <f t="shared" si="127"/>
        <v>2694</v>
      </c>
      <c r="B2696">
        <v>38.5</v>
      </c>
      <c r="C2696" s="2">
        <v>27.975169451297326</v>
      </c>
      <c r="D2696" s="45">
        <f>'Gen GROHW demand'!M2698</f>
        <v>129.77177666811835</v>
      </c>
      <c r="E2696" s="2">
        <v>138.80318387644698</v>
      </c>
      <c r="F2696" s="24">
        <v>0.37304608468677491</v>
      </c>
      <c r="H2696">
        <f t="shared" si="128"/>
        <v>2694</v>
      </c>
      <c r="I2696">
        <v>22.94</v>
      </c>
      <c r="J2696" s="2">
        <v>27.975169451297326</v>
      </c>
      <c r="K2696" s="24">
        <f t="shared" si="126"/>
        <v>6</v>
      </c>
      <c r="L2696" s="2">
        <v>138.80318387644698</v>
      </c>
    </row>
    <row r="2697" spans="1:12" x14ac:dyDescent="0.25">
      <c r="A2697">
        <f t="shared" si="127"/>
        <v>2695</v>
      </c>
      <c r="B2697">
        <v>46.68</v>
      </c>
      <c r="C2697" s="2">
        <v>27.41311965472887</v>
      </c>
      <c r="D2697" s="45">
        <f>'Gen GROHW demand'!M2699</f>
        <v>100.80984897390027</v>
      </c>
      <c r="E2697" s="2">
        <v>164.35021926851269</v>
      </c>
      <c r="F2697" s="24">
        <v>0.38172122965086513</v>
      </c>
      <c r="H2697">
        <f t="shared" si="128"/>
        <v>2695</v>
      </c>
      <c r="I2697">
        <v>28</v>
      </c>
      <c r="J2697" s="2">
        <v>27.41311965472887</v>
      </c>
      <c r="K2697" s="24">
        <f t="shared" si="126"/>
        <v>5.7320508075688634</v>
      </c>
      <c r="L2697" s="2">
        <v>164.35021926851269</v>
      </c>
    </row>
    <row r="2698" spans="1:12" x14ac:dyDescent="0.25">
      <c r="A2698">
        <f t="shared" si="127"/>
        <v>2696</v>
      </c>
      <c r="B2698">
        <v>49</v>
      </c>
      <c r="C2698" s="2">
        <v>29.968255095283105</v>
      </c>
      <c r="D2698" s="45">
        <f>'Gen GROHW demand'!M2700</f>
        <v>127.75950079263968</v>
      </c>
      <c r="E2698" s="2">
        <v>122.55579990375432</v>
      </c>
      <c r="F2698" s="24">
        <v>0.38536234981241396</v>
      </c>
      <c r="H2698">
        <f t="shared" si="128"/>
        <v>2696</v>
      </c>
      <c r="I2698">
        <v>33.14</v>
      </c>
      <c r="J2698" s="2">
        <v>29.968255095283105</v>
      </c>
      <c r="K2698" s="24">
        <f t="shared" si="126"/>
        <v>5.0000000000001439</v>
      </c>
      <c r="L2698" s="2">
        <v>122.55579990375432</v>
      </c>
    </row>
    <row r="2699" spans="1:12" x14ac:dyDescent="0.25">
      <c r="A2699">
        <f t="shared" si="127"/>
        <v>2697</v>
      </c>
      <c r="B2699">
        <v>55</v>
      </c>
      <c r="C2699" s="2">
        <v>47.919955847171096</v>
      </c>
      <c r="D2699" s="45">
        <f>'Gen GROHW demand'!M2701</f>
        <v>105.58956692100234</v>
      </c>
      <c r="E2699" s="2">
        <v>111.6234288903929</v>
      </c>
      <c r="F2699" s="24">
        <v>0.38813629426467017</v>
      </c>
      <c r="H2699">
        <f t="shared" si="128"/>
        <v>2697</v>
      </c>
      <c r="I2699">
        <v>34.61</v>
      </c>
      <c r="J2699" s="2">
        <v>47.919955847171096</v>
      </c>
      <c r="K2699" s="24">
        <f t="shared" si="126"/>
        <v>4.0000000000003588</v>
      </c>
      <c r="L2699" s="2">
        <v>111.6234288903929</v>
      </c>
    </row>
    <row r="2700" spans="1:12" x14ac:dyDescent="0.25">
      <c r="A2700">
        <f t="shared" si="127"/>
        <v>2698</v>
      </c>
      <c r="B2700">
        <v>42.4</v>
      </c>
      <c r="C2700" s="2">
        <v>68.627058499644718</v>
      </c>
      <c r="D2700" s="45">
        <f>'Gen GROHW demand'!M2702</f>
        <v>287.00155991288256</v>
      </c>
      <c r="E2700" s="2">
        <v>90.844127773097767</v>
      </c>
      <c r="F2700" s="24">
        <v>0.38660678519901553</v>
      </c>
      <c r="H2700">
        <f t="shared" si="128"/>
        <v>2698</v>
      </c>
      <c r="I2700">
        <v>32.44</v>
      </c>
      <c r="J2700" s="2">
        <v>68.627058499644718</v>
      </c>
      <c r="K2700" s="24">
        <f t="shared" si="126"/>
        <v>3.0000000000000839</v>
      </c>
      <c r="L2700" s="2">
        <v>90.844127773097767</v>
      </c>
    </row>
    <row r="2701" spans="1:12" x14ac:dyDescent="0.25">
      <c r="A2701">
        <f t="shared" si="127"/>
        <v>2699</v>
      </c>
      <c r="B2701">
        <v>43.91</v>
      </c>
      <c r="C2701" s="2">
        <v>75.803216463601501</v>
      </c>
      <c r="D2701" s="45">
        <f>'Gen GROHW demand'!M2703</f>
        <v>68.659477144628127</v>
      </c>
      <c r="E2701" s="2">
        <v>74.014065055934466</v>
      </c>
      <c r="F2701" s="24">
        <v>0.37864096463022495</v>
      </c>
      <c r="H2701">
        <f t="shared" si="128"/>
        <v>2699</v>
      </c>
      <c r="I2701">
        <v>32.44</v>
      </c>
      <c r="J2701" s="2">
        <v>75.803216463601501</v>
      </c>
      <c r="K2701" s="24">
        <f t="shared" si="126"/>
        <v>2.267949192431268</v>
      </c>
      <c r="L2701" s="2">
        <v>74.014065055934466</v>
      </c>
    </row>
    <row r="2702" spans="1:12" x14ac:dyDescent="0.25">
      <c r="A2702">
        <f t="shared" si="127"/>
        <v>2700</v>
      </c>
      <c r="B2702">
        <v>39.9</v>
      </c>
      <c r="C2702" s="2">
        <v>77.140664304499921</v>
      </c>
      <c r="D2702" s="45">
        <f>'Gen GROHW demand'!M2704</f>
        <v>38.505590851767487</v>
      </c>
      <c r="E2702" s="2">
        <v>81.790454646801024</v>
      </c>
      <c r="F2702" s="24">
        <v>0.37235027752180538</v>
      </c>
      <c r="H2702">
        <f t="shared" si="128"/>
        <v>2700</v>
      </c>
      <c r="I2702">
        <v>32.26</v>
      </c>
      <c r="J2702" s="2">
        <v>77.140664304499921</v>
      </c>
      <c r="K2702" s="24">
        <f t="shared" si="126"/>
        <v>2</v>
      </c>
      <c r="L2702" s="2">
        <v>81.790454646801024</v>
      </c>
    </row>
    <row r="2703" spans="1:12" x14ac:dyDescent="0.25">
      <c r="A2703">
        <f t="shared" si="127"/>
        <v>2701</v>
      </c>
      <c r="B2703">
        <v>39.159999999999997</v>
      </c>
      <c r="C2703" s="2">
        <v>77.085436674859878</v>
      </c>
      <c r="D2703" s="45">
        <f>'Gen GROHW demand'!M2705</f>
        <v>47.491798603485648</v>
      </c>
      <c r="E2703" s="2">
        <v>85.866141289812063</v>
      </c>
      <c r="F2703" s="24">
        <v>0.36986052584985835</v>
      </c>
      <c r="H2703">
        <f t="shared" si="128"/>
        <v>2701</v>
      </c>
      <c r="I2703">
        <v>29.5</v>
      </c>
      <c r="J2703" s="2">
        <v>77.085436674859878</v>
      </c>
      <c r="K2703" s="24">
        <f t="shared" si="126"/>
        <v>2.2679491924310122</v>
      </c>
      <c r="L2703" s="2">
        <v>85.866141289812063</v>
      </c>
    </row>
    <row r="2704" spans="1:12" x14ac:dyDescent="0.25">
      <c r="A2704">
        <f t="shared" si="127"/>
        <v>2702</v>
      </c>
      <c r="B2704">
        <v>38.14</v>
      </c>
      <c r="C2704" s="2">
        <v>78.28076068526741</v>
      </c>
      <c r="D2704" s="45">
        <f>'Gen GROHW demand'!M2706</f>
        <v>41.578679965419745</v>
      </c>
      <c r="E2704" s="2">
        <v>66.711856389002435</v>
      </c>
      <c r="F2704" s="24">
        <v>0.36866101881153301</v>
      </c>
      <c r="H2704">
        <f t="shared" si="128"/>
        <v>2702</v>
      </c>
      <c r="I2704">
        <v>29.14</v>
      </c>
      <c r="J2704" s="2">
        <v>78.28076068526741</v>
      </c>
      <c r="K2704" s="24">
        <f t="shared" si="126"/>
        <v>3.0000000000000346</v>
      </c>
      <c r="L2704" s="2">
        <v>66.711856389002435</v>
      </c>
    </row>
    <row r="2705" spans="1:12" x14ac:dyDescent="0.25">
      <c r="A2705">
        <f t="shared" si="127"/>
        <v>2703</v>
      </c>
      <c r="B2705">
        <v>33.65</v>
      </c>
      <c r="C2705" s="2">
        <v>73.97877594518998</v>
      </c>
      <c r="D2705" s="45">
        <f>'Gen GROHW demand'!M2707</f>
        <v>44.766592541332571</v>
      </c>
      <c r="E2705" s="2">
        <v>59.331365018464815</v>
      </c>
      <c r="F2705" s="24">
        <v>0.36803716162465616</v>
      </c>
      <c r="H2705">
        <f t="shared" si="128"/>
        <v>2703</v>
      </c>
      <c r="I2705">
        <v>28.02</v>
      </c>
      <c r="J2705" s="2">
        <v>73.97877594518998</v>
      </c>
      <c r="K2705" s="24">
        <f t="shared" si="126"/>
        <v>3.9999999999998472</v>
      </c>
      <c r="L2705" s="2">
        <v>59.331365018464815</v>
      </c>
    </row>
    <row r="2706" spans="1:12" x14ac:dyDescent="0.25">
      <c r="A2706">
        <f t="shared" si="127"/>
        <v>2704</v>
      </c>
      <c r="B2706">
        <v>37.67</v>
      </c>
      <c r="C2706" s="2">
        <v>75.017000243200215</v>
      </c>
      <c r="D2706" s="45">
        <f>'Gen GROHW demand'!M2708</f>
        <v>53.231597625881008</v>
      </c>
      <c r="E2706" s="2">
        <v>80.733825897666179</v>
      </c>
      <c r="F2706" s="24">
        <v>0.37222611494465796</v>
      </c>
      <c r="H2706">
        <f t="shared" si="128"/>
        <v>2704</v>
      </c>
      <c r="I2706">
        <v>24.25</v>
      </c>
      <c r="J2706" s="2">
        <v>75.017000243200215</v>
      </c>
      <c r="K2706" s="24">
        <f t="shared" si="126"/>
        <v>4.9999999999997007</v>
      </c>
      <c r="L2706" s="2">
        <v>80.733825897666179</v>
      </c>
    </row>
    <row r="2707" spans="1:12" x14ac:dyDescent="0.25">
      <c r="A2707">
        <f t="shared" si="127"/>
        <v>2705</v>
      </c>
      <c r="B2707">
        <v>40.479999999999997</v>
      </c>
      <c r="C2707" s="2">
        <v>77.332000889958877</v>
      </c>
      <c r="D2707" s="45">
        <f>'Gen GROHW demand'!M2709</f>
        <v>38.052757248542818</v>
      </c>
      <c r="E2707" s="2">
        <v>103.55999323466042</v>
      </c>
      <c r="F2707" s="24">
        <v>0.39021323529411761</v>
      </c>
      <c r="H2707">
        <f t="shared" si="128"/>
        <v>2705</v>
      </c>
      <c r="I2707">
        <v>24.49</v>
      </c>
      <c r="J2707" s="2">
        <v>77.332000889958877</v>
      </c>
      <c r="K2707" s="24">
        <f t="shared" si="126"/>
        <v>5.732050807568835</v>
      </c>
      <c r="L2707" s="2">
        <v>103.55999323466042</v>
      </c>
    </row>
    <row r="2708" spans="1:12" x14ac:dyDescent="0.25">
      <c r="A2708">
        <f t="shared" si="127"/>
        <v>2706</v>
      </c>
      <c r="B2708">
        <v>44.87</v>
      </c>
      <c r="C2708" s="2">
        <v>108.93358359469077</v>
      </c>
      <c r="D2708" s="45">
        <f>'Gen GROHW demand'!M2710</f>
        <v>43.022063235794583</v>
      </c>
      <c r="E2708" s="2">
        <v>123.9082113662016</v>
      </c>
      <c r="F2708" s="24">
        <v>0.40616013034918197</v>
      </c>
      <c r="H2708">
        <f t="shared" si="128"/>
        <v>2706</v>
      </c>
      <c r="I2708">
        <v>24.75</v>
      </c>
      <c r="J2708" s="2">
        <v>108.93358359469077</v>
      </c>
      <c r="K2708" s="24">
        <f t="shared" si="126"/>
        <v>6</v>
      </c>
      <c r="L2708" s="2">
        <v>123.9082113662016</v>
      </c>
    </row>
    <row r="2709" spans="1:12" x14ac:dyDescent="0.25">
      <c r="A2709">
        <f t="shared" si="127"/>
        <v>2707</v>
      </c>
      <c r="B2709">
        <v>46.96</v>
      </c>
      <c r="C2709" s="2">
        <v>131.5854875064295</v>
      </c>
      <c r="D2709" s="45">
        <f>'Gen GROHW demand'!M2711</f>
        <v>25.427668152841846</v>
      </c>
      <c r="E2709" s="2">
        <v>150.27822370509128</v>
      </c>
      <c r="F2709" s="24">
        <v>0.42444137931034481</v>
      </c>
      <c r="H2709">
        <f t="shared" si="128"/>
        <v>2707</v>
      </c>
      <c r="I2709">
        <v>28.99</v>
      </c>
      <c r="J2709" s="2">
        <v>131.5854875064295</v>
      </c>
      <c r="K2709" s="24">
        <f t="shared" si="126"/>
        <v>5.7320508075688856</v>
      </c>
      <c r="L2709" s="2">
        <v>150.27822370509128</v>
      </c>
    </row>
    <row r="2710" spans="1:12" x14ac:dyDescent="0.25">
      <c r="A2710">
        <f t="shared" si="127"/>
        <v>2708</v>
      </c>
      <c r="B2710">
        <v>50.1</v>
      </c>
      <c r="C2710" s="2">
        <v>136.48180691879185</v>
      </c>
      <c r="D2710" s="45">
        <f>'Gen GROHW demand'!M2712</f>
        <v>27.872560769654811</v>
      </c>
      <c r="E2710" s="2">
        <v>187.70655266068908</v>
      </c>
      <c r="F2710" s="24">
        <v>0.42487471196744608</v>
      </c>
      <c r="H2710">
        <f t="shared" si="128"/>
        <v>2708</v>
      </c>
      <c r="I2710">
        <v>30.93</v>
      </c>
      <c r="J2710" s="2">
        <v>136.48180691879185</v>
      </c>
      <c r="K2710" s="24">
        <f t="shared" si="126"/>
        <v>5.0000000000001812</v>
      </c>
      <c r="L2710" s="2">
        <v>187.70655266068908</v>
      </c>
    </row>
    <row r="2711" spans="1:12" x14ac:dyDescent="0.25">
      <c r="A2711">
        <f t="shared" si="127"/>
        <v>2709</v>
      </c>
      <c r="B2711">
        <v>59.46</v>
      </c>
      <c r="C2711" s="2">
        <v>108.65868028495512</v>
      </c>
      <c r="D2711" s="45">
        <f>'Gen GROHW demand'!M2713</f>
        <v>25.917446316469789</v>
      </c>
      <c r="E2711" s="2">
        <v>236.72609688925604</v>
      </c>
      <c r="F2711" s="24">
        <v>0.42363426506024099</v>
      </c>
      <c r="H2711">
        <f t="shared" si="128"/>
        <v>2709</v>
      </c>
      <c r="I2711">
        <v>30.94</v>
      </c>
      <c r="J2711" s="2">
        <v>108.65868028495512</v>
      </c>
      <c r="K2711" s="24">
        <f t="shared" si="126"/>
        <v>4.0000000000004015</v>
      </c>
      <c r="L2711" s="2">
        <v>236.72609688925604</v>
      </c>
    </row>
    <row r="2712" spans="1:12" x14ac:dyDescent="0.25">
      <c r="A2712">
        <f t="shared" si="127"/>
        <v>2710</v>
      </c>
      <c r="B2712">
        <v>44.14</v>
      </c>
      <c r="C2712" s="2">
        <v>103.79202297479462</v>
      </c>
      <c r="D2712" s="45">
        <f>'Gen GROHW demand'!M2714</f>
        <v>32.184528352289654</v>
      </c>
      <c r="E2712" s="2">
        <v>194.24111945604227</v>
      </c>
      <c r="F2712" s="24">
        <v>0.41884725299345299</v>
      </c>
      <c r="H2712">
        <f t="shared" si="128"/>
        <v>2710</v>
      </c>
      <c r="I2712">
        <v>29.33</v>
      </c>
      <c r="J2712" s="2">
        <v>103.79202297479462</v>
      </c>
      <c r="K2712" s="24">
        <f t="shared" si="126"/>
        <v>3.0000000000001212</v>
      </c>
      <c r="L2712" s="2">
        <v>194.24111945604227</v>
      </c>
    </row>
    <row r="2713" spans="1:12" x14ac:dyDescent="0.25">
      <c r="A2713">
        <f t="shared" si="127"/>
        <v>2711</v>
      </c>
      <c r="B2713">
        <v>40.72</v>
      </c>
      <c r="C2713" s="2">
        <v>90.689795868181662</v>
      </c>
      <c r="D2713" s="45">
        <f>'Gen GROHW demand'!M2715</f>
        <v>33.650707036763919</v>
      </c>
      <c r="E2713" s="2">
        <v>227.79996285601624</v>
      </c>
      <c r="F2713" s="24">
        <v>0.41170808414646942</v>
      </c>
      <c r="H2713">
        <f t="shared" si="128"/>
        <v>2711</v>
      </c>
      <c r="I2713">
        <v>27.94</v>
      </c>
      <c r="J2713" s="2">
        <v>90.689795868181662</v>
      </c>
      <c r="K2713" s="24">
        <f t="shared" si="126"/>
        <v>2.2679491924312893</v>
      </c>
      <c r="L2713" s="2">
        <v>227.79996285601624</v>
      </c>
    </row>
    <row r="2714" spans="1:12" x14ac:dyDescent="0.25">
      <c r="A2714">
        <f t="shared" si="127"/>
        <v>2712</v>
      </c>
      <c r="B2714">
        <v>38</v>
      </c>
      <c r="C2714" s="2">
        <v>40.633085254269616</v>
      </c>
      <c r="D2714" s="45">
        <f>'Gen GROHW demand'!M2716</f>
        <v>27.257407864827044</v>
      </c>
      <c r="E2714" s="2">
        <v>189.39110498652252</v>
      </c>
      <c r="F2714" s="24">
        <v>0.41754987568645668</v>
      </c>
      <c r="H2714">
        <f t="shared" si="128"/>
        <v>2712</v>
      </c>
      <c r="I2714">
        <v>25.04</v>
      </c>
      <c r="J2714" s="2">
        <v>40.633085254269616</v>
      </c>
      <c r="K2714" s="24">
        <f t="shared" si="126"/>
        <v>2</v>
      </c>
      <c r="L2714" s="2">
        <v>189.39110498652252</v>
      </c>
    </row>
    <row r="2715" spans="1:12" x14ac:dyDescent="0.25">
      <c r="A2715">
        <f t="shared" si="127"/>
        <v>2713</v>
      </c>
      <c r="B2715">
        <v>34.14</v>
      </c>
      <c r="C2715" s="2">
        <v>33.473680311222459</v>
      </c>
      <c r="D2715" s="45">
        <f>'Gen GROHW demand'!M2717</f>
        <v>27.918296733621681</v>
      </c>
      <c r="E2715" s="2">
        <v>230.51136949283244</v>
      </c>
      <c r="F2715" s="24">
        <v>0.41049202135251628</v>
      </c>
      <c r="H2715">
        <f t="shared" si="128"/>
        <v>2713</v>
      </c>
      <c r="I2715">
        <v>27.72</v>
      </c>
      <c r="J2715" s="2">
        <v>33.473680311222459</v>
      </c>
      <c r="K2715" s="24">
        <f t="shared" si="126"/>
        <v>2.2679491924309905</v>
      </c>
      <c r="L2715" s="2">
        <v>230.51136949283244</v>
      </c>
    </row>
    <row r="2716" spans="1:12" x14ac:dyDescent="0.25">
      <c r="A2716">
        <f t="shared" si="127"/>
        <v>2714</v>
      </c>
      <c r="B2716">
        <v>34.049999999999997</v>
      </c>
      <c r="C2716" s="2">
        <v>31.895724609645068</v>
      </c>
      <c r="D2716" s="45">
        <f>'Gen GROHW demand'!M2718</f>
        <v>27.478301982735715</v>
      </c>
      <c r="E2716" s="2">
        <v>181.73025572519603</v>
      </c>
      <c r="F2716" s="24">
        <v>0.39905653243713612</v>
      </c>
      <c r="H2716">
        <f t="shared" si="128"/>
        <v>2714</v>
      </c>
      <c r="I2716">
        <v>22.45</v>
      </c>
      <c r="J2716" s="2">
        <v>31.895724609645068</v>
      </c>
      <c r="K2716" s="24">
        <f t="shared" si="126"/>
        <v>2.9999999999999973</v>
      </c>
      <c r="L2716" s="2">
        <v>181.73025572519603</v>
      </c>
    </row>
    <row r="2717" spans="1:12" x14ac:dyDescent="0.25">
      <c r="A2717">
        <f t="shared" si="127"/>
        <v>2715</v>
      </c>
      <c r="B2717">
        <v>32.9</v>
      </c>
      <c r="C2717" s="2">
        <v>30.504848008672401</v>
      </c>
      <c r="D2717" s="45">
        <f>'Gen GROHW demand'!M2719</f>
        <v>35.311983356811581</v>
      </c>
      <c r="E2717" s="2">
        <v>217.88494203385281</v>
      </c>
      <c r="F2717" s="24">
        <v>0.39740051051789888</v>
      </c>
      <c r="H2717">
        <f t="shared" si="128"/>
        <v>2715</v>
      </c>
      <c r="I2717">
        <v>21.47</v>
      </c>
      <c r="J2717" s="2">
        <v>30.504848008672401</v>
      </c>
      <c r="K2717" s="24">
        <f t="shared" si="126"/>
        <v>3.9999999999998042</v>
      </c>
      <c r="L2717" s="2">
        <v>217.88494203385281</v>
      </c>
    </row>
    <row r="2718" spans="1:12" x14ac:dyDescent="0.25">
      <c r="A2718">
        <f t="shared" si="127"/>
        <v>2716</v>
      </c>
      <c r="B2718">
        <v>32.6</v>
      </c>
      <c r="C2718" s="2">
        <v>29.306319059787697</v>
      </c>
      <c r="D2718" s="45">
        <f>'Gen GROHW demand'!M2720</f>
        <v>38.133569903140305</v>
      </c>
      <c r="E2718" s="2">
        <v>241.21833892877407</v>
      </c>
      <c r="F2718" s="24">
        <v>0.40089643711365835</v>
      </c>
      <c r="H2718">
        <f t="shared" si="128"/>
        <v>2716</v>
      </c>
      <c r="I2718">
        <v>20.99</v>
      </c>
      <c r="J2718" s="2">
        <v>29.306319059787697</v>
      </c>
      <c r="K2718" s="24">
        <f t="shared" si="126"/>
        <v>4.9999999999996634</v>
      </c>
      <c r="L2718" s="2">
        <v>241.21833892877407</v>
      </c>
    </row>
    <row r="2719" spans="1:12" x14ac:dyDescent="0.25">
      <c r="A2719">
        <f t="shared" si="127"/>
        <v>2717</v>
      </c>
      <c r="B2719">
        <v>32.25</v>
      </c>
      <c r="C2719" s="2">
        <v>28.421420763956711</v>
      </c>
      <c r="D2719" s="45">
        <f>'Gen GROHW demand'!M2721</f>
        <v>75.911810432057962</v>
      </c>
      <c r="E2719" s="2">
        <v>253.08998258148148</v>
      </c>
      <c r="F2719" s="24">
        <v>0.40037383090160866</v>
      </c>
      <c r="H2719">
        <f t="shared" si="128"/>
        <v>2717</v>
      </c>
      <c r="I2719">
        <v>20.99</v>
      </c>
      <c r="J2719" s="2">
        <v>28.421420763956711</v>
      </c>
      <c r="K2719" s="24">
        <f t="shared" si="126"/>
        <v>5.7320508075688137</v>
      </c>
      <c r="L2719" s="2">
        <v>253.08998258148148</v>
      </c>
    </row>
    <row r="2720" spans="1:12" x14ac:dyDescent="0.25">
      <c r="A2720">
        <f t="shared" si="127"/>
        <v>2718</v>
      </c>
      <c r="B2720">
        <v>39.590000000000003</v>
      </c>
      <c r="C2720" s="2">
        <v>28.284740865091106</v>
      </c>
      <c r="D2720" s="45">
        <f>'Gen GROHW demand'!M2722</f>
        <v>69.450013029093995</v>
      </c>
      <c r="E2720" s="2">
        <v>280.18219938595803</v>
      </c>
      <c r="F2720" s="24">
        <v>0.41554719015063402</v>
      </c>
      <c r="H2720">
        <f t="shared" si="128"/>
        <v>2718</v>
      </c>
      <c r="I2720">
        <v>20.9</v>
      </c>
      <c r="J2720" s="2">
        <v>28.284740865091106</v>
      </c>
      <c r="K2720" s="24">
        <f t="shared" si="126"/>
        <v>6</v>
      </c>
      <c r="L2720" s="2">
        <v>280.18219938595803</v>
      </c>
    </row>
    <row r="2721" spans="1:12" x14ac:dyDescent="0.25">
      <c r="A2721">
        <f t="shared" si="127"/>
        <v>2719</v>
      </c>
      <c r="B2721">
        <v>43.18</v>
      </c>
      <c r="C2721" s="2">
        <v>41.411617280215793</v>
      </c>
      <c r="D2721" s="45">
        <f>'Gen GROHW demand'!M2723</f>
        <v>48.870674887106119</v>
      </c>
      <c r="E2721" s="2">
        <v>319.92695303256124</v>
      </c>
      <c r="F2721" s="24">
        <v>0.42902331654050058</v>
      </c>
      <c r="H2721">
        <f t="shared" si="128"/>
        <v>2719</v>
      </c>
      <c r="I2721">
        <v>21.05</v>
      </c>
      <c r="J2721" s="2">
        <v>41.411617280215793</v>
      </c>
      <c r="K2721" s="24">
        <f t="shared" si="126"/>
        <v>5.7320508075689069</v>
      </c>
      <c r="L2721" s="2">
        <v>319.92695303256124</v>
      </c>
    </row>
    <row r="2722" spans="1:12" x14ac:dyDescent="0.25">
      <c r="A2722">
        <f t="shared" si="127"/>
        <v>2720</v>
      </c>
      <c r="B2722">
        <v>50.2</v>
      </c>
      <c r="C2722" s="2">
        <v>54.074420148825496</v>
      </c>
      <c r="D2722" s="45">
        <f>'Gen GROHW demand'!M2724</f>
        <v>29.387474668144161</v>
      </c>
      <c r="E2722" s="2">
        <v>295.55336858350967</v>
      </c>
      <c r="F2722" s="24">
        <v>0.43124711186249648</v>
      </c>
      <c r="H2722">
        <f t="shared" si="128"/>
        <v>2720</v>
      </c>
      <c r="I2722">
        <v>21.48</v>
      </c>
      <c r="J2722" s="2">
        <v>54.074420148825496</v>
      </c>
      <c r="K2722" s="24">
        <f t="shared" si="126"/>
        <v>5.0000000000002185</v>
      </c>
      <c r="L2722" s="2">
        <v>295.55336858350967</v>
      </c>
    </row>
    <row r="2723" spans="1:12" x14ac:dyDescent="0.25">
      <c r="A2723">
        <f t="shared" si="127"/>
        <v>2721</v>
      </c>
      <c r="B2723">
        <v>41.97</v>
      </c>
      <c r="C2723" s="2">
        <v>44.963646000194402</v>
      </c>
      <c r="D2723" s="45">
        <f>'Gen GROHW demand'!M2725</f>
        <v>57.343280809308595</v>
      </c>
      <c r="E2723" s="2">
        <v>229.13119903186291</v>
      </c>
      <c r="F2723" s="24">
        <v>0.43216757940854322</v>
      </c>
      <c r="H2723">
        <f t="shared" si="128"/>
        <v>2721</v>
      </c>
      <c r="I2723">
        <v>23.62</v>
      </c>
      <c r="J2723" s="2">
        <v>44.963646000194402</v>
      </c>
      <c r="K2723" s="24">
        <f t="shared" si="126"/>
        <v>3.9999999999999902</v>
      </c>
      <c r="L2723" s="2">
        <v>229.13119903186291</v>
      </c>
    </row>
    <row r="2724" spans="1:12" x14ac:dyDescent="0.25">
      <c r="A2724">
        <f t="shared" si="127"/>
        <v>2722</v>
      </c>
      <c r="B2724">
        <v>39.65</v>
      </c>
      <c r="C2724" s="2">
        <v>42.319453818998021</v>
      </c>
      <c r="D2724" s="45">
        <f>'Gen GROHW demand'!M2726</f>
        <v>94.477433846979665</v>
      </c>
      <c r="E2724" s="2">
        <v>205.27628892607495</v>
      </c>
      <c r="F2724" s="24">
        <v>0.41669807797413005</v>
      </c>
      <c r="H2724">
        <f t="shared" si="128"/>
        <v>2722</v>
      </c>
      <c r="I2724">
        <v>27.29</v>
      </c>
      <c r="J2724" s="2">
        <v>42.319453818998021</v>
      </c>
      <c r="K2724" s="24">
        <f t="shared" si="126"/>
        <v>3.000000000000159</v>
      </c>
      <c r="L2724" s="2">
        <v>205.27628892607495</v>
      </c>
    </row>
    <row r="2725" spans="1:12" x14ac:dyDescent="0.25">
      <c r="A2725">
        <f t="shared" si="127"/>
        <v>2723</v>
      </c>
      <c r="B2725">
        <v>38.56</v>
      </c>
      <c r="C2725" s="2">
        <v>44.896737829579486</v>
      </c>
      <c r="D2725" s="45">
        <f>'Gen GROHW demand'!M2727</f>
        <v>114.43546018730912</v>
      </c>
      <c r="E2725" s="2">
        <v>213.93326596817241</v>
      </c>
      <c r="F2725" s="24">
        <v>0.402337632183908</v>
      </c>
      <c r="H2725">
        <f t="shared" si="128"/>
        <v>2723</v>
      </c>
      <c r="I2725">
        <v>26.91</v>
      </c>
      <c r="J2725" s="2">
        <v>44.896737829579486</v>
      </c>
      <c r="K2725" s="24">
        <f t="shared" si="126"/>
        <v>2.2679491924313107</v>
      </c>
      <c r="L2725" s="2">
        <v>213.93326596817241</v>
      </c>
    </row>
    <row r="2726" spans="1:12" x14ac:dyDescent="0.25">
      <c r="A2726">
        <f t="shared" si="127"/>
        <v>2724</v>
      </c>
      <c r="B2726">
        <v>32.799999999999997</v>
      </c>
      <c r="C2726" s="2">
        <v>47.52918263259879</v>
      </c>
      <c r="D2726" s="45">
        <f>'Gen GROHW demand'!M2728</f>
        <v>71.303089991224667</v>
      </c>
      <c r="E2726" s="2">
        <v>277.49526279318064</v>
      </c>
      <c r="F2726" s="24">
        <v>0.38524089655494792</v>
      </c>
      <c r="H2726">
        <f t="shared" si="128"/>
        <v>2724</v>
      </c>
      <c r="I2726">
        <v>25.76</v>
      </c>
      <c r="J2726" s="2">
        <v>47.52918263259879</v>
      </c>
      <c r="K2726" s="24">
        <f t="shared" si="126"/>
        <v>2</v>
      </c>
      <c r="L2726" s="2">
        <v>277.49526279318064</v>
      </c>
    </row>
    <row r="2727" spans="1:12" x14ac:dyDescent="0.25">
      <c r="A2727">
        <f t="shared" si="127"/>
        <v>2725</v>
      </c>
      <c r="B2727">
        <v>32.520000000000003</v>
      </c>
      <c r="C2727" s="2">
        <v>49.261276747105477</v>
      </c>
      <c r="D2727" s="45">
        <f>'Gen GROHW demand'!M2729</f>
        <v>39.368932895520381</v>
      </c>
      <c r="E2727" s="2">
        <v>274.05646724812453</v>
      </c>
      <c r="F2727" s="24">
        <v>0.36581069026207297</v>
      </c>
      <c r="H2727">
        <f t="shared" si="128"/>
        <v>2725</v>
      </c>
      <c r="I2727">
        <v>23.4</v>
      </c>
      <c r="J2727" s="2">
        <v>49.261276747105477</v>
      </c>
      <c r="K2727" s="24">
        <f t="shared" si="126"/>
        <v>2.2679491924309687</v>
      </c>
      <c r="L2727" s="2">
        <v>274.05646724812453</v>
      </c>
    </row>
    <row r="2728" spans="1:12" x14ac:dyDescent="0.25">
      <c r="A2728">
        <f t="shared" si="127"/>
        <v>2726</v>
      </c>
      <c r="B2728">
        <v>31.6</v>
      </c>
      <c r="C2728" s="2">
        <v>52.384055022203299</v>
      </c>
      <c r="D2728" s="45">
        <f>'Gen GROHW demand'!M2730</f>
        <v>54.444173886923409</v>
      </c>
      <c r="E2728" s="2">
        <v>273.01617855745002</v>
      </c>
      <c r="F2728" s="24">
        <v>0.35940534738485558</v>
      </c>
      <c r="H2728">
        <f t="shared" si="128"/>
        <v>2726</v>
      </c>
      <c r="I2728">
        <v>21.36</v>
      </c>
      <c r="J2728" s="2">
        <v>52.384055022203299</v>
      </c>
      <c r="K2728" s="24">
        <f t="shared" si="126"/>
        <v>2.99999999999996</v>
      </c>
      <c r="L2728" s="2">
        <v>273.01617855745002</v>
      </c>
    </row>
    <row r="2729" spans="1:12" x14ac:dyDescent="0.25">
      <c r="A2729">
        <f t="shared" si="127"/>
        <v>2727</v>
      </c>
      <c r="B2729">
        <v>32</v>
      </c>
      <c r="C2729" s="2">
        <v>59.560173073750505</v>
      </c>
      <c r="D2729" s="45">
        <f>'Gen GROHW demand'!M2731</f>
        <v>41.591386317435642</v>
      </c>
      <c r="E2729" s="2">
        <v>263.4278204993127</v>
      </c>
      <c r="F2729" s="24">
        <v>0.3655536030220437</v>
      </c>
      <c r="H2729">
        <f t="shared" si="128"/>
        <v>2727</v>
      </c>
      <c r="I2729">
        <v>20.420000000000002</v>
      </c>
      <c r="J2729" s="2">
        <v>59.560173073750505</v>
      </c>
      <c r="K2729" s="24">
        <f t="shared" si="126"/>
        <v>3.9999999999997611</v>
      </c>
      <c r="L2729" s="2">
        <v>263.4278204993127</v>
      </c>
    </row>
    <row r="2730" spans="1:12" x14ac:dyDescent="0.25">
      <c r="A2730">
        <f t="shared" si="127"/>
        <v>2728</v>
      </c>
      <c r="B2730">
        <v>33.94</v>
      </c>
      <c r="C2730" s="2">
        <v>73.130612846519156</v>
      </c>
      <c r="D2730" s="45">
        <f>'Gen GROHW demand'!M2732</f>
        <v>41.044599074761123</v>
      </c>
      <c r="E2730" s="2">
        <v>257.92985378320418</v>
      </c>
      <c r="F2730" s="24">
        <v>0.39222937232865418</v>
      </c>
      <c r="H2730">
        <f t="shared" si="128"/>
        <v>2728</v>
      </c>
      <c r="I2730">
        <v>19.600000000000001</v>
      </c>
      <c r="J2730" s="2">
        <v>73.130612846519156</v>
      </c>
      <c r="K2730" s="24">
        <f t="shared" si="126"/>
        <v>5.0000000000000195</v>
      </c>
      <c r="L2730" s="2">
        <v>257.92985378320418</v>
      </c>
    </row>
    <row r="2731" spans="1:12" x14ac:dyDescent="0.25">
      <c r="A2731">
        <f t="shared" si="127"/>
        <v>2729</v>
      </c>
      <c r="B2731">
        <v>40.36</v>
      </c>
      <c r="C2731" s="2">
        <v>92.789816115064511</v>
      </c>
      <c r="D2731" s="45">
        <f>'Gen GROHW demand'!M2733</f>
        <v>47.210019080085523</v>
      </c>
      <c r="E2731" s="2">
        <v>207.5014023825733</v>
      </c>
      <c r="F2731" s="24">
        <v>0.41443501303401775</v>
      </c>
      <c r="H2731">
        <f t="shared" si="128"/>
        <v>2729</v>
      </c>
      <c r="I2731">
        <v>19.690000000000001</v>
      </c>
      <c r="J2731" s="2">
        <v>92.789816115064511</v>
      </c>
      <c r="K2731" s="24">
        <f t="shared" si="126"/>
        <v>5.7320508075687915</v>
      </c>
      <c r="L2731" s="2">
        <v>207.5014023825733</v>
      </c>
    </row>
    <row r="2732" spans="1:12" x14ac:dyDescent="0.25">
      <c r="A2732">
        <f t="shared" si="127"/>
        <v>2730</v>
      </c>
      <c r="B2732">
        <v>45.38</v>
      </c>
      <c r="C2732" s="2">
        <v>129.61854453048073</v>
      </c>
      <c r="D2732" s="45">
        <f>'Gen GROHW demand'!M2734</f>
        <v>41.24942372520826</v>
      </c>
      <c r="E2732" s="2">
        <v>268.26797965261306</v>
      </c>
      <c r="F2732" s="24">
        <v>0.42376639982210368</v>
      </c>
      <c r="H2732">
        <f t="shared" si="128"/>
        <v>2730</v>
      </c>
      <c r="I2732">
        <v>19.13</v>
      </c>
      <c r="J2732" s="2">
        <v>129.61854453048073</v>
      </c>
      <c r="K2732" s="24">
        <f t="shared" si="126"/>
        <v>6</v>
      </c>
      <c r="L2732" s="2">
        <v>268.26797965261306</v>
      </c>
    </row>
    <row r="2733" spans="1:12" x14ac:dyDescent="0.25">
      <c r="A2733">
        <f t="shared" si="127"/>
        <v>2731</v>
      </c>
      <c r="B2733">
        <v>46.48</v>
      </c>
      <c r="C2733" s="2">
        <v>143.56176058640355</v>
      </c>
      <c r="D2733" s="45">
        <f>'Gen GROHW demand'!M2735</f>
        <v>54.134967947261316</v>
      </c>
      <c r="E2733" s="2">
        <v>312.26276257652171</v>
      </c>
      <c r="F2733" s="24">
        <v>0.4421905372014277</v>
      </c>
      <c r="H2733">
        <f t="shared" si="128"/>
        <v>2731</v>
      </c>
      <c r="I2733">
        <v>21.07</v>
      </c>
      <c r="J2733" s="2">
        <v>143.56176058640355</v>
      </c>
      <c r="K2733" s="24">
        <f t="shared" si="126"/>
        <v>5.7320508075689283</v>
      </c>
      <c r="L2733" s="2">
        <v>312.26276257652171</v>
      </c>
    </row>
    <row r="2734" spans="1:12" x14ac:dyDescent="0.25">
      <c r="A2734">
        <f t="shared" si="127"/>
        <v>2732</v>
      </c>
      <c r="B2734">
        <v>44.36</v>
      </c>
      <c r="C2734" s="2">
        <v>131.51290580921903</v>
      </c>
      <c r="D2734" s="45">
        <f>'Gen GROHW demand'!M2736</f>
        <v>27.668759880893973</v>
      </c>
      <c r="E2734" s="2">
        <v>281.11122401362121</v>
      </c>
      <c r="F2734" s="24">
        <v>0.43850390045465426</v>
      </c>
      <c r="H2734">
        <f t="shared" si="128"/>
        <v>2732</v>
      </c>
      <c r="I2734">
        <v>22.46</v>
      </c>
      <c r="J2734" s="2">
        <v>131.51290580921903</v>
      </c>
      <c r="K2734" s="24">
        <f t="shared" si="126"/>
        <v>5.0000000000002558</v>
      </c>
      <c r="L2734" s="2">
        <v>281.11122401362121</v>
      </c>
    </row>
    <row r="2735" spans="1:12" x14ac:dyDescent="0.25">
      <c r="A2735">
        <f t="shared" si="127"/>
        <v>2733</v>
      </c>
      <c r="B2735">
        <v>43.07</v>
      </c>
      <c r="C2735" s="2">
        <v>106.8925063619638</v>
      </c>
      <c r="D2735" s="45">
        <f>'Gen GROHW demand'!M2737</f>
        <v>30.473064619408909</v>
      </c>
      <c r="E2735" s="2">
        <v>288.45081574466269</v>
      </c>
      <c r="F2735" s="24">
        <v>0.41936738717511007</v>
      </c>
      <c r="H2735">
        <f t="shared" si="128"/>
        <v>2733</v>
      </c>
      <c r="I2735">
        <v>25</v>
      </c>
      <c r="J2735" s="2">
        <v>106.8925063619638</v>
      </c>
      <c r="K2735" s="24">
        <f t="shared" si="126"/>
        <v>4.0000000000000338</v>
      </c>
      <c r="L2735" s="2">
        <v>288.45081574466269</v>
      </c>
    </row>
    <row r="2736" spans="1:12" x14ac:dyDescent="0.25">
      <c r="A2736">
        <f t="shared" si="127"/>
        <v>2734</v>
      </c>
      <c r="B2736">
        <v>38.65</v>
      </c>
      <c r="C2736" s="2">
        <v>111.19623494768032</v>
      </c>
      <c r="D2736" s="45">
        <f>'Gen GROHW demand'!M2738</f>
        <v>33.339965229459708</v>
      </c>
      <c r="E2736" s="2">
        <v>299.31922638920122</v>
      </c>
      <c r="F2736" s="24">
        <v>0.41844698337913883</v>
      </c>
      <c r="H2736">
        <f t="shared" si="128"/>
        <v>2734</v>
      </c>
      <c r="I2736">
        <v>27.19</v>
      </c>
      <c r="J2736" s="2">
        <v>111.19623494768032</v>
      </c>
      <c r="K2736" s="24">
        <f t="shared" si="126"/>
        <v>3.0000000000001963</v>
      </c>
      <c r="L2736" s="2">
        <v>299.31922638920122</v>
      </c>
    </row>
    <row r="2737" spans="1:12" x14ac:dyDescent="0.25">
      <c r="A2737">
        <f t="shared" si="127"/>
        <v>2735</v>
      </c>
      <c r="B2737">
        <v>36.950000000000003</v>
      </c>
      <c r="C2737" s="2">
        <v>75.70829387951251</v>
      </c>
      <c r="D2737" s="45">
        <f>'Gen GROHW demand'!M2739</f>
        <v>20.100843408180268</v>
      </c>
      <c r="E2737" s="2">
        <v>272.48318645295944</v>
      </c>
      <c r="F2737" s="24">
        <v>0.41600065061808716</v>
      </c>
      <c r="H2737">
        <f t="shared" si="128"/>
        <v>2735</v>
      </c>
      <c r="I2737">
        <v>25.05</v>
      </c>
      <c r="J2737" s="2">
        <v>75.70829387951251</v>
      </c>
      <c r="K2737" s="24">
        <f t="shared" si="126"/>
        <v>2.267949192431105</v>
      </c>
      <c r="L2737" s="2">
        <v>272.48318645295944</v>
      </c>
    </row>
    <row r="2738" spans="1:12" x14ac:dyDescent="0.25">
      <c r="A2738">
        <f t="shared" si="127"/>
        <v>2736</v>
      </c>
      <c r="B2738">
        <v>38.9</v>
      </c>
      <c r="C2738" s="2">
        <v>38.798282054003899</v>
      </c>
      <c r="D2738" s="45">
        <f>'Gen GROHW demand'!M2740</f>
        <v>28.934751915701064</v>
      </c>
      <c r="E2738" s="2">
        <v>229.84564708568311</v>
      </c>
      <c r="F2738" s="24">
        <v>0.40567594684985986</v>
      </c>
      <c r="H2738">
        <f t="shared" si="128"/>
        <v>2736</v>
      </c>
      <c r="I2738">
        <v>22.1</v>
      </c>
      <c r="J2738" s="2">
        <v>38.798282054003899</v>
      </c>
      <c r="K2738" s="24">
        <f t="shared" si="126"/>
        <v>2</v>
      </c>
      <c r="L2738" s="2">
        <v>229.84564708568311</v>
      </c>
    </row>
    <row r="2739" spans="1:12" x14ac:dyDescent="0.25">
      <c r="A2739">
        <f t="shared" si="127"/>
        <v>2737</v>
      </c>
      <c r="B2739">
        <v>35.46</v>
      </c>
      <c r="C2739" s="2">
        <v>35.130432450025374</v>
      </c>
      <c r="D2739" s="45">
        <f>'Gen GROHW demand'!M2741</f>
        <v>31.875981802329335</v>
      </c>
      <c r="E2739" s="2">
        <v>189.0671501066218</v>
      </c>
      <c r="F2739" s="24">
        <v>0.39848383020090722</v>
      </c>
      <c r="H2739">
        <f t="shared" si="128"/>
        <v>2737</v>
      </c>
      <c r="I2739">
        <v>18.21</v>
      </c>
      <c r="J2739" s="2">
        <v>35.130432450025374</v>
      </c>
      <c r="K2739" s="24">
        <f t="shared" si="126"/>
        <v>2.2679491924309474</v>
      </c>
      <c r="L2739" s="2">
        <v>189.0671501066218</v>
      </c>
    </row>
    <row r="2740" spans="1:12" x14ac:dyDescent="0.25">
      <c r="A2740">
        <f t="shared" si="127"/>
        <v>2738</v>
      </c>
      <c r="B2740">
        <v>33.43</v>
      </c>
      <c r="C2740" s="2">
        <v>33.525969266807223</v>
      </c>
      <c r="D2740" s="45">
        <f>'Gen GROHW demand'!M2742</f>
        <v>29.434659787950704</v>
      </c>
      <c r="E2740" s="2">
        <v>213.80704731913434</v>
      </c>
      <c r="F2740" s="24">
        <v>0.40961282242231395</v>
      </c>
      <c r="H2740">
        <f t="shared" si="128"/>
        <v>2738</v>
      </c>
      <c r="I2740">
        <v>18.05</v>
      </c>
      <c r="J2740" s="2">
        <v>33.525969266807223</v>
      </c>
      <c r="K2740" s="24">
        <f t="shared" si="126"/>
        <v>2.9999999999999227</v>
      </c>
      <c r="L2740" s="2">
        <v>213.80704731913434</v>
      </c>
    </row>
    <row r="2741" spans="1:12" x14ac:dyDescent="0.25">
      <c r="A2741">
        <f t="shared" si="127"/>
        <v>2739</v>
      </c>
      <c r="B2741">
        <v>34.520000000000003</v>
      </c>
      <c r="C2741" s="2">
        <v>31.788499486765655</v>
      </c>
      <c r="D2741" s="45">
        <f>'Gen GROHW demand'!M2743</f>
        <v>27.784489764269967</v>
      </c>
      <c r="E2741" s="2">
        <v>233.81883244080552</v>
      </c>
      <c r="F2741" s="24">
        <v>0.4115859773371105</v>
      </c>
      <c r="H2741">
        <f t="shared" si="128"/>
        <v>2739</v>
      </c>
      <c r="I2741">
        <v>14.31</v>
      </c>
      <c r="J2741" s="2">
        <v>31.788499486765655</v>
      </c>
      <c r="K2741" s="24">
        <f t="shared" si="126"/>
        <v>3.9999999999997176</v>
      </c>
      <c r="L2741" s="2">
        <v>233.81883244080552</v>
      </c>
    </row>
    <row r="2742" spans="1:12" x14ac:dyDescent="0.25">
      <c r="A2742">
        <f t="shared" si="127"/>
        <v>2740</v>
      </c>
      <c r="B2742">
        <v>29.49</v>
      </c>
      <c r="C2742" s="2">
        <v>30.222115325438832</v>
      </c>
      <c r="D2742" s="45">
        <f>'Gen GROHW demand'!M2744</f>
        <v>31.798709112213075</v>
      </c>
      <c r="E2742" s="2">
        <v>202.21844261512922</v>
      </c>
      <c r="F2742" s="24">
        <v>0.40541666968653733</v>
      </c>
      <c r="H2742">
        <f t="shared" si="128"/>
        <v>2740</v>
      </c>
      <c r="I2742">
        <v>12.59</v>
      </c>
      <c r="J2742" s="2">
        <v>30.222115325438832</v>
      </c>
      <c r="K2742" s="24">
        <f t="shared" si="126"/>
        <v>4.9999999999999822</v>
      </c>
      <c r="L2742" s="2">
        <v>202.21844261512922</v>
      </c>
    </row>
    <row r="2743" spans="1:12" x14ac:dyDescent="0.25">
      <c r="A2743">
        <f t="shared" si="127"/>
        <v>2741</v>
      </c>
      <c r="B2743">
        <v>35.99</v>
      </c>
      <c r="C2743" s="2">
        <v>29.037498298887623</v>
      </c>
      <c r="D2743" s="45">
        <f>'Gen GROHW demand'!M2745</f>
        <v>34.899387569002329</v>
      </c>
      <c r="E2743" s="2">
        <v>290.77136373526633</v>
      </c>
      <c r="F2743" s="24">
        <v>0.41117643830604594</v>
      </c>
      <c r="H2743">
        <f t="shared" si="128"/>
        <v>2741</v>
      </c>
      <c r="I2743">
        <v>12.79</v>
      </c>
      <c r="J2743" s="2">
        <v>29.037498298887623</v>
      </c>
      <c r="K2743" s="24">
        <f t="shared" si="126"/>
        <v>5.7320508075687702</v>
      </c>
      <c r="L2743" s="2">
        <v>290.77136373526633</v>
      </c>
    </row>
    <row r="2744" spans="1:12" x14ac:dyDescent="0.25">
      <c r="A2744">
        <f t="shared" si="127"/>
        <v>2742</v>
      </c>
      <c r="B2744">
        <v>42.5</v>
      </c>
      <c r="C2744" s="2">
        <v>28.471130612551569</v>
      </c>
      <c r="D2744" s="45">
        <f>'Gen GROHW demand'!M2746</f>
        <v>38.304818362313597</v>
      </c>
      <c r="E2744" s="2">
        <v>315.2136546908352</v>
      </c>
      <c r="F2744" s="24">
        <v>0.42729502835289468</v>
      </c>
      <c r="H2744">
        <f t="shared" si="128"/>
        <v>2742</v>
      </c>
      <c r="I2744">
        <v>13.62</v>
      </c>
      <c r="J2744" s="2">
        <v>28.471130612551569</v>
      </c>
      <c r="K2744" s="24">
        <f t="shared" si="126"/>
        <v>6</v>
      </c>
      <c r="L2744" s="2">
        <v>315.2136546908352</v>
      </c>
    </row>
    <row r="2745" spans="1:12" x14ac:dyDescent="0.25">
      <c r="A2745">
        <f t="shared" si="127"/>
        <v>2743</v>
      </c>
      <c r="B2745">
        <v>50.03</v>
      </c>
      <c r="C2745" s="2">
        <v>41.710704562181881</v>
      </c>
      <c r="D2745" s="45">
        <f>'Gen GROHW demand'!M2747</f>
        <v>64.964863479731264</v>
      </c>
      <c r="E2745" s="2">
        <v>386.14395971626737</v>
      </c>
      <c r="F2745" s="24">
        <v>0.42438240339257638</v>
      </c>
      <c r="H2745">
        <f t="shared" si="128"/>
        <v>2743</v>
      </c>
      <c r="I2745">
        <v>12.76</v>
      </c>
      <c r="J2745" s="2">
        <v>41.710704562181881</v>
      </c>
      <c r="K2745" s="24">
        <f t="shared" si="126"/>
        <v>5.7320508075689496</v>
      </c>
      <c r="L2745" s="2">
        <v>386.14395971626737</v>
      </c>
    </row>
    <row r="2746" spans="1:12" x14ac:dyDescent="0.25">
      <c r="A2746">
        <f t="shared" si="127"/>
        <v>2744</v>
      </c>
      <c r="B2746">
        <v>47.88</v>
      </c>
      <c r="C2746" s="2">
        <v>55.120915492322347</v>
      </c>
      <c r="D2746" s="45">
        <f>'Gen GROHW demand'!M2748</f>
        <v>55.137016399937707</v>
      </c>
      <c r="E2746" s="2">
        <v>346.86283180544905</v>
      </c>
      <c r="F2746" s="24">
        <v>0.42756299230948486</v>
      </c>
      <c r="H2746">
        <f t="shared" si="128"/>
        <v>2744</v>
      </c>
      <c r="I2746">
        <v>12.2</v>
      </c>
      <c r="J2746" s="2">
        <v>55.120915492322347</v>
      </c>
      <c r="K2746" s="24">
        <f t="shared" si="126"/>
        <v>5.0000000000002931</v>
      </c>
      <c r="L2746" s="2">
        <v>346.86283180544905</v>
      </c>
    </row>
    <row r="2747" spans="1:12" x14ac:dyDescent="0.25">
      <c r="A2747">
        <f t="shared" si="127"/>
        <v>2745</v>
      </c>
      <c r="B2747">
        <v>44.18</v>
      </c>
      <c r="C2747" s="2">
        <v>43.036663538213737</v>
      </c>
      <c r="D2747" s="45">
        <f>'Gen GROHW demand'!M2749</f>
        <v>53.481069266649904</v>
      </c>
      <c r="E2747" s="2">
        <v>273.68161329338125</v>
      </c>
      <c r="F2747" s="24">
        <v>0.42127967300738878</v>
      </c>
      <c r="H2747">
        <f t="shared" si="128"/>
        <v>2745</v>
      </c>
      <c r="I2747">
        <v>13.75</v>
      </c>
      <c r="J2747" s="2">
        <v>43.036663538213737</v>
      </c>
      <c r="K2747" s="24">
        <f t="shared" si="126"/>
        <v>4.0000000000000764</v>
      </c>
      <c r="L2747" s="2">
        <v>273.68161329338125</v>
      </c>
    </row>
    <row r="2748" spans="1:12" x14ac:dyDescent="0.25">
      <c r="A2748">
        <f t="shared" si="127"/>
        <v>2746</v>
      </c>
      <c r="B2748">
        <v>40.96</v>
      </c>
      <c r="C2748" s="2">
        <v>41.204471796591626</v>
      </c>
      <c r="D2748" s="45">
        <f>'Gen GROHW demand'!M2750</f>
        <v>44.577612741554972</v>
      </c>
      <c r="E2748" s="2">
        <v>222.00677816520542</v>
      </c>
      <c r="F2748" s="24">
        <v>0.41324715883467117</v>
      </c>
      <c r="H2748">
        <f t="shared" si="128"/>
        <v>2746</v>
      </c>
      <c r="I2748">
        <v>17.440000000000001</v>
      </c>
      <c r="J2748" s="2">
        <v>41.204471796591626</v>
      </c>
      <c r="K2748" s="24">
        <f t="shared" si="126"/>
        <v>3.0000000000002336</v>
      </c>
      <c r="L2748" s="2">
        <v>222.00677816520542</v>
      </c>
    </row>
    <row r="2749" spans="1:12" x14ac:dyDescent="0.25">
      <c r="A2749">
        <f t="shared" si="127"/>
        <v>2747</v>
      </c>
      <c r="B2749">
        <v>37.65</v>
      </c>
      <c r="C2749" s="2">
        <v>43.241629893980715</v>
      </c>
      <c r="D2749" s="45">
        <f>'Gen GROHW demand'!M2751</f>
        <v>41.904121290583973</v>
      </c>
      <c r="E2749" s="2">
        <v>145.09442328806426</v>
      </c>
      <c r="F2749" s="24">
        <v>0.39782503634978883</v>
      </c>
      <c r="H2749">
        <f t="shared" si="128"/>
        <v>2747</v>
      </c>
      <c r="I2749">
        <v>20.010000000000002</v>
      </c>
      <c r="J2749" s="2">
        <v>43.241629893980715</v>
      </c>
      <c r="K2749" s="24">
        <f t="shared" si="126"/>
        <v>2.2679491924311268</v>
      </c>
      <c r="L2749" s="2">
        <v>145.09442328806426</v>
      </c>
    </row>
    <row r="2750" spans="1:12" x14ac:dyDescent="0.25">
      <c r="A2750">
        <f t="shared" si="127"/>
        <v>2748</v>
      </c>
      <c r="B2750">
        <v>36.9</v>
      </c>
      <c r="C2750" s="2">
        <v>43.898149440108313</v>
      </c>
      <c r="D2750" s="45">
        <f>'Gen GROHW demand'!M2752</f>
        <v>43.512853033439853</v>
      </c>
      <c r="E2750" s="2">
        <v>95.971949744371386</v>
      </c>
      <c r="F2750" s="24">
        <v>0.38914047752603464</v>
      </c>
      <c r="H2750">
        <f t="shared" si="128"/>
        <v>2748</v>
      </c>
      <c r="I2750">
        <v>19.600000000000001</v>
      </c>
      <c r="J2750" s="2">
        <v>43.898149440108313</v>
      </c>
      <c r="K2750" s="24">
        <f t="shared" si="126"/>
        <v>2</v>
      </c>
      <c r="L2750" s="2">
        <v>95.971949744371386</v>
      </c>
    </row>
    <row r="2751" spans="1:12" x14ac:dyDescent="0.25">
      <c r="A2751">
        <f t="shared" si="127"/>
        <v>2749</v>
      </c>
      <c r="B2751">
        <v>35.1</v>
      </c>
      <c r="C2751" s="2">
        <v>48.066048215660174</v>
      </c>
      <c r="D2751" s="45">
        <f>'Gen GROHW demand'!M2753</f>
        <v>37.623484759725144</v>
      </c>
      <c r="E2751" s="2">
        <v>83.525665692373224</v>
      </c>
      <c r="F2751" s="24">
        <v>0.40072606648594666</v>
      </c>
      <c r="H2751">
        <f t="shared" si="128"/>
        <v>2749</v>
      </c>
      <c r="I2751">
        <v>19.940000000000001</v>
      </c>
      <c r="J2751" s="2">
        <v>48.066048215660174</v>
      </c>
      <c r="K2751" s="24">
        <f t="shared" si="126"/>
        <v>2.2679491924309256</v>
      </c>
      <c r="L2751" s="2">
        <v>83.525665692373224</v>
      </c>
    </row>
    <row r="2752" spans="1:12" x14ac:dyDescent="0.25">
      <c r="A2752">
        <f t="shared" si="127"/>
        <v>2750</v>
      </c>
      <c r="B2752">
        <v>32.4</v>
      </c>
      <c r="C2752" s="2">
        <v>51.029608148007831</v>
      </c>
      <c r="D2752" s="45">
        <f>'Gen GROHW demand'!M2754</f>
        <v>40.405385841491693</v>
      </c>
      <c r="E2752" s="2">
        <v>69.38856667621549</v>
      </c>
      <c r="F2752" s="24">
        <v>0.40223265686007442</v>
      </c>
      <c r="H2752">
        <f t="shared" si="128"/>
        <v>2750</v>
      </c>
      <c r="I2752">
        <v>14.94</v>
      </c>
      <c r="J2752" s="2">
        <v>51.029608148007831</v>
      </c>
      <c r="K2752" s="24">
        <f t="shared" si="126"/>
        <v>2.9999999999998854</v>
      </c>
      <c r="L2752" s="2">
        <v>69.38856667621549</v>
      </c>
    </row>
    <row r="2753" spans="1:12" x14ac:dyDescent="0.25">
      <c r="A2753">
        <f t="shared" si="127"/>
        <v>2751</v>
      </c>
      <c r="B2753">
        <v>38.01</v>
      </c>
      <c r="C2753" s="2">
        <v>56.896917300253584</v>
      </c>
      <c r="D2753" s="45">
        <f>'Gen GROHW demand'!M2755</f>
        <v>46.852449688670319</v>
      </c>
      <c r="E2753" s="2">
        <v>55.003241126540331</v>
      </c>
      <c r="F2753" s="24">
        <v>0.40613727779940301</v>
      </c>
      <c r="H2753">
        <f t="shared" si="128"/>
        <v>2751</v>
      </c>
      <c r="I2753">
        <v>10.01</v>
      </c>
      <c r="J2753" s="2">
        <v>56.896917300253584</v>
      </c>
      <c r="K2753" s="24">
        <f t="shared" si="126"/>
        <v>3.9999999999996745</v>
      </c>
      <c r="L2753" s="2">
        <v>55.003241126540331</v>
      </c>
    </row>
    <row r="2754" spans="1:12" x14ac:dyDescent="0.25">
      <c r="A2754">
        <f t="shared" si="127"/>
        <v>2752</v>
      </c>
      <c r="B2754">
        <v>34.299999999999997</v>
      </c>
      <c r="C2754" s="2">
        <v>71.243968786814278</v>
      </c>
      <c r="D2754" s="45">
        <f>'Gen GROHW demand'!M2756</f>
        <v>49.537009337001543</v>
      </c>
      <c r="E2754" s="2">
        <v>58.003948621900463</v>
      </c>
      <c r="F2754" s="24">
        <v>0.40937525298792043</v>
      </c>
      <c r="H2754">
        <f t="shared" si="128"/>
        <v>2752</v>
      </c>
      <c r="I2754">
        <v>9.5</v>
      </c>
      <c r="J2754" s="2">
        <v>71.243968786814278</v>
      </c>
      <c r="K2754" s="24">
        <f t="shared" si="126"/>
        <v>4.9999999999999449</v>
      </c>
      <c r="L2754" s="2">
        <v>58.003948621900463</v>
      </c>
    </row>
    <row r="2755" spans="1:12" x14ac:dyDescent="0.25">
      <c r="A2755">
        <f t="shared" si="127"/>
        <v>2753</v>
      </c>
      <c r="B2755">
        <v>40.520000000000003</v>
      </c>
      <c r="C2755" s="2">
        <v>92.234107922587214</v>
      </c>
      <c r="D2755" s="45">
        <f>'Gen GROHW demand'!M2757</f>
        <v>36.764751414708314</v>
      </c>
      <c r="E2755" s="2">
        <v>139.25158818829985</v>
      </c>
      <c r="F2755" s="24">
        <v>0.40853426825039013</v>
      </c>
      <c r="H2755">
        <f t="shared" si="128"/>
        <v>2753</v>
      </c>
      <c r="I2755">
        <v>10</v>
      </c>
      <c r="J2755" s="2">
        <v>92.234107922587214</v>
      </c>
      <c r="K2755" s="24">
        <f t="shared" si="126"/>
        <v>5.7320508075687489</v>
      </c>
      <c r="L2755" s="2">
        <v>139.25158818829985</v>
      </c>
    </row>
    <row r="2756" spans="1:12" x14ac:dyDescent="0.25">
      <c r="A2756">
        <f t="shared" si="127"/>
        <v>2754</v>
      </c>
      <c r="B2756">
        <v>46.22</v>
      </c>
      <c r="C2756" s="2">
        <v>129.75185721535041</v>
      </c>
      <c r="D2756" s="45">
        <f>'Gen GROHW demand'!M2758</f>
        <v>53.351588187508433</v>
      </c>
      <c r="E2756" s="2">
        <v>179.84588281601845</v>
      </c>
      <c r="F2756" s="24">
        <v>0.41641078589441483</v>
      </c>
      <c r="H2756">
        <f t="shared" si="128"/>
        <v>2754</v>
      </c>
      <c r="I2756">
        <v>17.11</v>
      </c>
      <c r="J2756" s="2">
        <v>129.75185721535041</v>
      </c>
      <c r="K2756" s="24">
        <f t="shared" ref="K2756:K2819" si="129">1*(4+2*SIN(-0.5*PI()+PI()/6*H2756))</f>
        <v>6</v>
      </c>
      <c r="L2756" s="2">
        <v>179.84588281601845</v>
      </c>
    </row>
    <row r="2757" spans="1:12" x14ac:dyDescent="0.25">
      <c r="A2757">
        <f t="shared" ref="A2757:A2820" si="130">A2756+1</f>
        <v>2755</v>
      </c>
      <c r="B2757">
        <v>58.59</v>
      </c>
      <c r="C2757" s="2">
        <v>138.33674712889308</v>
      </c>
      <c r="D2757" s="45">
        <f>'Gen GROHW demand'!M2759</f>
        <v>54.413149220794608</v>
      </c>
      <c r="E2757" s="2">
        <v>205.00592630469603</v>
      </c>
      <c r="F2757" s="24">
        <v>0.42410891851978672</v>
      </c>
      <c r="H2757">
        <f t="shared" ref="H2757:H2820" si="131">H2756+1</f>
        <v>2755</v>
      </c>
      <c r="I2757">
        <v>20.010000000000002</v>
      </c>
      <c r="J2757" s="2">
        <v>138.33674712889308</v>
      </c>
      <c r="K2757" s="24">
        <f t="shared" si="129"/>
        <v>5.7320508075689709</v>
      </c>
      <c r="L2757" s="2">
        <v>205.00592630469603</v>
      </c>
    </row>
    <row r="2758" spans="1:12" x14ac:dyDescent="0.25">
      <c r="A2758">
        <f t="shared" si="130"/>
        <v>2756</v>
      </c>
      <c r="B2758">
        <v>59.9</v>
      </c>
      <c r="C2758" s="2">
        <v>129.70395062139278</v>
      </c>
      <c r="D2758" s="45">
        <f>'Gen GROHW demand'!M2760</f>
        <v>27.903519415810933</v>
      </c>
      <c r="E2758" s="2">
        <v>202.74819937998001</v>
      </c>
      <c r="F2758" s="24">
        <v>0.4349104769960157</v>
      </c>
      <c r="H2758">
        <f t="shared" si="131"/>
        <v>2756</v>
      </c>
      <c r="I2758">
        <v>21.96</v>
      </c>
      <c r="J2758" s="2">
        <v>129.70395062139278</v>
      </c>
      <c r="K2758" s="24">
        <f t="shared" si="129"/>
        <v>5.0000000000003304</v>
      </c>
      <c r="L2758" s="2">
        <v>202.74819937998001</v>
      </c>
    </row>
    <row r="2759" spans="1:12" x14ac:dyDescent="0.25">
      <c r="A2759">
        <f t="shared" si="130"/>
        <v>2757</v>
      </c>
      <c r="B2759">
        <v>48.53</v>
      </c>
      <c r="C2759" s="2">
        <v>105.73803259902839</v>
      </c>
      <c r="D2759" s="45">
        <f>'Gen GROHW demand'!M2761</f>
        <v>38.467629426995735</v>
      </c>
      <c r="E2759" s="2">
        <v>241.658924078551</v>
      </c>
      <c r="F2759" s="24">
        <v>0.45505524413806264</v>
      </c>
      <c r="H2759">
        <f t="shared" si="131"/>
        <v>2757</v>
      </c>
      <c r="I2759">
        <v>24.12</v>
      </c>
      <c r="J2759" s="2">
        <v>105.73803259902839</v>
      </c>
      <c r="K2759" s="24">
        <f t="shared" si="129"/>
        <v>4.0000000000001199</v>
      </c>
      <c r="L2759" s="2">
        <v>241.658924078551</v>
      </c>
    </row>
    <row r="2760" spans="1:12" x14ac:dyDescent="0.25">
      <c r="A2760">
        <f t="shared" si="130"/>
        <v>2758</v>
      </c>
      <c r="B2760">
        <v>42.21</v>
      </c>
      <c r="C2760" s="2">
        <v>107.76801685926752</v>
      </c>
      <c r="D2760" s="45">
        <f>'Gen GROHW demand'!M2762</f>
        <v>30.922559035667017</v>
      </c>
      <c r="E2760" s="2">
        <v>207.05070285495796</v>
      </c>
      <c r="F2760" s="24">
        <v>0.46462904295683088</v>
      </c>
      <c r="H2760">
        <f t="shared" si="131"/>
        <v>2758</v>
      </c>
      <c r="I2760">
        <v>27.44</v>
      </c>
      <c r="J2760" s="2">
        <v>107.76801685926752</v>
      </c>
      <c r="K2760" s="24">
        <f t="shared" si="129"/>
        <v>3.0000000000002709</v>
      </c>
      <c r="L2760" s="2">
        <v>207.05070285495796</v>
      </c>
    </row>
    <row r="2761" spans="1:12" x14ac:dyDescent="0.25">
      <c r="A2761">
        <f t="shared" si="130"/>
        <v>2759</v>
      </c>
      <c r="B2761">
        <v>39.04</v>
      </c>
      <c r="C2761" s="2">
        <v>78.498366152101724</v>
      </c>
      <c r="D2761" s="45">
        <f>'Gen GROHW demand'!M2763</f>
        <v>30.857243735195532</v>
      </c>
      <c r="E2761" s="2">
        <v>212.01778928683316</v>
      </c>
      <c r="F2761" s="24">
        <v>0.46376071574761707</v>
      </c>
      <c r="H2761">
        <f t="shared" si="131"/>
        <v>2759</v>
      </c>
      <c r="I2761">
        <v>27.87</v>
      </c>
      <c r="J2761" s="2">
        <v>78.498366152101724</v>
      </c>
      <c r="K2761" s="24">
        <f t="shared" si="129"/>
        <v>2.2679491924311481</v>
      </c>
      <c r="L2761" s="2">
        <v>212.01778928683316</v>
      </c>
    </row>
    <row r="2762" spans="1:12" x14ac:dyDescent="0.25">
      <c r="A2762">
        <f t="shared" si="130"/>
        <v>2760</v>
      </c>
      <c r="B2762">
        <v>37</v>
      </c>
      <c r="C2762" s="2">
        <v>40.479466013836266</v>
      </c>
      <c r="D2762" s="45">
        <f>'Gen GROHW demand'!M2764</f>
        <v>28.929946428889917</v>
      </c>
      <c r="E2762" s="2">
        <v>196.46092514158804</v>
      </c>
      <c r="F2762" s="24">
        <v>0.46589728650980139</v>
      </c>
      <c r="H2762">
        <f t="shared" si="131"/>
        <v>2760</v>
      </c>
      <c r="I2762">
        <v>24.04</v>
      </c>
      <c r="J2762" s="2">
        <v>40.479466013836266</v>
      </c>
      <c r="K2762" s="24">
        <f t="shared" si="129"/>
        <v>2</v>
      </c>
      <c r="L2762" s="2">
        <v>196.46092514158804</v>
      </c>
    </row>
    <row r="2763" spans="1:12" x14ac:dyDescent="0.25">
      <c r="A2763">
        <f t="shared" si="130"/>
        <v>2761</v>
      </c>
      <c r="B2763">
        <v>35</v>
      </c>
      <c r="C2763" s="2">
        <v>32.963144234741804</v>
      </c>
      <c r="D2763" s="45">
        <f>'Gen GROHW demand'!M2765</f>
        <v>30.721183494705052</v>
      </c>
      <c r="E2763" s="2">
        <v>214.00952191449912</v>
      </c>
      <c r="F2763" s="24">
        <v>0.45762772907287674</v>
      </c>
      <c r="H2763">
        <f t="shared" si="131"/>
        <v>2761</v>
      </c>
      <c r="I2763">
        <v>22.56</v>
      </c>
      <c r="J2763" s="2">
        <v>32.963144234741804</v>
      </c>
      <c r="K2763" s="24">
        <f t="shared" si="129"/>
        <v>2.2679491924311312</v>
      </c>
      <c r="L2763" s="2">
        <v>214.00952191449912</v>
      </c>
    </row>
    <row r="2764" spans="1:12" x14ac:dyDescent="0.25">
      <c r="A2764">
        <f t="shared" si="130"/>
        <v>2762</v>
      </c>
      <c r="B2764">
        <v>33.409999999999997</v>
      </c>
      <c r="C2764" s="2">
        <v>31.445538763805676</v>
      </c>
      <c r="D2764" s="45">
        <f>'Gen GROHW demand'!M2766</f>
        <v>31.820332223072324</v>
      </c>
      <c r="E2764" s="2">
        <v>159.14334448575971</v>
      </c>
      <c r="F2764" s="24">
        <v>0.4501190467883186</v>
      </c>
      <c r="H2764">
        <f t="shared" si="131"/>
        <v>2762</v>
      </c>
      <c r="I2764">
        <v>21.46</v>
      </c>
      <c r="J2764" s="2">
        <v>31.445538763805676</v>
      </c>
      <c r="K2764" s="24">
        <f t="shared" si="129"/>
        <v>2.9999999999998481</v>
      </c>
      <c r="L2764" s="2">
        <v>159.14334448575971</v>
      </c>
    </row>
    <row r="2765" spans="1:12" x14ac:dyDescent="0.25">
      <c r="A2765">
        <f t="shared" si="130"/>
        <v>2763</v>
      </c>
      <c r="B2765">
        <v>34.29</v>
      </c>
      <c r="C2765" s="2">
        <v>30.035593651432652</v>
      </c>
      <c r="D2765" s="45">
        <f>'Gen GROHW demand'!M2767</f>
        <v>234.84852135879694</v>
      </c>
      <c r="E2765" s="2">
        <v>178.45743017236165</v>
      </c>
      <c r="F2765" s="24">
        <v>0.4474486735483002</v>
      </c>
      <c r="H2765">
        <f t="shared" si="131"/>
        <v>2763</v>
      </c>
      <c r="I2765">
        <v>20.82</v>
      </c>
      <c r="J2765" s="2">
        <v>30.035593651432652</v>
      </c>
      <c r="K2765" s="24">
        <f t="shared" si="129"/>
        <v>3.9999999999996314</v>
      </c>
      <c r="L2765" s="2">
        <v>178.45743017236165</v>
      </c>
    </row>
    <row r="2766" spans="1:12" x14ac:dyDescent="0.25">
      <c r="A2766">
        <f t="shared" si="130"/>
        <v>2764</v>
      </c>
      <c r="B2766">
        <v>35.590000000000003</v>
      </c>
      <c r="C2766" s="2">
        <v>28.769881974787868</v>
      </c>
      <c r="D2766" s="45">
        <f>'Gen GROHW demand'!M2768</f>
        <v>32.507698182977713</v>
      </c>
      <c r="E2766" s="2">
        <v>249.86213690414289</v>
      </c>
      <c r="F2766" s="24">
        <v>0.4507968140657016</v>
      </c>
      <c r="H2766">
        <f t="shared" si="131"/>
        <v>2764</v>
      </c>
      <c r="I2766">
        <v>20.23</v>
      </c>
      <c r="J2766" s="2">
        <v>28.769881974787868</v>
      </c>
      <c r="K2766" s="24">
        <f t="shared" si="129"/>
        <v>4.9999999999999076</v>
      </c>
      <c r="L2766" s="2">
        <v>249.86213690414289</v>
      </c>
    </row>
    <row r="2767" spans="1:12" x14ac:dyDescent="0.25">
      <c r="A2767">
        <f t="shared" si="130"/>
        <v>2765</v>
      </c>
      <c r="B2767">
        <v>38.92</v>
      </c>
      <c r="C2767" s="2">
        <v>28.11750487209077</v>
      </c>
      <c r="D2767" s="45">
        <f>'Gen GROHW demand'!M2769</f>
        <v>51.243881954473565</v>
      </c>
      <c r="E2767" s="2">
        <v>273.66393808428495</v>
      </c>
      <c r="F2767" s="24">
        <v>0.46788954965185425</v>
      </c>
      <c r="H2767">
        <f t="shared" si="131"/>
        <v>2765</v>
      </c>
      <c r="I2767">
        <v>20.260000000000002</v>
      </c>
      <c r="J2767" s="2">
        <v>28.11750487209077</v>
      </c>
      <c r="K2767" s="24">
        <f t="shared" si="129"/>
        <v>5.7320508075687275</v>
      </c>
      <c r="L2767" s="2">
        <v>273.66393808428495</v>
      </c>
    </row>
    <row r="2768" spans="1:12" x14ac:dyDescent="0.25">
      <c r="A2768">
        <f t="shared" si="130"/>
        <v>2766</v>
      </c>
      <c r="B2768">
        <v>45.09</v>
      </c>
      <c r="C2768" s="2">
        <v>28.168303345221215</v>
      </c>
      <c r="D2768" s="45">
        <f>'Gen GROHW demand'!M2770</f>
        <v>284.81109902369684</v>
      </c>
      <c r="E2768" s="2">
        <v>311.71338786555083</v>
      </c>
      <c r="F2768" s="24">
        <v>0.47092822534920875</v>
      </c>
      <c r="H2768">
        <f t="shared" si="131"/>
        <v>2766</v>
      </c>
      <c r="I2768">
        <v>21.1</v>
      </c>
      <c r="J2768" s="2">
        <v>28.168303345221215</v>
      </c>
      <c r="K2768" s="24">
        <f t="shared" si="129"/>
        <v>6</v>
      </c>
      <c r="L2768" s="2">
        <v>311.71338786555083</v>
      </c>
    </row>
    <row r="2769" spans="1:12" x14ac:dyDescent="0.25">
      <c r="A2769">
        <f t="shared" si="130"/>
        <v>2767</v>
      </c>
      <c r="B2769">
        <v>53.6</v>
      </c>
      <c r="C2769" s="2">
        <v>40.864497307138862</v>
      </c>
      <c r="D2769" s="45">
        <f>'Gen GROHW demand'!M2771</f>
        <v>40.103261414913888</v>
      </c>
      <c r="E2769" s="2">
        <v>335.40543728382346</v>
      </c>
      <c r="F2769" s="24">
        <v>0.46224215063083879</v>
      </c>
      <c r="H2769">
        <f t="shared" si="131"/>
        <v>2767</v>
      </c>
      <c r="I2769">
        <v>29.02</v>
      </c>
      <c r="J2769" s="2">
        <v>40.864497307138862</v>
      </c>
      <c r="K2769" s="24">
        <f t="shared" si="129"/>
        <v>5.7320508075689931</v>
      </c>
      <c r="L2769" s="2">
        <v>335.40543728382346</v>
      </c>
    </row>
    <row r="2770" spans="1:12" x14ac:dyDescent="0.25">
      <c r="A2770">
        <f t="shared" si="130"/>
        <v>2768</v>
      </c>
      <c r="B2770">
        <v>56.38</v>
      </c>
      <c r="C2770" s="2">
        <v>55.354838657267273</v>
      </c>
      <c r="D2770" s="45">
        <f>'Gen GROHW demand'!M2772</f>
        <v>50.975010417103306</v>
      </c>
      <c r="E2770" s="2">
        <v>257.6831419399781</v>
      </c>
      <c r="F2770" s="24">
        <v>0.45678774068588357</v>
      </c>
      <c r="H2770">
        <f t="shared" si="131"/>
        <v>2768</v>
      </c>
      <c r="I2770">
        <v>32.97</v>
      </c>
      <c r="J2770" s="2">
        <v>55.354838657267273</v>
      </c>
      <c r="K2770" s="24">
        <f t="shared" si="129"/>
        <v>4.9999999999999734</v>
      </c>
      <c r="L2770" s="2">
        <v>257.6831419399781</v>
      </c>
    </row>
    <row r="2771" spans="1:12" x14ac:dyDescent="0.25">
      <c r="A2771">
        <f t="shared" si="130"/>
        <v>2769</v>
      </c>
      <c r="B2771">
        <v>52.94</v>
      </c>
      <c r="C2771" s="2">
        <v>44.794515415473413</v>
      </c>
      <c r="D2771" s="45">
        <f>'Gen GROHW demand'!M2773</f>
        <v>36.437193906101506</v>
      </c>
      <c r="E2771" s="2">
        <v>180.13194206565879</v>
      </c>
      <c r="F2771" s="24">
        <v>0.45246898039920885</v>
      </c>
      <c r="H2771">
        <f t="shared" si="131"/>
        <v>2769</v>
      </c>
      <c r="I2771">
        <v>34.479999999999997</v>
      </c>
      <c r="J2771" s="2">
        <v>44.794515415473413</v>
      </c>
      <c r="K2771" s="24">
        <f t="shared" si="129"/>
        <v>4.0000000000001625</v>
      </c>
      <c r="L2771" s="2">
        <v>180.13194206565879</v>
      </c>
    </row>
    <row r="2772" spans="1:12" x14ac:dyDescent="0.25">
      <c r="A2772">
        <f t="shared" si="130"/>
        <v>2770</v>
      </c>
      <c r="B2772">
        <v>49.93</v>
      </c>
      <c r="C2772" s="2">
        <v>43.130815702143416</v>
      </c>
      <c r="D2772" s="45">
        <f>'Gen GROHW demand'!M2774</f>
        <v>39.134419220626889</v>
      </c>
      <c r="E2772" s="2">
        <v>70.93419027535586</v>
      </c>
      <c r="F2772" s="24">
        <v>0.44461397906687944</v>
      </c>
      <c r="H2772">
        <f t="shared" si="131"/>
        <v>2770</v>
      </c>
      <c r="I2772">
        <v>36.799999999999997</v>
      </c>
      <c r="J2772" s="2">
        <v>43.130815702143416</v>
      </c>
      <c r="K2772" s="24">
        <f t="shared" si="129"/>
        <v>3.0000000000003082</v>
      </c>
      <c r="L2772" s="2">
        <v>70.93419027535586</v>
      </c>
    </row>
    <row r="2773" spans="1:12" x14ac:dyDescent="0.25">
      <c r="A2773">
        <f t="shared" si="130"/>
        <v>2771</v>
      </c>
      <c r="B2773">
        <v>46.94</v>
      </c>
      <c r="C2773" s="2">
        <v>45.768332167133579</v>
      </c>
      <c r="D2773" s="45">
        <f>'Gen GROHW demand'!M2775</f>
        <v>45.118064700739488</v>
      </c>
      <c r="E2773" s="2">
        <v>67.394921026541965</v>
      </c>
      <c r="F2773" s="24">
        <v>0.44671756141153907</v>
      </c>
      <c r="H2773">
        <f t="shared" si="131"/>
        <v>2771</v>
      </c>
      <c r="I2773">
        <v>32.44</v>
      </c>
      <c r="J2773" s="2">
        <v>45.768332167133579</v>
      </c>
      <c r="K2773" s="24">
        <f t="shared" si="129"/>
        <v>2.2679491924311694</v>
      </c>
      <c r="L2773" s="2">
        <v>67.394921026541965</v>
      </c>
    </row>
    <row r="2774" spans="1:12" x14ac:dyDescent="0.25">
      <c r="A2774">
        <f t="shared" si="130"/>
        <v>2772</v>
      </c>
      <c r="B2774">
        <v>43.96</v>
      </c>
      <c r="C2774" s="2">
        <v>47.964055461320399</v>
      </c>
      <c r="D2774" s="45">
        <f>'Gen GROHW demand'!M2776</f>
        <v>36.221887308138584</v>
      </c>
      <c r="E2774" s="2">
        <v>80.526061145014722</v>
      </c>
      <c r="F2774" s="24">
        <v>0.44559508260531094</v>
      </c>
      <c r="H2774">
        <f t="shared" si="131"/>
        <v>2772</v>
      </c>
      <c r="I2774">
        <v>29.46</v>
      </c>
      <c r="J2774" s="2">
        <v>47.964055461320399</v>
      </c>
      <c r="K2774" s="24">
        <f t="shared" si="129"/>
        <v>2</v>
      </c>
      <c r="L2774" s="2">
        <v>80.526061145014722</v>
      </c>
    </row>
    <row r="2775" spans="1:12" x14ac:dyDescent="0.25">
      <c r="A2775">
        <f t="shared" si="130"/>
        <v>2773</v>
      </c>
      <c r="B2775">
        <v>42.16</v>
      </c>
      <c r="C2775" s="2">
        <v>50.914726020731457</v>
      </c>
      <c r="D2775" s="45">
        <f>'Gen GROHW demand'!M2777</f>
        <v>41.839448466455757</v>
      </c>
      <c r="E2775" s="2">
        <v>88.904961172119386</v>
      </c>
      <c r="F2775" s="24">
        <v>0.44464325654698938</v>
      </c>
      <c r="H2775">
        <f t="shared" si="131"/>
        <v>2773</v>
      </c>
      <c r="I2775">
        <v>33.04</v>
      </c>
      <c r="J2775" s="2">
        <v>50.914726020731457</v>
      </c>
      <c r="K2775" s="24">
        <f t="shared" si="129"/>
        <v>2.2679491924311099</v>
      </c>
      <c r="L2775" s="2">
        <v>88.904961172119386</v>
      </c>
    </row>
    <row r="2776" spans="1:12" x14ac:dyDescent="0.25">
      <c r="A2776">
        <f t="shared" si="130"/>
        <v>2774</v>
      </c>
      <c r="B2776">
        <v>40.35</v>
      </c>
      <c r="C2776" s="2">
        <v>53.911811886197476</v>
      </c>
      <c r="D2776" s="45">
        <f>'Gen GROHW demand'!M2778</f>
        <v>45.330118831291479</v>
      </c>
      <c r="E2776" s="2">
        <v>62.799741353844894</v>
      </c>
      <c r="F2776" s="24">
        <v>0.44360009680755091</v>
      </c>
      <c r="H2776">
        <f t="shared" si="131"/>
        <v>2774</v>
      </c>
      <c r="I2776">
        <v>29.51</v>
      </c>
      <c r="J2776" s="2">
        <v>53.911811886197476</v>
      </c>
      <c r="K2776" s="24">
        <f t="shared" si="129"/>
        <v>2.9999999999998108</v>
      </c>
      <c r="L2776" s="2">
        <v>62.799741353844894</v>
      </c>
    </row>
    <row r="2777" spans="1:12" x14ac:dyDescent="0.25">
      <c r="A2777">
        <f t="shared" si="130"/>
        <v>2775</v>
      </c>
      <c r="B2777">
        <v>40.380000000000003</v>
      </c>
      <c r="C2777" s="2">
        <v>58.369470265559393</v>
      </c>
      <c r="D2777" s="45">
        <f>'Gen GROHW demand'!M2779</f>
        <v>50.727100205241399</v>
      </c>
      <c r="E2777" s="2">
        <v>69.490433598120887</v>
      </c>
      <c r="F2777" s="24">
        <v>0.43633270398762536</v>
      </c>
      <c r="H2777">
        <f t="shared" si="131"/>
        <v>2775</v>
      </c>
      <c r="I2777">
        <v>25.2</v>
      </c>
      <c r="J2777" s="2">
        <v>58.369470265559393</v>
      </c>
      <c r="K2777" s="24">
        <f t="shared" si="129"/>
        <v>3.9999999999995883</v>
      </c>
      <c r="L2777" s="2">
        <v>69.490433598120887</v>
      </c>
    </row>
    <row r="2778" spans="1:12" x14ac:dyDescent="0.25">
      <c r="A2778">
        <f t="shared" si="130"/>
        <v>2776</v>
      </c>
      <c r="B2778">
        <v>40.86</v>
      </c>
      <c r="C2778" s="2">
        <v>78.529697460196516</v>
      </c>
      <c r="D2778" s="45">
        <f>'Gen GROHW demand'!M2780</f>
        <v>41.390044669697431</v>
      </c>
      <c r="E2778" s="2">
        <v>73.818793646575273</v>
      </c>
      <c r="F2778" s="24">
        <v>0.43070062462126507</v>
      </c>
      <c r="H2778">
        <f t="shared" si="131"/>
        <v>2776</v>
      </c>
      <c r="I2778">
        <v>24.53</v>
      </c>
      <c r="J2778" s="2">
        <v>78.529697460196516</v>
      </c>
      <c r="K2778" s="24">
        <f t="shared" si="129"/>
        <v>4.9999999999998703</v>
      </c>
      <c r="L2778" s="2">
        <v>73.818793646575273</v>
      </c>
    </row>
    <row r="2779" spans="1:12" x14ac:dyDescent="0.25">
      <c r="A2779">
        <f t="shared" si="130"/>
        <v>2777</v>
      </c>
      <c r="B2779">
        <v>44.42</v>
      </c>
      <c r="C2779" s="2">
        <v>94.399463866780167</v>
      </c>
      <c r="D2779" s="45">
        <f>'Gen GROHW demand'!M2781</f>
        <v>27.562231393781001</v>
      </c>
      <c r="E2779" s="2">
        <v>65.301180678846563</v>
      </c>
      <c r="F2779" s="24">
        <v>0.42579626237566365</v>
      </c>
      <c r="H2779">
        <f t="shared" si="131"/>
        <v>2777</v>
      </c>
      <c r="I2779">
        <v>24.51</v>
      </c>
      <c r="J2779" s="2">
        <v>94.399463866780167</v>
      </c>
      <c r="K2779" s="24">
        <f t="shared" si="129"/>
        <v>5.7320508075687062</v>
      </c>
      <c r="L2779" s="2">
        <v>65.301180678846563</v>
      </c>
    </row>
    <row r="2780" spans="1:12" x14ac:dyDescent="0.25">
      <c r="A2780">
        <f t="shared" si="130"/>
        <v>2778</v>
      </c>
      <c r="B2780">
        <v>44.68</v>
      </c>
      <c r="C2780" s="2">
        <v>136.36016400511045</v>
      </c>
      <c r="D2780" s="45">
        <f>'Gen GROHW demand'!M2782</f>
        <v>49.670916156800402</v>
      </c>
      <c r="E2780" s="2">
        <v>84.736942284487881</v>
      </c>
      <c r="F2780" s="24">
        <v>0.42749537481557814</v>
      </c>
      <c r="H2780">
        <f t="shared" si="131"/>
        <v>2778</v>
      </c>
      <c r="I2780">
        <v>25.95</v>
      </c>
      <c r="J2780" s="2">
        <v>136.36016400511045</v>
      </c>
      <c r="K2780" s="24">
        <f t="shared" si="129"/>
        <v>6</v>
      </c>
      <c r="L2780" s="2">
        <v>84.736942284487881</v>
      </c>
    </row>
    <row r="2781" spans="1:12" x14ac:dyDescent="0.25">
      <c r="A2781">
        <f t="shared" si="130"/>
        <v>2779</v>
      </c>
      <c r="B2781">
        <v>48.75</v>
      </c>
      <c r="C2781" s="2">
        <v>143.08829901297315</v>
      </c>
      <c r="D2781" s="45">
        <f>'Gen GROHW demand'!M2783</f>
        <v>49.956968390764757</v>
      </c>
      <c r="E2781" s="2">
        <v>119.15844147747347</v>
      </c>
      <c r="F2781" s="24">
        <v>0.44400770712909449</v>
      </c>
      <c r="H2781">
        <f t="shared" si="131"/>
        <v>2779</v>
      </c>
      <c r="I2781">
        <v>28.41</v>
      </c>
      <c r="J2781" s="2">
        <v>143.08829901297315</v>
      </c>
      <c r="K2781" s="24">
        <f t="shared" si="129"/>
        <v>5.7320508075690144</v>
      </c>
      <c r="L2781" s="2">
        <v>119.15844147747347</v>
      </c>
    </row>
    <row r="2782" spans="1:12" x14ac:dyDescent="0.25">
      <c r="A2782">
        <f t="shared" si="130"/>
        <v>2780</v>
      </c>
      <c r="B2782">
        <v>48.97</v>
      </c>
      <c r="C2782" s="2">
        <v>131.46839090884447</v>
      </c>
      <c r="D2782" s="45">
        <f>'Gen GROHW demand'!M2784</f>
        <v>31.512973529058229</v>
      </c>
      <c r="E2782" s="2">
        <v>88.873791980933902</v>
      </c>
      <c r="F2782" s="24">
        <v>0.45352131303520449</v>
      </c>
      <c r="H2782">
        <f t="shared" si="131"/>
        <v>2780</v>
      </c>
      <c r="I2782">
        <v>31.19</v>
      </c>
      <c r="J2782" s="2">
        <v>131.46839090884447</v>
      </c>
      <c r="K2782" s="24">
        <f t="shared" si="129"/>
        <v>5.0000000000000107</v>
      </c>
      <c r="L2782" s="2">
        <v>88.873791980933902</v>
      </c>
    </row>
    <row r="2783" spans="1:12" x14ac:dyDescent="0.25">
      <c r="A2783">
        <f t="shared" si="130"/>
        <v>2781</v>
      </c>
      <c r="B2783">
        <v>46.04</v>
      </c>
      <c r="C2783" s="2">
        <v>105.45561184699945</v>
      </c>
      <c r="D2783" s="45">
        <f>'Gen GROHW demand'!M2785</f>
        <v>27.108996516184526</v>
      </c>
      <c r="E2783" s="2">
        <v>81.590785038305796</v>
      </c>
      <c r="F2783" s="24">
        <v>0.46108839819268321</v>
      </c>
      <c r="H2783">
        <f t="shared" si="131"/>
        <v>2781</v>
      </c>
      <c r="I2783">
        <v>31.46</v>
      </c>
      <c r="J2783" s="2">
        <v>105.45561184699945</v>
      </c>
      <c r="K2783" s="24">
        <f t="shared" si="129"/>
        <v>4.0000000000002061</v>
      </c>
      <c r="L2783" s="2">
        <v>81.590785038305796</v>
      </c>
    </row>
    <row r="2784" spans="1:12" x14ac:dyDescent="0.25">
      <c r="A2784">
        <f t="shared" si="130"/>
        <v>2782</v>
      </c>
      <c r="B2784">
        <v>41.97</v>
      </c>
      <c r="C2784" s="2">
        <v>108.27522115197803</v>
      </c>
      <c r="D2784" s="45">
        <f>'Gen GROHW demand'!M2786</f>
        <v>29.531388989307128</v>
      </c>
      <c r="E2784" s="2">
        <v>65.933209786418956</v>
      </c>
      <c r="F2784" s="24">
        <v>0.45689156427805711</v>
      </c>
      <c r="H2784">
        <f t="shared" si="131"/>
        <v>2782</v>
      </c>
      <c r="I2784">
        <v>30.15</v>
      </c>
      <c r="J2784" s="2">
        <v>108.27522115197803</v>
      </c>
      <c r="K2784" s="24">
        <f t="shared" si="129"/>
        <v>3.0000000000003455</v>
      </c>
      <c r="L2784" s="2">
        <v>65.933209786418956</v>
      </c>
    </row>
    <row r="2785" spans="1:12" x14ac:dyDescent="0.25">
      <c r="A2785">
        <f t="shared" si="130"/>
        <v>2783</v>
      </c>
      <c r="B2785">
        <v>37.049999999999997</v>
      </c>
      <c r="C2785" s="2">
        <v>76.855399419483163</v>
      </c>
      <c r="D2785" s="45">
        <f>'Gen GROHW demand'!M2787</f>
        <v>28.906913857524671</v>
      </c>
      <c r="E2785" s="2">
        <v>45.314525117765726</v>
      </c>
      <c r="F2785" s="24">
        <v>0.44034375963020028</v>
      </c>
      <c r="H2785">
        <f t="shared" si="131"/>
        <v>2783</v>
      </c>
      <c r="I2785">
        <v>28.14</v>
      </c>
      <c r="J2785" s="2">
        <v>76.855399419483163</v>
      </c>
      <c r="K2785" s="24">
        <f t="shared" si="129"/>
        <v>2.2679491924311916</v>
      </c>
      <c r="L2785" s="2">
        <v>45.314525117765726</v>
      </c>
    </row>
    <row r="2786" spans="1:12" x14ac:dyDescent="0.25">
      <c r="A2786">
        <f t="shared" si="130"/>
        <v>2784</v>
      </c>
      <c r="B2786">
        <v>32.020000000000003</v>
      </c>
      <c r="C2786" s="2">
        <v>38.7220001684069</v>
      </c>
      <c r="D2786" s="45">
        <f>'Gen GROHW demand'!M2788</f>
        <v>28.333929255334148</v>
      </c>
      <c r="E2786" s="2">
        <v>22.879156525495922</v>
      </c>
      <c r="F2786" s="24">
        <v>0.41051623020821532</v>
      </c>
      <c r="H2786">
        <f t="shared" si="131"/>
        <v>2784</v>
      </c>
      <c r="I2786">
        <v>24.94</v>
      </c>
      <c r="J2786" s="2">
        <v>38.7220001684069</v>
      </c>
      <c r="K2786" s="24">
        <f t="shared" si="129"/>
        <v>2</v>
      </c>
      <c r="L2786" s="2">
        <v>22.879156525495922</v>
      </c>
    </row>
    <row r="2787" spans="1:12" x14ac:dyDescent="0.25">
      <c r="A2787">
        <f t="shared" si="130"/>
        <v>2785</v>
      </c>
      <c r="B2787">
        <v>30.1</v>
      </c>
      <c r="C2787" s="2">
        <v>34.389627306098625</v>
      </c>
      <c r="D2787" s="45">
        <f>'Gen GROHW demand'!M2789</f>
        <v>24.889373502548544</v>
      </c>
      <c r="E2787" s="2">
        <v>29.686329710117743</v>
      </c>
      <c r="F2787" s="24">
        <v>0.39173809417140798</v>
      </c>
      <c r="H2787">
        <f t="shared" si="131"/>
        <v>2785</v>
      </c>
      <c r="I2787">
        <v>21.81</v>
      </c>
      <c r="J2787" s="2">
        <v>34.389627306098625</v>
      </c>
      <c r="K2787" s="24">
        <f t="shared" si="129"/>
        <v>2.2679491924310886</v>
      </c>
      <c r="L2787" s="2">
        <v>29.686329710117743</v>
      </c>
    </row>
    <row r="2788" spans="1:12" x14ac:dyDescent="0.25">
      <c r="A2788">
        <f t="shared" si="130"/>
        <v>2786</v>
      </c>
      <c r="B2788">
        <v>29.05</v>
      </c>
      <c r="C2788" s="2">
        <v>32.810537329297873</v>
      </c>
      <c r="D2788" s="45">
        <f>'Gen GROHW demand'!M2790</f>
        <v>28.111291088217598</v>
      </c>
      <c r="E2788" s="2">
        <v>7.5862677762149922</v>
      </c>
      <c r="F2788" s="24">
        <v>0.36535083756822884</v>
      </c>
      <c r="H2788">
        <f t="shared" si="131"/>
        <v>2786</v>
      </c>
      <c r="I2788">
        <v>20.9</v>
      </c>
      <c r="J2788" s="2">
        <v>32.810537329297873</v>
      </c>
      <c r="K2788" s="24">
        <f t="shared" si="129"/>
        <v>2.9999999999997735</v>
      </c>
      <c r="L2788" s="2">
        <v>7.5862677762149922</v>
      </c>
    </row>
    <row r="2789" spans="1:12" x14ac:dyDescent="0.25">
      <c r="A2789">
        <f t="shared" si="130"/>
        <v>2787</v>
      </c>
      <c r="B2789">
        <v>28.04</v>
      </c>
      <c r="C2789" s="2">
        <v>31.188881263569854</v>
      </c>
      <c r="D2789" s="45">
        <f>'Gen GROHW demand'!M2791</f>
        <v>26.090445807222199</v>
      </c>
      <c r="E2789" s="2">
        <v>45.909553707602591</v>
      </c>
      <c r="F2789" s="24">
        <v>0.36921917027039874</v>
      </c>
      <c r="H2789">
        <f t="shared" si="131"/>
        <v>2787</v>
      </c>
      <c r="I2789">
        <v>20.96</v>
      </c>
      <c r="J2789" s="2">
        <v>31.188881263569854</v>
      </c>
      <c r="K2789" s="24">
        <f t="shared" si="129"/>
        <v>4</v>
      </c>
      <c r="L2789" s="2">
        <v>45.909553707602591</v>
      </c>
    </row>
    <row r="2790" spans="1:12" x14ac:dyDescent="0.25">
      <c r="A2790">
        <f t="shared" si="130"/>
        <v>2788</v>
      </c>
      <c r="B2790">
        <v>30.34</v>
      </c>
      <c r="C2790" s="2">
        <v>29.744833595427743</v>
      </c>
      <c r="D2790" s="45">
        <f>'Gen GROHW demand'!M2792</f>
        <v>22.663984080072151</v>
      </c>
      <c r="E2790" s="2">
        <v>141.73356848773733</v>
      </c>
      <c r="F2790" s="24">
        <v>0.35505032228360961</v>
      </c>
      <c r="H2790">
        <f t="shared" si="131"/>
        <v>2788</v>
      </c>
      <c r="I2790">
        <v>20.62</v>
      </c>
      <c r="J2790" s="2">
        <v>29.744833595427743</v>
      </c>
      <c r="K2790" s="24">
        <f t="shared" si="129"/>
        <v>4.999999999999833</v>
      </c>
      <c r="L2790" s="2">
        <v>141.73356848773733</v>
      </c>
    </row>
    <row r="2791" spans="1:12" x14ac:dyDescent="0.25">
      <c r="A2791">
        <f t="shared" si="130"/>
        <v>2789</v>
      </c>
      <c r="B2791">
        <v>29.63</v>
      </c>
      <c r="C2791" s="2">
        <v>28.703717880992045</v>
      </c>
      <c r="D2791" s="45">
        <f>'Gen GROHW demand'!M2793</f>
        <v>33.289444712648589</v>
      </c>
      <c r="E2791" s="2">
        <v>246.5630131203468</v>
      </c>
      <c r="F2791" s="24">
        <v>0.3539493807700968</v>
      </c>
      <c r="H2791">
        <f t="shared" si="131"/>
        <v>2789</v>
      </c>
      <c r="I2791">
        <v>21.07</v>
      </c>
      <c r="J2791" s="2">
        <v>28.703717880992045</v>
      </c>
      <c r="K2791" s="24">
        <f t="shared" si="129"/>
        <v>5.732050807568684</v>
      </c>
      <c r="L2791" s="2">
        <v>246.5630131203468</v>
      </c>
    </row>
    <row r="2792" spans="1:12" x14ac:dyDescent="0.25">
      <c r="A2792">
        <f t="shared" si="130"/>
        <v>2790</v>
      </c>
      <c r="B2792">
        <v>28.91</v>
      </c>
      <c r="C2792" s="2">
        <v>28.333580983977104</v>
      </c>
      <c r="D2792" s="45">
        <f>'Gen GROHW demand'!M2794</f>
        <v>20.053857915694763</v>
      </c>
      <c r="E2792" s="2">
        <v>308.90018250173318</v>
      </c>
      <c r="F2792" s="24">
        <v>0.34820482805934311</v>
      </c>
      <c r="H2792">
        <f t="shared" si="131"/>
        <v>2790</v>
      </c>
      <c r="I2792">
        <v>22.73</v>
      </c>
      <c r="J2792" s="2">
        <v>28.333580983977104</v>
      </c>
      <c r="K2792" s="24">
        <f t="shared" si="129"/>
        <v>6</v>
      </c>
      <c r="L2792" s="2">
        <v>308.90018250173318</v>
      </c>
    </row>
    <row r="2793" spans="1:12" x14ac:dyDescent="0.25">
      <c r="A2793">
        <f t="shared" si="130"/>
        <v>2791</v>
      </c>
      <c r="B2793">
        <v>34.869999999999997</v>
      </c>
      <c r="C2793" s="2">
        <v>40.564614128864918</v>
      </c>
      <c r="D2793" s="45">
        <f>'Gen GROHW demand'!M2795</f>
        <v>32.912598342762372</v>
      </c>
      <c r="E2793" s="2">
        <v>280.31130293065269</v>
      </c>
      <c r="F2793" s="24">
        <v>0.34645955710955706</v>
      </c>
      <c r="H2793">
        <f t="shared" si="131"/>
        <v>2791</v>
      </c>
      <c r="I2793">
        <v>29.91</v>
      </c>
      <c r="J2793" s="2">
        <v>40.564614128864918</v>
      </c>
      <c r="K2793" s="24">
        <f t="shared" si="129"/>
        <v>5.7320508075690366</v>
      </c>
      <c r="L2793" s="2">
        <v>280.31130293065269</v>
      </c>
    </row>
    <row r="2794" spans="1:12" x14ac:dyDescent="0.25">
      <c r="A2794">
        <f t="shared" si="130"/>
        <v>2792</v>
      </c>
      <c r="B2794">
        <v>40</v>
      </c>
      <c r="C2794" s="2">
        <v>54.964728808220379</v>
      </c>
      <c r="D2794" s="45">
        <f>'Gen GROHW demand'!M2796</f>
        <v>49.016556368587885</v>
      </c>
      <c r="E2794" s="2">
        <v>237.62108868519661</v>
      </c>
      <c r="F2794" s="24">
        <v>0.34170293346559916</v>
      </c>
      <c r="H2794">
        <f t="shared" si="131"/>
        <v>2792</v>
      </c>
      <c r="I2794">
        <v>34.64</v>
      </c>
      <c r="J2794" s="2">
        <v>54.964728808220379</v>
      </c>
      <c r="K2794" s="24">
        <f t="shared" si="129"/>
        <v>5.000000000000048</v>
      </c>
      <c r="L2794" s="2">
        <v>237.62108868519661</v>
      </c>
    </row>
    <row r="2795" spans="1:12" x14ac:dyDescent="0.25">
      <c r="A2795">
        <f t="shared" si="130"/>
        <v>2793</v>
      </c>
      <c r="B2795">
        <v>40.5</v>
      </c>
      <c r="C2795" s="2">
        <v>43.786468790190909</v>
      </c>
      <c r="D2795" s="45">
        <f>'Gen GROHW demand'!M2797</f>
        <v>51.687269063485196</v>
      </c>
      <c r="E2795" s="2">
        <v>134.33434508611703</v>
      </c>
      <c r="F2795" s="24">
        <v>0.33438660811546839</v>
      </c>
      <c r="H2795">
        <f t="shared" si="131"/>
        <v>2793</v>
      </c>
      <c r="I2795">
        <v>37.56</v>
      </c>
      <c r="J2795" s="2">
        <v>43.786468790190909</v>
      </c>
      <c r="K2795" s="24">
        <f t="shared" si="129"/>
        <v>4.0000000000002487</v>
      </c>
      <c r="L2795" s="2">
        <v>134.33434508611703</v>
      </c>
    </row>
    <row r="2796" spans="1:12" x14ac:dyDescent="0.25">
      <c r="A2796">
        <f t="shared" si="130"/>
        <v>2794</v>
      </c>
      <c r="B2796">
        <v>34.9</v>
      </c>
      <c r="C2796" s="2">
        <v>42.760376528552008</v>
      </c>
      <c r="D2796" s="45">
        <f>'Gen GROHW demand'!M2798</f>
        <v>56.136249152582202</v>
      </c>
      <c r="E2796" s="2">
        <v>81.413104747851605</v>
      </c>
      <c r="F2796" s="24">
        <v>0.34065547564563581</v>
      </c>
      <c r="H2796">
        <f t="shared" si="131"/>
        <v>2794</v>
      </c>
      <c r="I2796">
        <v>39.840000000000003</v>
      </c>
      <c r="J2796" s="2">
        <v>42.760376528552008</v>
      </c>
      <c r="K2796" s="24">
        <f t="shared" si="129"/>
        <v>2.9999999999999889</v>
      </c>
      <c r="L2796" s="2">
        <v>81.413104747851605</v>
      </c>
    </row>
    <row r="2797" spans="1:12" x14ac:dyDescent="0.25">
      <c r="A2797">
        <f t="shared" si="130"/>
        <v>2795</v>
      </c>
      <c r="B2797">
        <v>36.369999999999997</v>
      </c>
      <c r="C2797" s="2">
        <v>44.900617772498343</v>
      </c>
      <c r="D2797" s="45">
        <f>'Gen GROHW demand'!M2799</f>
        <v>29.549138874459189</v>
      </c>
      <c r="E2797" s="2">
        <v>74.615805422242886</v>
      </c>
      <c r="F2797" s="24">
        <v>0.32963516546947147</v>
      </c>
      <c r="H2797">
        <f t="shared" si="131"/>
        <v>2795</v>
      </c>
      <c r="I2797">
        <v>38.020000000000003</v>
      </c>
      <c r="J2797" s="2">
        <v>44.900617772498343</v>
      </c>
      <c r="K2797" s="24">
        <f t="shared" si="129"/>
        <v>2.267949192431213</v>
      </c>
      <c r="L2797" s="2">
        <v>74.615805422242886</v>
      </c>
    </row>
    <row r="2798" spans="1:12" x14ac:dyDescent="0.25">
      <c r="A2798">
        <f t="shared" si="130"/>
        <v>2796</v>
      </c>
      <c r="B2798">
        <v>30.48</v>
      </c>
      <c r="C2798" s="2">
        <v>47.11426384752518</v>
      </c>
      <c r="D2798" s="45">
        <f>'Gen GROHW demand'!M2800</f>
        <v>49.740771780835033</v>
      </c>
      <c r="E2798" s="2">
        <v>71.517257444787376</v>
      </c>
      <c r="F2798" s="24">
        <v>0.3155552010827532</v>
      </c>
      <c r="H2798">
        <f t="shared" si="131"/>
        <v>2796</v>
      </c>
      <c r="I2798">
        <v>35.979999999999997</v>
      </c>
      <c r="J2798" s="2">
        <v>47.11426384752518</v>
      </c>
      <c r="K2798" s="24">
        <f t="shared" si="129"/>
        <v>2</v>
      </c>
      <c r="L2798" s="2">
        <v>71.517257444787376</v>
      </c>
    </row>
    <row r="2799" spans="1:12" x14ac:dyDescent="0.25">
      <c r="A2799">
        <f t="shared" si="130"/>
        <v>2797</v>
      </c>
      <c r="B2799">
        <v>30</v>
      </c>
      <c r="C2799" s="2">
        <v>49.3504663757072</v>
      </c>
      <c r="D2799" s="45">
        <f>'Gen GROHW demand'!M2801</f>
        <v>42.672262706381971</v>
      </c>
      <c r="E2799" s="2">
        <v>79.165153857031811</v>
      </c>
      <c r="F2799" s="24">
        <v>0.30836668698361103</v>
      </c>
      <c r="H2799">
        <f t="shared" si="131"/>
        <v>2797</v>
      </c>
      <c r="I2799">
        <v>27.47</v>
      </c>
      <c r="J2799" s="2">
        <v>49.3504663757072</v>
      </c>
      <c r="K2799" s="24">
        <f t="shared" si="129"/>
        <v>2.2679491924310669</v>
      </c>
      <c r="L2799" s="2">
        <v>79.165153857031811</v>
      </c>
    </row>
    <row r="2800" spans="1:12" x14ac:dyDescent="0.25">
      <c r="A2800">
        <f t="shared" si="130"/>
        <v>2798</v>
      </c>
      <c r="B2800">
        <v>29.9</v>
      </c>
      <c r="C2800" s="2">
        <v>52.810655049369629</v>
      </c>
      <c r="D2800" s="45">
        <f>'Gen GROHW demand'!M2802</f>
        <v>42.384147732623681</v>
      </c>
      <c r="E2800" s="2">
        <v>71.996643366320527</v>
      </c>
      <c r="F2800" s="24">
        <v>0.31086339754816111</v>
      </c>
      <c r="H2800">
        <f t="shared" si="131"/>
        <v>2798</v>
      </c>
      <c r="I2800">
        <v>29.94</v>
      </c>
      <c r="J2800" s="2">
        <v>52.810655049369629</v>
      </c>
      <c r="K2800" s="24">
        <f t="shared" si="129"/>
        <v>2.9999999999997362</v>
      </c>
      <c r="L2800" s="2">
        <v>71.996643366320527</v>
      </c>
    </row>
    <row r="2801" spans="1:12" x14ac:dyDescent="0.25">
      <c r="A2801">
        <f t="shared" si="130"/>
        <v>2799</v>
      </c>
      <c r="B2801">
        <v>30.47</v>
      </c>
      <c r="C2801" s="2">
        <v>57.875892824954661</v>
      </c>
      <c r="D2801" s="45">
        <f>'Gen GROHW demand'!M2803</f>
        <v>33.16552825301256</v>
      </c>
      <c r="E2801" s="2">
        <v>55.724595108527744</v>
      </c>
      <c r="F2801" s="24">
        <v>0.30826968214322376</v>
      </c>
      <c r="H2801">
        <f t="shared" si="131"/>
        <v>2799</v>
      </c>
      <c r="I2801">
        <v>25.56</v>
      </c>
      <c r="J2801" s="2">
        <v>57.875892824954661</v>
      </c>
      <c r="K2801" s="24">
        <f t="shared" si="129"/>
        <v>3.9999999999999569</v>
      </c>
      <c r="L2801" s="2">
        <v>55.724595108527744</v>
      </c>
    </row>
    <row r="2802" spans="1:12" x14ac:dyDescent="0.25">
      <c r="A2802">
        <f t="shared" si="130"/>
        <v>2800</v>
      </c>
      <c r="B2802">
        <v>34.64</v>
      </c>
      <c r="C2802" s="2">
        <v>73.329911827478767</v>
      </c>
      <c r="D2802" s="45">
        <f>'Gen GROHW demand'!M2804</f>
        <v>49.204274179843537</v>
      </c>
      <c r="E2802" s="2">
        <v>55.177684139864347</v>
      </c>
      <c r="F2802" s="24">
        <v>0.3161756057629338</v>
      </c>
      <c r="H2802">
        <f t="shared" si="131"/>
        <v>2800</v>
      </c>
      <c r="I2802">
        <v>25.27</v>
      </c>
      <c r="J2802" s="2">
        <v>73.329911827478767</v>
      </c>
      <c r="K2802" s="24">
        <f t="shared" si="129"/>
        <v>4.9999999999997957</v>
      </c>
      <c r="L2802" s="2">
        <v>55.177684139864347</v>
      </c>
    </row>
    <row r="2803" spans="1:12" x14ac:dyDescent="0.25">
      <c r="A2803">
        <f t="shared" si="130"/>
        <v>2801</v>
      </c>
      <c r="B2803">
        <v>37.68</v>
      </c>
      <c r="C2803" s="2">
        <v>95.03463635568697</v>
      </c>
      <c r="D2803" s="45">
        <f>'Gen GROHW demand'!M2805</f>
        <v>47.168590025954828</v>
      </c>
      <c r="E2803" s="2">
        <v>86.082276504635146</v>
      </c>
      <c r="F2803" s="24">
        <v>0.32511045980271663</v>
      </c>
      <c r="H2803">
        <f t="shared" si="131"/>
        <v>2801</v>
      </c>
      <c r="I2803">
        <v>24.94</v>
      </c>
      <c r="J2803" s="2">
        <v>95.03463635568697</v>
      </c>
      <c r="K2803" s="24">
        <f t="shared" si="129"/>
        <v>5.7320508075688901</v>
      </c>
      <c r="L2803" s="2">
        <v>86.082276504635146</v>
      </c>
    </row>
    <row r="2804" spans="1:12" x14ac:dyDescent="0.25">
      <c r="A2804">
        <f t="shared" si="130"/>
        <v>2802</v>
      </c>
      <c r="B2804">
        <v>40.74</v>
      </c>
      <c r="C2804" s="2">
        <v>130.96012593362263</v>
      </c>
      <c r="D2804" s="45">
        <f>'Gen GROHW demand'!M2806</f>
        <v>43.958844935773591</v>
      </c>
      <c r="E2804" s="2">
        <v>99.751239920720494</v>
      </c>
      <c r="F2804" s="24">
        <v>0.34279295181090819</v>
      </c>
      <c r="H2804">
        <f t="shared" si="131"/>
        <v>2802</v>
      </c>
      <c r="I2804">
        <v>25.29</v>
      </c>
      <c r="J2804" s="2">
        <v>130.96012593362263</v>
      </c>
      <c r="K2804" s="24">
        <f t="shared" si="129"/>
        <v>6</v>
      </c>
      <c r="L2804" s="2">
        <v>99.751239920720494</v>
      </c>
    </row>
    <row r="2805" spans="1:12" x14ac:dyDescent="0.25">
      <c r="A2805">
        <f t="shared" si="130"/>
        <v>2803</v>
      </c>
      <c r="B2805">
        <v>40.11</v>
      </c>
      <c r="C2805" s="2">
        <v>133.33376656447041</v>
      </c>
      <c r="D2805" s="45">
        <f>'Gen GROHW demand'!M2807</f>
        <v>49.170400321927559</v>
      </c>
      <c r="E2805" s="2">
        <v>118.52179797892956</v>
      </c>
      <c r="F2805" s="24">
        <v>0.36110232017833033</v>
      </c>
      <c r="H2805">
        <f t="shared" si="131"/>
        <v>2803</v>
      </c>
      <c r="I2805">
        <v>28.92</v>
      </c>
      <c r="J2805" s="2">
        <v>133.33376656447041</v>
      </c>
      <c r="K2805" s="24">
        <f t="shared" si="129"/>
        <v>5.7320508075690579</v>
      </c>
      <c r="L2805" s="2">
        <v>118.52179797892956</v>
      </c>
    </row>
    <row r="2806" spans="1:12" x14ac:dyDescent="0.25">
      <c r="A2806">
        <f t="shared" si="130"/>
        <v>2804</v>
      </c>
      <c r="B2806">
        <v>38.58</v>
      </c>
      <c r="C2806" s="2">
        <v>127.62963262305303</v>
      </c>
      <c r="D2806" s="45">
        <f>'Gen GROHW demand'!M2808</f>
        <v>27.822880055821425</v>
      </c>
      <c r="E2806" s="2">
        <v>105.69633117732496</v>
      </c>
      <c r="F2806" s="24">
        <v>0.36192914188615116</v>
      </c>
      <c r="H2806">
        <f t="shared" si="131"/>
        <v>2804</v>
      </c>
      <c r="I2806">
        <v>31.11</v>
      </c>
      <c r="J2806" s="2">
        <v>127.62963262305303</v>
      </c>
      <c r="K2806" s="24">
        <f t="shared" si="129"/>
        <v>5.0000000000000853</v>
      </c>
      <c r="L2806" s="2">
        <v>105.69633117732496</v>
      </c>
    </row>
    <row r="2807" spans="1:12" x14ac:dyDescent="0.25">
      <c r="A2807">
        <f t="shared" si="130"/>
        <v>2805</v>
      </c>
      <c r="B2807">
        <v>38.1</v>
      </c>
      <c r="C2807" s="2">
        <v>102.86573995836062</v>
      </c>
      <c r="D2807" s="45">
        <f>'Gen GROHW demand'!M2809</f>
        <v>34.962737699717366</v>
      </c>
      <c r="E2807" s="2">
        <v>106.39069597085297</v>
      </c>
      <c r="F2807" s="24">
        <v>0.36560651328462918</v>
      </c>
      <c r="H2807">
        <f t="shared" si="131"/>
        <v>2805</v>
      </c>
      <c r="I2807">
        <v>31.61</v>
      </c>
      <c r="J2807" s="2">
        <v>102.86573995836062</v>
      </c>
      <c r="K2807" s="24">
        <f t="shared" si="129"/>
        <v>4.0000000000002922</v>
      </c>
      <c r="L2807" s="2">
        <v>106.39069597085297</v>
      </c>
    </row>
    <row r="2808" spans="1:12" x14ac:dyDescent="0.25">
      <c r="A2808">
        <f t="shared" si="130"/>
        <v>2806</v>
      </c>
      <c r="B2808">
        <v>36.36</v>
      </c>
      <c r="C2808" s="2">
        <v>105.05951444985934</v>
      </c>
      <c r="D2808" s="45">
        <f>'Gen GROHW demand'!M2810</f>
        <v>35.808943466126337</v>
      </c>
      <c r="E2808" s="2">
        <v>63.340724385677738</v>
      </c>
      <c r="F2808" s="24">
        <v>0.35993140968807935</v>
      </c>
      <c r="H2808">
        <f t="shared" si="131"/>
        <v>2806</v>
      </c>
      <c r="I2808">
        <v>31.07</v>
      </c>
      <c r="J2808" s="2">
        <v>105.05951444985934</v>
      </c>
      <c r="K2808" s="24">
        <f t="shared" si="129"/>
        <v>3.0000000000000262</v>
      </c>
      <c r="L2808" s="2">
        <v>63.340724385677738</v>
      </c>
    </row>
    <row r="2809" spans="1:12" x14ac:dyDescent="0.25">
      <c r="A2809">
        <f t="shared" si="130"/>
        <v>2807</v>
      </c>
      <c r="B2809">
        <v>31.57</v>
      </c>
      <c r="C2809" s="2">
        <v>75.403203045096916</v>
      </c>
      <c r="D2809" s="45">
        <f>'Gen GROHW demand'!M2811</f>
        <v>27.280968376414727</v>
      </c>
      <c r="E2809" s="2">
        <v>48.239540571064126</v>
      </c>
      <c r="F2809" s="24">
        <v>0.34219097871582504</v>
      </c>
      <c r="H2809">
        <f t="shared" si="131"/>
        <v>2807</v>
      </c>
      <c r="I2809">
        <v>27.99</v>
      </c>
      <c r="J2809" s="2">
        <v>75.403203045096916</v>
      </c>
      <c r="K2809" s="24">
        <f t="shared" si="129"/>
        <v>2.2679491924312343</v>
      </c>
      <c r="L2809" s="2">
        <v>48.239540571064126</v>
      </c>
    </row>
    <row r="2810" spans="1:12" x14ac:dyDescent="0.25">
      <c r="A2810">
        <f t="shared" si="130"/>
        <v>2808</v>
      </c>
      <c r="B2810">
        <v>37.299999999999997</v>
      </c>
      <c r="C2810" s="2">
        <v>40.079369540821091</v>
      </c>
      <c r="D2810" s="45">
        <f>'Gen GROHW demand'!M2812</f>
        <v>29.035170717812708</v>
      </c>
      <c r="E2810" s="2">
        <v>31.220795071133942</v>
      </c>
      <c r="F2810" s="24">
        <v>0.37410675578897101</v>
      </c>
      <c r="H2810">
        <f t="shared" si="131"/>
        <v>2808</v>
      </c>
      <c r="I2810">
        <v>23.99</v>
      </c>
      <c r="J2810" s="2">
        <v>40.079369540821091</v>
      </c>
      <c r="K2810" s="24">
        <f t="shared" si="129"/>
        <v>2</v>
      </c>
      <c r="L2810" s="2">
        <v>31.220795071133942</v>
      </c>
    </row>
    <row r="2811" spans="1:12" x14ac:dyDescent="0.25">
      <c r="A2811">
        <f t="shared" si="130"/>
        <v>2809</v>
      </c>
      <c r="B2811">
        <v>36.659999999999997</v>
      </c>
      <c r="C2811" s="2">
        <v>34.595617104639139</v>
      </c>
      <c r="D2811" s="45">
        <f>'Gen GROHW demand'!M2813</f>
        <v>31.784235790031648</v>
      </c>
      <c r="E2811" s="2">
        <v>25.762274633492982</v>
      </c>
      <c r="F2811" s="24">
        <v>0.36844030398322847</v>
      </c>
      <c r="H2811">
        <f t="shared" si="131"/>
        <v>2809</v>
      </c>
      <c r="I2811">
        <v>23.01</v>
      </c>
      <c r="J2811" s="2">
        <v>34.595617104639139</v>
      </c>
      <c r="K2811" s="24">
        <f t="shared" si="129"/>
        <v>2.2679491924310451</v>
      </c>
      <c r="L2811" s="2">
        <v>25.762274633492982</v>
      </c>
    </row>
    <row r="2812" spans="1:12" x14ac:dyDescent="0.25">
      <c r="A2812">
        <f t="shared" si="130"/>
        <v>2810</v>
      </c>
      <c r="B2812">
        <v>30</v>
      </c>
      <c r="C2812" s="2">
        <v>32.809852475733976</v>
      </c>
      <c r="D2812" s="45">
        <f>'Gen GROHW demand'!M2814</f>
        <v>31.811522462903767</v>
      </c>
      <c r="E2812" s="2">
        <v>5.8508053412860788</v>
      </c>
      <c r="F2812" s="24">
        <v>0.36380779248968953</v>
      </c>
      <c r="H2812">
        <f t="shared" si="131"/>
        <v>2810</v>
      </c>
      <c r="I2812">
        <v>22.42</v>
      </c>
      <c r="J2812" s="2">
        <v>32.809852475733976</v>
      </c>
      <c r="K2812" s="24">
        <f t="shared" si="129"/>
        <v>2.9999999999996989</v>
      </c>
      <c r="L2812" s="2">
        <v>5.8508053412860788</v>
      </c>
    </row>
    <row r="2813" spans="1:12" x14ac:dyDescent="0.25">
      <c r="A2813">
        <f t="shared" si="130"/>
        <v>2811</v>
      </c>
      <c r="B2813">
        <v>29</v>
      </c>
      <c r="C2813" s="2">
        <v>31.214046067964748</v>
      </c>
      <c r="D2813" s="45">
        <f>'Gen GROHW demand'!M2815</f>
        <v>35.617029189198519</v>
      </c>
      <c r="E2813" s="2">
        <v>19.29986271274355</v>
      </c>
      <c r="F2813" s="24">
        <v>0.37378415841584156</v>
      </c>
      <c r="H2813">
        <f t="shared" si="131"/>
        <v>2811</v>
      </c>
      <c r="I2813">
        <v>22.53</v>
      </c>
      <c r="J2813" s="2">
        <v>31.214046067964748</v>
      </c>
      <c r="K2813" s="24">
        <f t="shared" si="129"/>
        <v>3.9999999999999138</v>
      </c>
      <c r="L2813" s="2">
        <v>19.29986271274355</v>
      </c>
    </row>
    <row r="2814" spans="1:12" x14ac:dyDescent="0.25">
      <c r="A2814">
        <f t="shared" si="130"/>
        <v>2812</v>
      </c>
      <c r="B2814">
        <v>32.700000000000003</v>
      </c>
      <c r="C2814" s="2">
        <v>29.6954863079457</v>
      </c>
      <c r="D2814" s="45">
        <f>'Gen GROHW demand'!M2816</f>
        <v>28.538616793204479</v>
      </c>
      <c r="E2814" s="2">
        <v>42.013409533236526</v>
      </c>
      <c r="F2814" s="24">
        <v>0.3801772747156606</v>
      </c>
      <c r="H2814">
        <f t="shared" si="131"/>
        <v>2812</v>
      </c>
      <c r="I2814">
        <v>22.04</v>
      </c>
      <c r="J2814" s="2">
        <v>29.6954863079457</v>
      </c>
      <c r="K2814" s="24">
        <f t="shared" si="129"/>
        <v>4.9999999999997584</v>
      </c>
      <c r="L2814" s="2">
        <v>42.013409533236526</v>
      </c>
    </row>
    <row r="2815" spans="1:12" x14ac:dyDescent="0.25">
      <c r="A2815">
        <f t="shared" si="130"/>
        <v>2813</v>
      </c>
      <c r="B2815">
        <v>34</v>
      </c>
      <c r="C2815" s="2">
        <v>28.793727995855253</v>
      </c>
      <c r="D2815" s="45">
        <f>'Gen GROHW demand'!M2817</f>
        <v>29.79235225788009</v>
      </c>
      <c r="E2815" s="2">
        <v>74.744055500586242</v>
      </c>
      <c r="F2815" s="24">
        <v>0.39348144881195213</v>
      </c>
      <c r="H2815">
        <f t="shared" si="131"/>
        <v>2813</v>
      </c>
      <c r="I2815">
        <v>22.17</v>
      </c>
      <c r="J2815" s="2">
        <v>28.793727995855253</v>
      </c>
      <c r="K2815" s="24">
        <f t="shared" si="129"/>
        <v>5.7320508075688688</v>
      </c>
      <c r="L2815" s="2">
        <v>74.744055500586242</v>
      </c>
    </row>
    <row r="2816" spans="1:12" x14ac:dyDescent="0.25">
      <c r="A2816">
        <f t="shared" si="130"/>
        <v>2814</v>
      </c>
      <c r="B2816">
        <v>40.33</v>
      </c>
      <c r="C2816" s="2">
        <v>28.646255348844708</v>
      </c>
      <c r="D2816" s="45">
        <f>'Gen GROHW demand'!M2818</f>
        <v>26.843166931298786</v>
      </c>
      <c r="E2816" s="2">
        <v>108.98620363632132</v>
      </c>
      <c r="F2816" s="24">
        <v>0.39766189538658014</v>
      </c>
      <c r="H2816">
        <f t="shared" si="131"/>
        <v>2814</v>
      </c>
      <c r="I2816">
        <v>23.77</v>
      </c>
      <c r="J2816" s="2">
        <v>28.646255348844708</v>
      </c>
      <c r="K2816" s="24">
        <f t="shared" si="129"/>
        <v>6</v>
      </c>
      <c r="L2816" s="2">
        <v>108.98620363632132</v>
      </c>
    </row>
    <row r="2817" spans="1:12" x14ac:dyDescent="0.25">
      <c r="A2817">
        <f t="shared" si="130"/>
        <v>2815</v>
      </c>
      <c r="B2817">
        <v>39.18</v>
      </c>
      <c r="C2817" s="2">
        <v>40.533483181589766</v>
      </c>
      <c r="D2817" s="45">
        <f>'Gen GROHW demand'!M2819</f>
        <v>34.604342748970041</v>
      </c>
      <c r="E2817" s="2">
        <v>146.28491366527135</v>
      </c>
      <c r="F2817" s="24">
        <v>0.40448732754215638</v>
      </c>
      <c r="H2817">
        <f t="shared" si="131"/>
        <v>2815</v>
      </c>
      <c r="I2817">
        <v>25.48</v>
      </c>
      <c r="J2817" s="2">
        <v>40.533483181589766</v>
      </c>
      <c r="K2817" s="24">
        <f t="shared" si="129"/>
        <v>5.7320508075690793</v>
      </c>
      <c r="L2817" s="2">
        <v>146.28491366527135</v>
      </c>
    </row>
    <row r="2818" spans="1:12" x14ac:dyDescent="0.25">
      <c r="A2818">
        <f t="shared" si="130"/>
        <v>2816</v>
      </c>
      <c r="B2818">
        <v>32.049999999999997</v>
      </c>
      <c r="C2818" s="2">
        <v>54.289089818013267</v>
      </c>
      <c r="D2818" s="45">
        <f>'Gen GROHW demand'!M2820</f>
        <v>62.217048596276229</v>
      </c>
      <c r="E2818" s="2">
        <v>147.870604474038</v>
      </c>
      <c r="F2818" s="24">
        <v>0.40219180424213274</v>
      </c>
      <c r="H2818">
        <f t="shared" si="131"/>
        <v>2816</v>
      </c>
      <c r="I2818">
        <v>28.5</v>
      </c>
      <c r="J2818" s="2">
        <v>54.289089818013267</v>
      </c>
      <c r="K2818" s="24">
        <f t="shared" si="129"/>
        <v>5.0000000000001226</v>
      </c>
      <c r="L2818" s="2">
        <v>147.870604474038</v>
      </c>
    </row>
    <row r="2819" spans="1:12" x14ac:dyDescent="0.25">
      <c r="A2819">
        <f t="shared" si="130"/>
        <v>2817</v>
      </c>
      <c r="B2819">
        <v>38.700000000000003</v>
      </c>
      <c r="C2819" s="2">
        <v>45.459232445534987</v>
      </c>
      <c r="D2819" s="45">
        <f>'Gen GROHW demand'!M2821</f>
        <v>55.433226427751379</v>
      </c>
      <c r="E2819" s="2">
        <v>98.851631910375829</v>
      </c>
      <c r="F2819" s="24">
        <v>0.41959122283369099</v>
      </c>
      <c r="H2819">
        <f t="shared" si="131"/>
        <v>2817</v>
      </c>
      <c r="I2819">
        <v>30.27</v>
      </c>
      <c r="J2819" s="2">
        <v>45.459232445534987</v>
      </c>
      <c r="K2819" s="24">
        <f t="shared" si="129"/>
        <v>4.0000000000003348</v>
      </c>
      <c r="L2819" s="2">
        <v>98.851631910375829</v>
      </c>
    </row>
    <row r="2820" spans="1:12" x14ac:dyDescent="0.25">
      <c r="A2820">
        <f t="shared" si="130"/>
        <v>2818</v>
      </c>
      <c r="B2820">
        <v>39.200000000000003</v>
      </c>
      <c r="C2820" s="2">
        <v>45.094271549382945</v>
      </c>
      <c r="D2820" s="45">
        <f>'Gen GROHW demand'!M2822</f>
        <v>57.990758141177551</v>
      </c>
      <c r="E2820" s="2">
        <v>69.080228484068144</v>
      </c>
      <c r="F2820" s="24">
        <v>0.42802714097496708</v>
      </c>
      <c r="H2820">
        <f t="shared" si="131"/>
        <v>2818</v>
      </c>
      <c r="I2820">
        <v>28.85</v>
      </c>
      <c r="J2820" s="2">
        <v>45.094271549382945</v>
      </c>
      <c r="K2820" s="24">
        <f t="shared" ref="K2820:K2883" si="132">1*(4+2*SIN(-0.5*PI()+PI()/6*H2820))</f>
        <v>3.0000000000000635</v>
      </c>
      <c r="L2820" s="2">
        <v>69.080228484068144</v>
      </c>
    </row>
    <row r="2821" spans="1:12" x14ac:dyDescent="0.25">
      <c r="A2821">
        <f t="shared" ref="A2821:A2884" si="133">A2820+1</f>
        <v>2819</v>
      </c>
      <c r="B2821">
        <v>37.299999999999997</v>
      </c>
      <c r="C2821" s="2">
        <v>47.502149197195145</v>
      </c>
      <c r="D2821" s="45">
        <f>'Gen GROHW demand'!M2823</f>
        <v>51.428242738725032</v>
      </c>
      <c r="E2821" s="2">
        <v>77.323637070630724</v>
      </c>
      <c r="F2821" s="24">
        <v>0.42236673889490789</v>
      </c>
      <c r="H2821">
        <f t="shared" ref="H2821:H2884" si="134">H2820+1</f>
        <v>2819</v>
      </c>
      <c r="I2821">
        <v>25.65</v>
      </c>
      <c r="J2821" s="2">
        <v>47.502149197195145</v>
      </c>
      <c r="K2821" s="24">
        <f t="shared" si="132"/>
        <v>2.267949192431256</v>
      </c>
      <c r="L2821" s="2">
        <v>77.323637070630724</v>
      </c>
    </row>
    <row r="2822" spans="1:12" x14ac:dyDescent="0.25">
      <c r="A2822">
        <f t="shared" si="133"/>
        <v>2820</v>
      </c>
      <c r="B2822">
        <v>37.299999999999997</v>
      </c>
      <c r="C2822" s="2">
        <v>52.678823288733042</v>
      </c>
      <c r="D2822" s="45">
        <f>'Gen GROHW demand'!M2824</f>
        <v>45.781357135664649</v>
      </c>
      <c r="E2822" s="2">
        <v>88.507545125040735</v>
      </c>
      <c r="F2822" s="24">
        <v>0.42706340373323987</v>
      </c>
      <c r="H2822">
        <f t="shared" si="134"/>
        <v>2820</v>
      </c>
      <c r="I2822">
        <v>24.91</v>
      </c>
      <c r="J2822" s="2">
        <v>52.678823288733042</v>
      </c>
      <c r="K2822" s="24">
        <f t="shared" si="132"/>
        <v>2</v>
      </c>
      <c r="L2822" s="2">
        <v>88.507545125040735</v>
      </c>
    </row>
    <row r="2823" spans="1:12" x14ac:dyDescent="0.25">
      <c r="A2823">
        <f t="shared" si="133"/>
        <v>2821</v>
      </c>
      <c r="B2823">
        <v>39.700000000000003</v>
      </c>
      <c r="C2823" s="2">
        <v>53.258295228515678</v>
      </c>
      <c r="D2823" s="45">
        <f>'Gen GROHW demand'!M2825</f>
        <v>46.049153914747322</v>
      </c>
      <c r="E2823" s="2">
        <v>87.034918167622564</v>
      </c>
      <c r="F2823" s="24">
        <v>0.42953858396421191</v>
      </c>
      <c r="H2823">
        <f t="shared" si="134"/>
        <v>2821</v>
      </c>
      <c r="I2823">
        <v>24.21</v>
      </c>
      <c r="J2823" s="2">
        <v>53.258295228515678</v>
      </c>
      <c r="K2823" s="24">
        <f t="shared" si="132"/>
        <v>2.2679491924310238</v>
      </c>
      <c r="L2823" s="2">
        <v>87.034918167622564</v>
      </c>
    </row>
    <row r="2824" spans="1:12" x14ac:dyDescent="0.25">
      <c r="A2824">
        <f t="shared" si="133"/>
        <v>2822</v>
      </c>
      <c r="B2824">
        <v>37.299999999999997</v>
      </c>
      <c r="C2824" s="2">
        <v>57.483097223154303</v>
      </c>
      <c r="D2824" s="45">
        <f>'Gen GROHW demand'!M2826</f>
        <v>44.403603078787199</v>
      </c>
      <c r="E2824" s="2">
        <v>78.379567897367053</v>
      </c>
      <c r="F2824" s="24">
        <v>0.42254139807068075</v>
      </c>
      <c r="H2824">
        <f t="shared" si="134"/>
        <v>2822</v>
      </c>
      <c r="I2824">
        <v>24.94</v>
      </c>
      <c r="J2824" s="2">
        <v>57.483097223154303</v>
      </c>
      <c r="K2824" s="24">
        <f t="shared" si="132"/>
        <v>2.9999999999996616</v>
      </c>
      <c r="L2824" s="2">
        <v>78.379567897367053</v>
      </c>
    </row>
    <row r="2825" spans="1:12" x14ac:dyDescent="0.25">
      <c r="A2825">
        <f t="shared" si="133"/>
        <v>2823</v>
      </c>
      <c r="B2825">
        <v>34.869999999999997</v>
      </c>
      <c r="C2825" s="2">
        <v>61.337360055990537</v>
      </c>
      <c r="D2825" s="45">
        <f>'Gen GROHW demand'!M2827</f>
        <v>49.217643396810743</v>
      </c>
      <c r="E2825" s="2">
        <v>49.472860597970154</v>
      </c>
      <c r="F2825" s="24">
        <v>0.41345641588695831</v>
      </c>
      <c r="H2825">
        <f t="shared" si="134"/>
        <v>2823</v>
      </c>
      <c r="I2825">
        <v>24.34</v>
      </c>
      <c r="J2825" s="2">
        <v>61.337360055990537</v>
      </c>
      <c r="K2825" s="24">
        <f t="shared" si="132"/>
        <v>3.9999999999998708</v>
      </c>
      <c r="L2825" s="2">
        <v>49.472860597970154</v>
      </c>
    </row>
    <row r="2826" spans="1:12" x14ac:dyDescent="0.25">
      <c r="A2826">
        <f t="shared" si="133"/>
        <v>2824</v>
      </c>
      <c r="B2826">
        <v>34.72</v>
      </c>
      <c r="C2826" s="2">
        <v>77.874301793354363</v>
      </c>
      <c r="D2826" s="45">
        <f>'Gen GROHW demand'!M2828</f>
        <v>44.711990052090208</v>
      </c>
      <c r="E2826" s="2">
        <v>67.294405319226442</v>
      </c>
      <c r="F2826" s="24">
        <v>0.41297529612388806</v>
      </c>
      <c r="H2826">
        <f t="shared" si="134"/>
        <v>2824</v>
      </c>
      <c r="I2826">
        <v>24.19</v>
      </c>
      <c r="J2826" s="2">
        <v>77.874301793354363</v>
      </c>
      <c r="K2826" s="24">
        <f t="shared" si="132"/>
        <v>4.9999999999997211</v>
      </c>
      <c r="L2826" s="2">
        <v>67.294405319226442</v>
      </c>
    </row>
    <row r="2827" spans="1:12" x14ac:dyDescent="0.25">
      <c r="A2827">
        <f t="shared" si="133"/>
        <v>2825</v>
      </c>
      <c r="B2827">
        <v>37.47</v>
      </c>
      <c r="C2827" s="2">
        <v>97.049649616645581</v>
      </c>
      <c r="D2827" s="45">
        <f>'Gen GROHW demand'!M2829</f>
        <v>41.154577954741214</v>
      </c>
      <c r="E2827" s="2">
        <v>89.571073614074109</v>
      </c>
      <c r="F2827" s="24">
        <v>0.43682811612854394</v>
      </c>
      <c r="H2827">
        <f t="shared" si="134"/>
        <v>2825</v>
      </c>
      <c r="I2827">
        <v>24.31</v>
      </c>
      <c r="J2827" s="2">
        <v>97.049649616645581</v>
      </c>
      <c r="K2827" s="24">
        <f t="shared" si="132"/>
        <v>5.7320508075688466</v>
      </c>
      <c r="L2827" s="2">
        <v>89.571073614074109</v>
      </c>
    </row>
    <row r="2828" spans="1:12" x14ac:dyDescent="0.25">
      <c r="A2828">
        <f t="shared" si="133"/>
        <v>2826</v>
      </c>
      <c r="B2828">
        <v>42.06</v>
      </c>
      <c r="C2828" s="2">
        <v>134.41381105037209</v>
      </c>
      <c r="D2828" s="45">
        <f>'Gen GROHW demand'!M2830</f>
        <v>36.28089958310715</v>
      </c>
      <c r="E2828" s="2">
        <v>76.103721143654127</v>
      </c>
      <c r="F2828" s="24">
        <v>0.44968535400057175</v>
      </c>
      <c r="H2828">
        <f t="shared" si="134"/>
        <v>2826</v>
      </c>
      <c r="I2828">
        <v>24.72</v>
      </c>
      <c r="J2828" s="2">
        <v>134.41381105037209</v>
      </c>
      <c r="K2828" s="24">
        <f t="shared" si="132"/>
        <v>6</v>
      </c>
      <c r="L2828" s="2">
        <v>76.103721143654127</v>
      </c>
    </row>
    <row r="2829" spans="1:12" x14ac:dyDescent="0.25">
      <c r="A2829">
        <f t="shared" si="133"/>
        <v>2827</v>
      </c>
      <c r="B2829">
        <v>46.59</v>
      </c>
      <c r="C2829" s="2">
        <v>151.76728854953714</v>
      </c>
      <c r="D2829" s="45">
        <f>'Gen GROHW demand'!M2831</f>
        <v>37.301835223142447</v>
      </c>
      <c r="E2829" s="2">
        <v>122.34165897019318</v>
      </c>
      <c r="F2829" s="24">
        <v>0.45243249199927538</v>
      </c>
      <c r="H2829">
        <f t="shared" si="134"/>
        <v>2827</v>
      </c>
      <c r="I2829">
        <v>28.95</v>
      </c>
      <c r="J2829" s="2">
        <v>151.76728854953714</v>
      </c>
      <c r="K2829" s="24">
        <f t="shared" si="132"/>
        <v>5.7320508075688732</v>
      </c>
      <c r="L2829" s="2">
        <v>122.34165897019318</v>
      </c>
    </row>
    <row r="2830" spans="1:12" x14ac:dyDescent="0.25">
      <c r="A2830">
        <f t="shared" si="133"/>
        <v>2828</v>
      </c>
      <c r="B2830">
        <v>50.2</v>
      </c>
      <c r="C2830" s="2">
        <v>121.27825665497176</v>
      </c>
      <c r="D2830" s="45">
        <f>'Gen GROHW demand'!M2832</f>
        <v>28.47671975607269</v>
      </c>
      <c r="E2830" s="2">
        <v>126.010340772967</v>
      </c>
      <c r="F2830" s="24">
        <v>0.45650965377510283</v>
      </c>
      <c r="H2830">
        <f t="shared" si="134"/>
        <v>2828</v>
      </c>
      <c r="I2830">
        <v>30.27</v>
      </c>
      <c r="J2830" s="2">
        <v>121.27825665497176</v>
      </c>
      <c r="K2830" s="24">
        <f t="shared" si="132"/>
        <v>5.0000000000001599</v>
      </c>
      <c r="L2830" s="2">
        <v>126.010340772967</v>
      </c>
    </row>
    <row r="2831" spans="1:12" x14ac:dyDescent="0.25">
      <c r="A2831">
        <f t="shared" si="133"/>
        <v>2829</v>
      </c>
      <c r="B2831">
        <v>46.07</v>
      </c>
      <c r="C2831" s="2">
        <v>103.11812051255454</v>
      </c>
      <c r="D2831" s="45">
        <f>'Gen GROHW demand'!M2833</f>
        <v>28.257556003473638</v>
      </c>
      <c r="E2831" s="2">
        <v>107.03604681296387</v>
      </c>
      <c r="F2831" s="24">
        <v>0.4606771993030741</v>
      </c>
      <c r="H2831">
        <f t="shared" si="134"/>
        <v>2829</v>
      </c>
      <c r="I2831">
        <v>33</v>
      </c>
      <c r="J2831" s="2">
        <v>103.11812051255454</v>
      </c>
      <c r="K2831" s="24">
        <f t="shared" si="132"/>
        <v>4.0000000000003784</v>
      </c>
      <c r="L2831" s="2">
        <v>107.03604681296387</v>
      </c>
    </row>
    <row r="2832" spans="1:12" x14ac:dyDescent="0.25">
      <c r="A2832">
        <f t="shared" si="133"/>
        <v>2830</v>
      </c>
      <c r="B2832">
        <v>47.76</v>
      </c>
      <c r="C2832" s="2">
        <v>106.65923858656041</v>
      </c>
      <c r="D2832" s="45">
        <f>'Gen GROHW demand'!M2834</f>
        <v>23.847618628481179</v>
      </c>
      <c r="E2832" s="2">
        <v>58.576156622153299</v>
      </c>
      <c r="F2832" s="24">
        <v>0.46537873049537948</v>
      </c>
      <c r="H2832">
        <f t="shared" si="134"/>
        <v>2830</v>
      </c>
      <c r="I2832">
        <v>33.270000000000003</v>
      </c>
      <c r="J2832" s="2">
        <v>106.65923858656041</v>
      </c>
      <c r="K2832" s="24">
        <f t="shared" si="132"/>
        <v>3.0000000000001013</v>
      </c>
      <c r="L2832" s="2">
        <v>58.576156622153299</v>
      </c>
    </row>
    <row r="2833" spans="1:12" x14ac:dyDescent="0.25">
      <c r="A2833">
        <f t="shared" si="133"/>
        <v>2831</v>
      </c>
      <c r="B2833">
        <v>44.56</v>
      </c>
      <c r="C2833" s="2">
        <v>76.120308085038275</v>
      </c>
      <c r="D2833" s="45">
        <f>'Gen GROHW demand'!M2835</f>
        <v>29.29087908417657</v>
      </c>
      <c r="E2833" s="2">
        <v>41.275218063210787</v>
      </c>
      <c r="F2833" s="24">
        <v>0.46896173645552136</v>
      </c>
      <c r="H2833">
        <f t="shared" si="134"/>
        <v>2831</v>
      </c>
      <c r="I2833">
        <v>29.09</v>
      </c>
      <c r="J2833" s="2">
        <v>76.120308085038275</v>
      </c>
      <c r="K2833" s="24">
        <f t="shared" si="132"/>
        <v>2.2679491924312778</v>
      </c>
      <c r="L2833" s="2">
        <v>41.275218063210787</v>
      </c>
    </row>
    <row r="2834" spans="1:12" x14ac:dyDescent="0.25">
      <c r="A2834">
        <f t="shared" si="133"/>
        <v>2832</v>
      </c>
      <c r="B2834">
        <v>38.53</v>
      </c>
      <c r="C2834" s="2">
        <v>39.400499247867508</v>
      </c>
      <c r="D2834" s="45">
        <f>'Gen GROHW demand'!M2836</f>
        <v>29.177917270454262</v>
      </c>
      <c r="E2834" s="2">
        <v>24.944449670235887</v>
      </c>
      <c r="F2834" s="24">
        <v>0.46389913000071309</v>
      </c>
      <c r="H2834">
        <f t="shared" si="134"/>
        <v>2832</v>
      </c>
      <c r="I2834">
        <v>27.34</v>
      </c>
      <c r="J2834" s="2">
        <v>39.400499247867508</v>
      </c>
      <c r="K2834" s="24">
        <f t="shared" si="132"/>
        <v>2</v>
      </c>
      <c r="L2834" s="2">
        <v>24.944449670235887</v>
      </c>
    </row>
    <row r="2835" spans="1:12" x14ac:dyDescent="0.25">
      <c r="A2835">
        <f t="shared" si="133"/>
        <v>2833</v>
      </c>
      <c r="B2835">
        <v>36.22</v>
      </c>
      <c r="C2835" s="2">
        <v>35.096629207324249</v>
      </c>
      <c r="D2835" s="45">
        <f>'Gen GROHW demand'!M2837</f>
        <v>225.67249756548901</v>
      </c>
      <c r="E2835" s="2">
        <v>42.714952907313581</v>
      </c>
      <c r="F2835" s="24">
        <v>0.45418419469949078</v>
      </c>
      <c r="H2835">
        <f t="shared" si="134"/>
        <v>2833</v>
      </c>
      <c r="I2835">
        <v>27.7</v>
      </c>
      <c r="J2835" s="2">
        <v>35.096629207324249</v>
      </c>
      <c r="K2835" s="24">
        <f t="shared" si="132"/>
        <v>2.2679491924310025</v>
      </c>
      <c r="L2835" s="2">
        <v>42.714952907313581</v>
      </c>
    </row>
    <row r="2836" spans="1:12" x14ac:dyDescent="0.25">
      <c r="A2836">
        <f t="shared" si="133"/>
        <v>2834</v>
      </c>
      <c r="B2836">
        <v>35.57</v>
      </c>
      <c r="C2836" s="2">
        <v>33.35946280609371</v>
      </c>
      <c r="D2836" s="45">
        <f>'Gen GROHW demand'!M2838</f>
        <v>38.629269905589098</v>
      </c>
      <c r="E2836" s="2">
        <v>64.796409338141729</v>
      </c>
      <c r="F2836" s="24">
        <v>0.45948032207384132</v>
      </c>
      <c r="H2836">
        <f t="shared" si="134"/>
        <v>2834</v>
      </c>
      <c r="I2836">
        <v>23.46</v>
      </c>
      <c r="J2836" s="2">
        <v>33.35946280609371</v>
      </c>
      <c r="K2836" s="24">
        <f t="shared" si="132"/>
        <v>3.0000000000000178</v>
      </c>
      <c r="L2836" s="2">
        <v>64.796409338141729</v>
      </c>
    </row>
    <row r="2837" spans="1:12" x14ac:dyDescent="0.25">
      <c r="A2837">
        <f t="shared" si="133"/>
        <v>2835</v>
      </c>
      <c r="B2837">
        <v>35.01</v>
      </c>
      <c r="C2837" s="2">
        <v>31.61453387219121</v>
      </c>
      <c r="D2837" s="45">
        <f>'Gen GROHW demand'!M2839</f>
        <v>36.773046520873109</v>
      </c>
      <c r="E2837" s="2">
        <v>120.7454488214491</v>
      </c>
      <c r="F2837" s="24">
        <v>0.46294432539837144</v>
      </c>
      <c r="H2837">
        <f t="shared" si="134"/>
        <v>2835</v>
      </c>
      <c r="I2837">
        <v>24.55</v>
      </c>
      <c r="J2837" s="2">
        <v>31.61453387219121</v>
      </c>
      <c r="K2837" s="24">
        <f t="shared" si="132"/>
        <v>3.9999999999998277</v>
      </c>
      <c r="L2837" s="2">
        <v>120.7454488214491</v>
      </c>
    </row>
    <row r="2838" spans="1:12" x14ac:dyDescent="0.25">
      <c r="A2838">
        <f t="shared" si="133"/>
        <v>2836</v>
      </c>
      <c r="B2838">
        <v>34.18</v>
      </c>
      <c r="C2838" s="2">
        <v>30.105680106167696</v>
      </c>
      <c r="D2838" s="45">
        <f>'Gen GROHW demand'!M2840</f>
        <v>35.116003977527015</v>
      </c>
      <c r="E2838" s="2">
        <v>148.43802163005523</v>
      </c>
      <c r="F2838" s="24">
        <v>0.47011306692633231</v>
      </c>
      <c r="H2838">
        <f t="shared" si="134"/>
        <v>2836</v>
      </c>
      <c r="I2838">
        <v>23.28</v>
      </c>
      <c r="J2838" s="2">
        <v>30.105680106167696</v>
      </c>
      <c r="K2838" s="24">
        <f t="shared" si="132"/>
        <v>4.9999999999996838</v>
      </c>
      <c r="L2838" s="2">
        <v>148.43802163005523</v>
      </c>
    </row>
    <row r="2839" spans="1:12" x14ac:dyDescent="0.25">
      <c r="A2839">
        <f t="shared" si="133"/>
        <v>2837</v>
      </c>
      <c r="B2839">
        <v>36.57</v>
      </c>
      <c r="C2839" s="2">
        <v>29.033755513192801</v>
      </c>
      <c r="D2839" s="45">
        <f>'Gen GROHW demand'!M2841</f>
        <v>229.06887601159065</v>
      </c>
      <c r="E2839" s="2">
        <v>210.83326622327763</v>
      </c>
      <c r="F2839" s="24">
        <v>0.48107916073528495</v>
      </c>
      <c r="H2839">
        <f t="shared" si="134"/>
        <v>2837</v>
      </c>
      <c r="I2839">
        <v>23.73</v>
      </c>
      <c r="J2839" s="2">
        <v>29.033755513192801</v>
      </c>
      <c r="K2839" s="24">
        <f t="shared" si="132"/>
        <v>5.7320508075688252</v>
      </c>
      <c r="L2839" s="2">
        <v>210.83326622327763</v>
      </c>
    </row>
    <row r="2840" spans="1:12" x14ac:dyDescent="0.25">
      <c r="A2840">
        <f t="shared" si="133"/>
        <v>2838</v>
      </c>
      <c r="B2840">
        <v>46.82</v>
      </c>
      <c r="C2840" s="2">
        <v>28.245984264769898</v>
      </c>
      <c r="D2840" s="45">
        <f>'Gen GROHW demand'!M2842</f>
        <v>30.831694330290905</v>
      </c>
      <c r="E2840" s="2">
        <v>234.40988417550577</v>
      </c>
      <c r="F2840" s="24">
        <v>0.48833961538461534</v>
      </c>
      <c r="H2840">
        <f t="shared" si="134"/>
        <v>2838</v>
      </c>
      <c r="I2840">
        <v>25.59</v>
      </c>
      <c r="J2840" s="2">
        <v>28.245984264769898</v>
      </c>
      <c r="K2840" s="24">
        <f t="shared" si="132"/>
        <v>6</v>
      </c>
      <c r="L2840" s="2">
        <v>234.40988417550577</v>
      </c>
    </row>
    <row r="2841" spans="1:12" x14ac:dyDescent="0.25">
      <c r="A2841">
        <f t="shared" si="133"/>
        <v>2839</v>
      </c>
      <c r="B2841">
        <v>52.77</v>
      </c>
      <c r="C2841" s="2">
        <v>27.633405169303678</v>
      </c>
      <c r="D2841" s="45">
        <f>'Gen GROHW demand'!M2843</f>
        <v>19.538749172411727</v>
      </c>
      <c r="E2841" s="2">
        <v>304.25321276468941</v>
      </c>
      <c r="F2841" s="24">
        <v>0.4772455943989331</v>
      </c>
      <c r="H2841">
        <f t="shared" si="134"/>
        <v>2839</v>
      </c>
      <c r="I2841">
        <v>31.26</v>
      </c>
      <c r="J2841" s="2">
        <v>27.633405169303678</v>
      </c>
      <c r="K2841" s="24">
        <f t="shared" si="132"/>
        <v>5.7320508075688945</v>
      </c>
      <c r="L2841" s="2">
        <v>304.25321276468941</v>
      </c>
    </row>
    <row r="2842" spans="1:12" x14ac:dyDescent="0.25">
      <c r="A2842">
        <f t="shared" si="133"/>
        <v>2840</v>
      </c>
      <c r="B2842">
        <v>56.71</v>
      </c>
      <c r="C2842" s="2">
        <v>30.289201792321503</v>
      </c>
      <c r="D2842" s="45">
        <f>'Gen GROHW demand'!M2844</f>
        <v>42.218921584181317</v>
      </c>
      <c r="E2842" s="2">
        <v>213.74474370849103</v>
      </c>
      <c r="F2842" s="24">
        <v>0.46768311363636356</v>
      </c>
      <c r="H2842">
        <f t="shared" si="134"/>
        <v>2840</v>
      </c>
      <c r="I2842">
        <v>40.04</v>
      </c>
      <c r="J2842" s="2">
        <v>30.289201792321503</v>
      </c>
      <c r="K2842" s="24">
        <f t="shared" si="132"/>
        <v>5.0000000000001981</v>
      </c>
      <c r="L2842" s="2">
        <v>213.74474370849103</v>
      </c>
    </row>
    <row r="2843" spans="1:12" x14ac:dyDescent="0.25">
      <c r="A2843">
        <f t="shared" si="133"/>
        <v>2841</v>
      </c>
      <c r="B2843">
        <v>51.3</v>
      </c>
      <c r="C2843" s="2">
        <v>48.240328556904117</v>
      </c>
      <c r="D2843" s="45">
        <f>'Gen GROHW demand'!M2845</f>
        <v>52.696004970452073</v>
      </c>
      <c r="E2843" s="2">
        <v>201.42020613686546</v>
      </c>
      <c r="F2843" s="24">
        <v>0.46162096828647964</v>
      </c>
      <c r="H2843">
        <f t="shared" si="134"/>
        <v>2841</v>
      </c>
      <c r="I2843">
        <v>45.92</v>
      </c>
      <c r="J2843" s="2">
        <v>48.240328556904117</v>
      </c>
      <c r="K2843" s="24">
        <f t="shared" si="132"/>
        <v>4.000000000000421</v>
      </c>
      <c r="L2843" s="2">
        <v>201.42020613686546</v>
      </c>
    </row>
    <row r="2844" spans="1:12" x14ac:dyDescent="0.25">
      <c r="A2844">
        <f t="shared" si="133"/>
        <v>2842</v>
      </c>
      <c r="B2844">
        <v>46.99</v>
      </c>
      <c r="C2844" s="2">
        <v>66.113159209912595</v>
      </c>
      <c r="D2844" s="45">
        <f>'Gen GROHW demand'!M2846</f>
        <v>44.088431492389446</v>
      </c>
      <c r="E2844" s="2">
        <v>114.11717528226714</v>
      </c>
      <c r="F2844" s="24">
        <v>0.46033219276363718</v>
      </c>
      <c r="H2844">
        <f t="shared" si="134"/>
        <v>2842</v>
      </c>
      <c r="I2844">
        <v>38.369999999999997</v>
      </c>
      <c r="J2844" s="2">
        <v>66.113159209912595</v>
      </c>
      <c r="K2844" s="24">
        <f t="shared" si="132"/>
        <v>3.0000000000001386</v>
      </c>
      <c r="L2844" s="2">
        <v>114.11717528226714</v>
      </c>
    </row>
    <row r="2845" spans="1:12" x14ac:dyDescent="0.25">
      <c r="A2845">
        <f t="shared" si="133"/>
        <v>2843</v>
      </c>
      <c r="B2845">
        <v>45.61</v>
      </c>
      <c r="C2845" s="2">
        <v>73.015723058010906</v>
      </c>
      <c r="D2845" s="45">
        <f>'Gen GROHW demand'!M2847</f>
        <v>47.554853000378941</v>
      </c>
      <c r="E2845" s="2">
        <v>88.455833847336308</v>
      </c>
      <c r="F2845" s="24">
        <v>0.46099591705857196</v>
      </c>
      <c r="H2845">
        <f t="shared" si="134"/>
        <v>2843</v>
      </c>
      <c r="I2845">
        <v>43.63</v>
      </c>
      <c r="J2845" s="2">
        <v>73.015723058010906</v>
      </c>
      <c r="K2845" s="24">
        <f t="shared" si="132"/>
        <v>2.2679491924312991</v>
      </c>
      <c r="L2845" s="2">
        <v>88.455833847336308</v>
      </c>
    </row>
    <row r="2846" spans="1:12" x14ac:dyDescent="0.25">
      <c r="A2846">
        <f t="shared" si="133"/>
        <v>2844</v>
      </c>
      <c r="B2846">
        <v>44.06</v>
      </c>
      <c r="C2846" s="2">
        <v>76.470368550579138</v>
      </c>
      <c r="D2846" s="45">
        <f>'Gen GROHW demand'!M2848</f>
        <v>32.111332026590986</v>
      </c>
      <c r="E2846" s="2">
        <v>93.011946975154416</v>
      </c>
      <c r="F2846" s="24">
        <v>0.46116194444444436</v>
      </c>
      <c r="H2846">
        <f t="shared" si="134"/>
        <v>2844</v>
      </c>
      <c r="I2846">
        <v>33.78</v>
      </c>
      <c r="J2846" s="2">
        <v>76.470368550579138</v>
      </c>
      <c r="K2846" s="24">
        <f t="shared" si="132"/>
        <v>2</v>
      </c>
      <c r="L2846" s="2">
        <v>93.011946975154416</v>
      </c>
    </row>
    <row r="2847" spans="1:12" x14ac:dyDescent="0.25">
      <c r="A2847">
        <f t="shared" si="133"/>
        <v>2845</v>
      </c>
      <c r="B2847">
        <v>43</v>
      </c>
      <c r="C2847" s="2">
        <v>78.401202089476513</v>
      </c>
      <c r="D2847" s="45">
        <f>'Gen GROHW demand'!M2849</f>
        <v>42.793237858335438</v>
      </c>
      <c r="E2847" s="2">
        <v>66.3865266596369</v>
      </c>
      <c r="F2847" s="24">
        <v>0.46084760405140862</v>
      </c>
      <c r="H2847">
        <f t="shared" si="134"/>
        <v>2845</v>
      </c>
      <c r="I2847">
        <v>37.72</v>
      </c>
      <c r="J2847" s="2">
        <v>78.401202089476513</v>
      </c>
      <c r="K2847" s="24">
        <f t="shared" si="132"/>
        <v>2.2679491924309807</v>
      </c>
      <c r="L2847" s="2">
        <v>66.3865266596369</v>
      </c>
    </row>
    <row r="2848" spans="1:12" x14ac:dyDescent="0.25">
      <c r="A2848">
        <f t="shared" si="133"/>
        <v>2846</v>
      </c>
      <c r="B2848">
        <v>40.67</v>
      </c>
      <c r="C2848" s="2">
        <v>74.286651069865187</v>
      </c>
      <c r="D2848" s="45">
        <f>'Gen GROHW demand'!M2850</f>
        <v>45.520811889784099</v>
      </c>
      <c r="E2848" s="2">
        <v>73.781116891129244</v>
      </c>
      <c r="F2848" s="24">
        <v>0.45906322265832183</v>
      </c>
      <c r="H2848">
        <f t="shared" si="134"/>
        <v>2846</v>
      </c>
      <c r="I2848">
        <v>38.04</v>
      </c>
      <c r="J2848" s="2">
        <v>74.286651069865187</v>
      </c>
      <c r="K2848" s="24">
        <f t="shared" si="132"/>
        <v>2.9999999999999805</v>
      </c>
      <c r="L2848" s="2">
        <v>73.781116891129244</v>
      </c>
    </row>
    <row r="2849" spans="1:12" x14ac:dyDescent="0.25">
      <c r="A2849">
        <f t="shared" si="133"/>
        <v>2847</v>
      </c>
      <c r="B2849">
        <v>39.409999999999997</v>
      </c>
      <c r="C2849" s="2">
        <v>74.018443553282992</v>
      </c>
      <c r="D2849" s="45">
        <f>'Gen GROHW demand'!M2851</f>
        <v>33.488756582231545</v>
      </c>
      <c r="E2849" s="2">
        <v>55.363918117534048</v>
      </c>
      <c r="F2849" s="24">
        <v>0.45122357871330515</v>
      </c>
      <c r="H2849">
        <f t="shared" si="134"/>
        <v>2847</v>
      </c>
      <c r="I2849">
        <v>27.7</v>
      </c>
      <c r="J2849" s="2">
        <v>74.018443553282992</v>
      </c>
      <c r="K2849" s="24">
        <f t="shared" si="132"/>
        <v>3.9999999999997842</v>
      </c>
      <c r="L2849" s="2">
        <v>55.363918117534048</v>
      </c>
    </row>
    <row r="2850" spans="1:12" x14ac:dyDescent="0.25">
      <c r="A2850">
        <f t="shared" si="133"/>
        <v>2848</v>
      </c>
      <c r="B2850">
        <v>39.49</v>
      </c>
      <c r="C2850" s="2">
        <v>76.252101540884581</v>
      </c>
      <c r="D2850" s="45">
        <f>'Gen GROHW demand'!M2852</f>
        <v>40.524582689595967</v>
      </c>
      <c r="E2850" s="2">
        <v>56.544698837023148</v>
      </c>
      <c r="F2850" s="24">
        <v>0.4432267203012667</v>
      </c>
      <c r="H2850">
        <f t="shared" si="134"/>
        <v>2848</v>
      </c>
      <c r="I2850">
        <v>26.96</v>
      </c>
      <c r="J2850" s="2">
        <v>76.252101540884581</v>
      </c>
      <c r="K2850" s="24">
        <f t="shared" si="132"/>
        <v>4.9999999999996465</v>
      </c>
      <c r="L2850" s="2">
        <v>56.544698837023148</v>
      </c>
    </row>
    <row r="2851" spans="1:12" x14ac:dyDescent="0.25">
      <c r="A2851">
        <f t="shared" si="133"/>
        <v>2849</v>
      </c>
      <c r="B2851">
        <v>42.91</v>
      </c>
      <c r="C2851" s="2">
        <v>81.455702904645108</v>
      </c>
      <c r="D2851" s="45">
        <f>'Gen GROHW demand'!M2853</f>
        <v>38.106807484900202</v>
      </c>
      <c r="E2851" s="2">
        <v>87.978361890199793</v>
      </c>
      <c r="F2851" s="24">
        <v>0.44258935204292194</v>
      </c>
      <c r="H2851">
        <f t="shared" si="134"/>
        <v>2849</v>
      </c>
      <c r="I2851">
        <v>26.5</v>
      </c>
      <c r="J2851" s="2">
        <v>81.455702904645108</v>
      </c>
      <c r="K2851" s="24">
        <f t="shared" si="132"/>
        <v>5.7320508075688039</v>
      </c>
      <c r="L2851" s="2">
        <v>87.978361890199793</v>
      </c>
    </row>
    <row r="2852" spans="1:12" x14ac:dyDescent="0.25">
      <c r="A2852">
        <f t="shared" si="133"/>
        <v>2850</v>
      </c>
      <c r="B2852">
        <v>47.27</v>
      </c>
      <c r="C2852" s="2">
        <v>116.57907407807467</v>
      </c>
      <c r="D2852" s="45">
        <f>'Gen GROHW demand'!M2854</f>
        <v>58.467018779648896</v>
      </c>
      <c r="E2852" s="2">
        <v>104.6308866524961</v>
      </c>
      <c r="F2852" s="24">
        <v>0.44761716191270173</v>
      </c>
      <c r="H2852">
        <f t="shared" si="134"/>
        <v>2850</v>
      </c>
      <c r="I2852">
        <v>30</v>
      </c>
      <c r="J2852" s="2">
        <v>116.57907407807467</v>
      </c>
      <c r="K2852" s="24">
        <f t="shared" si="132"/>
        <v>6</v>
      </c>
      <c r="L2852" s="2">
        <v>104.6308866524961</v>
      </c>
    </row>
    <row r="2853" spans="1:12" x14ac:dyDescent="0.25">
      <c r="A2853">
        <f t="shared" si="133"/>
        <v>2851</v>
      </c>
      <c r="B2853">
        <v>47.26</v>
      </c>
      <c r="C2853" s="2">
        <v>149.77044350392293</v>
      </c>
      <c r="D2853" s="45">
        <f>'Gen GROHW demand'!M2855</f>
        <v>43.744225675754265</v>
      </c>
      <c r="E2853" s="2">
        <v>120.32562122480404</v>
      </c>
      <c r="F2853" s="24">
        <v>0.45064207118455563</v>
      </c>
      <c r="H2853">
        <f t="shared" si="134"/>
        <v>2851</v>
      </c>
      <c r="I2853">
        <v>34.79</v>
      </c>
      <c r="J2853" s="2">
        <v>149.77044350392293</v>
      </c>
      <c r="K2853" s="24">
        <f t="shared" si="132"/>
        <v>5.7320508075689167</v>
      </c>
      <c r="L2853" s="2">
        <v>120.32562122480404</v>
      </c>
    </row>
    <row r="2854" spans="1:12" x14ac:dyDescent="0.25">
      <c r="A2854">
        <f t="shared" si="133"/>
        <v>2852</v>
      </c>
      <c r="B2854">
        <v>49.07</v>
      </c>
      <c r="C2854" s="2">
        <v>134.95838894713404</v>
      </c>
      <c r="D2854" s="45">
        <f>'Gen GROHW demand'!M2856</f>
        <v>34.820282268788873</v>
      </c>
      <c r="E2854" s="2">
        <v>108.65879091002273</v>
      </c>
      <c r="F2854" s="24">
        <v>0.45498067681621768</v>
      </c>
      <c r="H2854">
        <f t="shared" si="134"/>
        <v>2852</v>
      </c>
      <c r="I2854">
        <v>38.43</v>
      </c>
      <c r="J2854" s="2">
        <v>134.95838894713404</v>
      </c>
      <c r="K2854" s="24">
        <f t="shared" si="132"/>
        <v>5.0000000000002354</v>
      </c>
      <c r="L2854" s="2">
        <v>108.65879091002273</v>
      </c>
    </row>
    <row r="2855" spans="1:12" x14ac:dyDescent="0.25">
      <c r="A2855">
        <f t="shared" si="133"/>
        <v>2853</v>
      </c>
      <c r="B2855">
        <v>46.81</v>
      </c>
      <c r="C2855" s="2">
        <v>102.78182856161982</v>
      </c>
      <c r="D2855" s="45">
        <f>'Gen GROHW demand'!M2857</f>
        <v>33.822010164764777</v>
      </c>
      <c r="E2855" s="2">
        <v>101.04350327907702</v>
      </c>
      <c r="F2855" s="24">
        <v>0.4574319346407919</v>
      </c>
      <c r="H2855">
        <f t="shared" si="134"/>
        <v>2853</v>
      </c>
      <c r="I2855">
        <v>35.75</v>
      </c>
      <c r="J2855" s="2">
        <v>102.78182856161982</v>
      </c>
      <c r="K2855" s="24">
        <f t="shared" si="132"/>
        <v>4.0000000000000098</v>
      </c>
      <c r="L2855" s="2">
        <v>101.04350327907702</v>
      </c>
    </row>
    <row r="2856" spans="1:12" x14ac:dyDescent="0.25">
      <c r="A2856">
        <f t="shared" si="133"/>
        <v>2854</v>
      </c>
      <c r="B2856">
        <v>44.86</v>
      </c>
      <c r="C2856" s="2">
        <v>104.68768719363091</v>
      </c>
      <c r="D2856" s="45">
        <f>'Gen GROHW demand'!M2858</f>
        <v>28.356048602710782</v>
      </c>
      <c r="E2856" s="2">
        <v>59.416962698069369</v>
      </c>
      <c r="F2856" s="24">
        <v>0.4609714839543399</v>
      </c>
      <c r="H2856">
        <f t="shared" si="134"/>
        <v>2854</v>
      </c>
      <c r="I2856">
        <v>37.19</v>
      </c>
      <c r="J2856" s="2">
        <v>104.68768719363091</v>
      </c>
      <c r="K2856" s="24">
        <f t="shared" si="132"/>
        <v>3.0000000000001759</v>
      </c>
      <c r="L2856" s="2">
        <v>59.416962698069369</v>
      </c>
    </row>
    <row r="2857" spans="1:12" x14ac:dyDescent="0.25">
      <c r="A2857">
        <f t="shared" si="133"/>
        <v>2855</v>
      </c>
      <c r="B2857">
        <v>38.43</v>
      </c>
      <c r="C2857" s="2">
        <v>91.927948054386746</v>
      </c>
      <c r="D2857" s="45">
        <f>'Gen GROHW demand'!M2859</f>
        <v>28.761696404691392</v>
      </c>
      <c r="E2857" s="2">
        <v>62.631352996159265</v>
      </c>
      <c r="F2857" s="24">
        <v>0.4594759924385633</v>
      </c>
      <c r="H2857">
        <f t="shared" si="134"/>
        <v>2855</v>
      </c>
      <c r="I2857">
        <v>34.92</v>
      </c>
      <c r="J2857" s="2">
        <v>91.927948054386746</v>
      </c>
      <c r="K2857" s="24">
        <f t="shared" si="132"/>
        <v>2.2679491924313204</v>
      </c>
      <c r="L2857" s="2">
        <v>62.631352996159265</v>
      </c>
    </row>
    <row r="2858" spans="1:12" x14ac:dyDescent="0.25">
      <c r="A2858">
        <f t="shared" si="133"/>
        <v>2856</v>
      </c>
      <c r="B2858">
        <v>34</v>
      </c>
      <c r="C2858" s="2">
        <v>42.584961786842314</v>
      </c>
      <c r="D2858" s="45">
        <f>'Gen GROHW demand'!M2860</f>
        <v>24.571362231455513</v>
      </c>
      <c r="E2858" s="2">
        <v>119.34791441036418</v>
      </c>
      <c r="F2858" s="24">
        <v>0.45214629196742784</v>
      </c>
      <c r="H2858">
        <f t="shared" si="134"/>
        <v>2856</v>
      </c>
      <c r="I2858">
        <v>30.3</v>
      </c>
      <c r="J2858" s="2">
        <v>42.584961786842314</v>
      </c>
      <c r="K2858" s="24">
        <f t="shared" si="132"/>
        <v>2</v>
      </c>
      <c r="L2858" s="2">
        <v>119.34791441036418</v>
      </c>
    </row>
    <row r="2859" spans="1:12" x14ac:dyDescent="0.25">
      <c r="A2859">
        <f t="shared" si="133"/>
        <v>2857</v>
      </c>
      <c r="B2859">
        <v>36.07</v>
      </c>
      <c r="C2859" s="2">
        <v>33.491921767408698</v>
      </c>
      <c r="D2859" s="45">
        <f>'Gen GROHW demand'!M2861</f>
        <v>27.039766168461551</v>
      </c>
      <c r="E2859" s="2">
        <v>127.80231932688039</v>
      </c>
      <c r="F2859" s="24">
        <v>0.44230118993257933</v>
      </c>
      <c r="H2859">
        <f t="shared" si="134"/>
        <v>2857</v>
      </c>
      <c r="I2859">
        <v>26.41</v>
      </c>
      <c r="J2859" s="2">
        <v>33.491921767408698</v>
      </c>
      <c r="K2859" s="24">
        <f t="shared" si="132"/>
        <v>2.2679491924309589</v>
      </c>
      <c r="L2859" s="2">
        <v>127.80231932688039</v>
      </c>
    </row>
    <row r="2860" spans="1:12" x14ac:dyDescent="0.25">
      <c r="A2860">
        <f t="shared" si="133"/>
        <v>2858</v>
      </c>
      <c r="B2860">
        <v>35</v>
      </c>
      <c r="C2860" s="2">
        <v>32.018688684050851</v>
      </c>
      <c r="D2860" s="45">
        <f>'Gen GROHW demand'!M2862</f>
        <v>39.38679871869661</v>
      </c>
      <c r="E2860" s="2">
        <v>116.08615038810773</v>
      </c>
      <c r="F2860" s="24">
        <v>0.43788239871210094</v>
      </c>
      <c r="H2860">
        <f t="shared" si="134"/>
        <v>2858</v>
      </c>
      <c r="I2860">
        <v>25.01</v>
      </c>
      <c r="J2860" s="2">
        <v>32.018688684050851</v>
      </c>
      <c r="K2860" s="24">
        <f t="shared" si="132"/>
        <v>2.9999999999999432</v>
      </c>
      <c r="L2860" s="2">
        <v>116.08615038810773</v>
      </c>
    </row>
    <row r="2861" spans="1:12" x14ac:dyDescent="0.25">
      <c r="A2861">
        <f t="shared" si="133"/>
        <v>2859</v>
      </c>
      <c r="B2861">
        <v>35.24</v>
      </c>
      <c r="C2861" s="2">
        <v>30.527926738184469</v>
      </c>
      <c r="D2861" s="45">
        <f>'Gen GROHW demand'!M2863</f>
        <v>33.313351711646547</v>
      </c>
      <c r="E2861" s="2">
        <v>140.02315907144546</v>
      </c>
      <c r="F2861" s="24">
        <v>0.44050693599415913</v>
      </c>
      <c r="H2861">
        <f t="shared" si="134"/>
        <v>2859</v>
      </c>
      <c r="I2861">
        <v>23.99</v>
      </c>
      <c r="J2861" s="2">
        <v>30.527926738184469</v>
      </c>
      <c r="K2861" s="24">
        <f t="shared" si="132"/>
        <v>3.9999999999997411</v>
      </c>
      <c r="L2861" s="2">
        <v>140.02315907144546</v>
      </c>
    </row>
    <row r="2862" spans="1:12" x14ac:dyDescent="0.25">
      <c r="A2862">
        <f t="shared" si="133"/>
        <v>2860</v>
      </c>
      <c r="B2862">
        <v>34.44</v>
      </c>
      <c r="C2862" s="2">
        <v>29.25559641622273</v>
      </c>
      <c r="D2862" s="45">
        <f>'Gen GROHW demand'!M2864</f>
        <v>31.956554063229884</v>
      </c>
      <c r="E2862" s="2">
        <v>166.03466279742005</v>
      </c>
      <c r="F2862" s="24">
        <v>0.44933649276516657</v>
      </c>
      <c r="H2862">
        <f t="shared" si="134"/>
        <v>2860</v>
      </c>
      <c r="I2862">
        <v>22.46</v>
      </c>
      <c r="J2862" s="2">
        <v>29.25559641622273</v>
      </c>
      <c r="K2862" s="24">
        <f t="shared" si="132"/>
        <v>5.0000000000000027</v>
      </c>
      <c r="L2862" s="2">
        <v>166.03466279742005</v>
      </c>
    </row>
    <row r="2863" spans="1:12" x14ac:dyDescent="0.25">
      <c r="A2863">
        <f t="shared" si="133"/>
        <v>2861</v>
      </c>
      <c r="B2863">
        <v>37.01</v>
      </c>
      <c r="C2863" s="2">
        <v>28.360638699040415</v>
      </c>
      <c r="D2863" s="45">
        <f>'Gen GROHW demand'!M2865</f>
        <v>49.343052977921033</v>
      </c>
      <c r="E2863" s="2">
        <v>249.44345897538821</v>
      </c>
      <c r="F2863" s="24">
        <v>0.45724955899400216</v>
      </c>
      <c r="H2863">
        <f t="shared" si="134"/>
        <v>2861</v>
      </c>
      <c r="I2863">
        <v>22.35</v>
      </c>
      <c r="J2863" s="2">
        <v>28.360638699040415</v>
      </c>
      <c r="K2863" s="24">
        <f t="shared" si="132"/>
        <v>5.7320508075687826</v>
      </c>
      <c r="L2863" s="2">
        <v>249.44345897538821</v>
      </c>
    </row>
    <row r="2864" spans="1:12" x14ac:dyDescent="0.25">
      <c r="A2864">
        <f t="shared" si="133"/>
        <v>2862</v>
      </c>
      <c r="B2864">
        <v>45.62</v>
      </c>
      <c r="C2864" s="2">
        <v>27.893211471988497</v>
      </c>
      <c r="D2864" s="45">
        <f>'Gen GROHW demand'!M2866</f>
        <v>46.934526255770464</v>
      </c>
      <c r="E2864" s="2">
        <v>265.07019569724019</v>
      </c>
      <c r="F2864" s="24">
        <v>0.46453299139354953</v>
      </c>
      <c r="H2864">
        <f t="shared" si="134"/>
        <v>2862</v>
      </c>
      <c r="I2864">
        <v>23.47</v>
      </c>
      <c r="J2864" s="2">
        <v>27.893211471988497</v>
      </c>
      <c r="K2864" s="24">
        <f t="shared" si="132"/>
        <v>6</v>
      </c>
      <c r="L2864" s="2">
        <v>265.07019569724019</v>
      </c>
    </row>
    <row r="2865" spans="1:12" x14ac:dyDescent="0.25">
      <c r="A2865">
        <f t="shared" si="133"/>
        <v>2863</v>
      </c>
      <c r="B2865">
        <v>52.14</v>
      </c>
      <c r="C2865" s="2">
        <v>27.760980880389585</v>
      </c>
      <c r="D2865" s="45">
        <f>'Gen GROHW demand'!M2867</f>
        <v>107.14942667457009</v>
      </c>
      <c r="E2865" s="2">
        <v>267.50195022869531</v>
      </c>
      <c r="F2865" s="24">
        <v>0.46447637524250579</v>
      </c>
      <c r="H2865">
        <f t="shared" si="134"/>
        <v>2863</v>
      </c>
      <c r="I2865">
        <v>26.8</v>
      </c>
      <c r="J2865" s="2">
        <v>27.760980880389585</v>
      </c>
      <c r="K2865" s="24">
        <f t="shared" si="132"/>
        <v>5.732050807568938</v>
      </c>
      <c r="L2865" s="2">
        <v>267.50195022869531</v>
      </c>
    </row>
    <row r="2866" spans="1:12" x14ac:dyDescent="0.25">
      <c r="A2866">
        <f t="shared" si="133"/>
        <v>2864</v>
      </c>
      <c r="B2866">
        <v>60</v>
      </c>
      <c r="C2866" s="2">
        <v>29.851813855294555</v>
      </c>
      <c r="D2866" s="45">
        <f>'Gen GROHW demand'!M2868</f>
        <v>84.936070127206136</v>
      </c>
      <c r="E2866" s="2">
        <v>222.98149606652052</v>
      </c>
      <c r="F2866" s="24">
        <v>0.46243541981655079</v>
      </c>
      <c r="H2866">
        <f t="shared" si="134"/>
        <v>2864</v>
      </c>
      <c r="I2866">
        <v>30.68</v>
      </c>
      <c r="J2866" s="2">
        <v>29.851813855294555</v>
      </c>
      <c r="K2866" s="24">
        <f t="shared" si="132"/>
        <v>5.0000000000002727</v>
      </c>
      <c r="L2866" s="2">
        <v>222.98149606652052</v>
      </c>
    </row>
    <row r="2867" spans="1:12" x14ac:dyDescent="0.25">
      <c r="A2867">
        <f t="shared" si="133"/>
        <v>2865</v>
      </c>
      <c r="B2867">
        <v>51.47</v>
      </c>
      <c r="C2867" s="2">
        <v>48.794828295692454</v>
      </c>
      <c r="D2867" s="45">
        <f>'Gen GROHW demand'!M2869</f>
        <v>41.809103897777419</v>
      </c>
      <c r="E2867" s="2">
        <v>174.19368688395804</v>
      </c>
      <c r="F2867" s="24">
        <v>0.46018920650172151</v>
      </c>
      <c r="H2867">
        <f t="shared" si="134"/>
        <v>2865</v>
      </c>
      <c r="I2867">
        <v>28.51</v>
      </c>
      <c r="J2867" s="2">
        <v>48.794828295692454</v>
      </c>
      <c r="K2867" s="24">
        <f t="shared" si="132"/>
        <v>4.0000000000000533</v>
      </c>
      <c r="L2867" s="2">
        <v>174.19368688395804</v>
      </c>
    </row>
    <row r="2868" spans="1:12" x14ac:dyDescent="0.25">
      <c r="A2868">
        <f t="shared" si="133"/>
        <v>2866</v>
      </c>
      <c r="B2868">
        <v>47.43</v>
      </c>
      <c r="C2868" s="2">
        <v>68.370219126791184</v>
      </c>
      <c r="D2868" s="45">
        <f>'Gen GROHW demand'!M2870</f>
        <v>46.05420089816927</v>
      </c>
      <c r="E2868" s="2">
        <v>67.145659658376616</v>
      </c>
      <c r="F2868" s="24">
        <v>0.46124751602093012</v>
      </c>
      <c r="H2868">
        <f t="shared" si="134"/>
        <v>2866</v>
      </c>
      <c r="I2868">
        <v>38.01</v>
      </c>
      <c r="J2868" s="2">
        <v>68.370219126791184</v>
      </c>
      <c r="K2868" s="24">
        <f t="shared" si="132"/>
        <v>3.0000000000002132</v>
      </c>
      <c r="L2868" s="2">
        <v>67.145659658376616</v>
      </c>
    </row>
    <row r="2869" spans="1:12" x14ac:dyDescent="0.25">
      <c r="A2869">
        <f t="shared" si="133"/>
        <v>2867</v>
      </c>
      <c r="B2869">
        <v>44.85</v>
      </c>
      <c r="C2869" s="2">
        <v>73.627133568679483</v>
      </c>
      <c r="D2869" s="45">
        <f>'Gen GROHW demand'!M2871</f>
        <v>52.950178986496624</v>
      </c>
      <c r="E2869" s="2">
        <v>63.333173553960179</v>
      </c>
      <c r="F2869" s="24">
        <v>0.45935480077876512</v>
      </c>
      <c r="H2869">
        <f t="shared" si="134"/>
        <v>2867</v>
      </c>
      <c r="I2869">
        <v>37.1</v>
      </c>
      <c r="J2869" s="2">
        <v>73.627133568679483</v>
      </c>
      <c r="K2869" s="24">
        <f t="shared" si="132"/>
        <v>2.2679491924311148</v>
      </c>
      <c r="L2869" s="2">
        <v>63.333173553960179</v>
      </c>
    </row>
    <row r="2870" spans="1:12" x14ac:dyDescent="0.25">
      <c r="A2870">
        <f t="shared" si="133"/>
        <v>2868</v>
      </c>
      <c r="B2870">
        <v>40.85</v>
      </c>
      <c r="C2870" s="2">
        <v>75.491997848876011</v>
      </c>
      <c r="D2870" s="45">
        <f>'Gen GROHW demand'!M2872</f>
        <v>68.508312376441879</v>
      </c>
      <c r="E2870" s="2">
        <v>82.738749773140754</v>
      </c>
      <c r="F2870" s="24">
        <v>0.45349226261871511</v>
      </c>
      <c r="H2870">
        <f t="shared" si="134"/>
        <v>2868</v>
      </c>
      <c r="I2870">
        <v>35.880000000000003</v>
      </c>
      <c r="J2870" s="2">
        <v>75.491997848876011</v>
      </c>
      <c r="K2870" s="24">
        <f t="shared" si="132"/>
        <v>2</v>
      </c>
      <c r="L2870" s="2">
        <v>82.738749773140754</v>
      </c>
    </row>
    <row r="2871" spans="1:12" x14ac:dyDescent="0.25">
      <c r="A2871">
        <f t="shared" si="133"/>
        <v>2869</v>
      </c>
      <c r="B2871">
        <v>36.49</v>
      </c>
      <c r="C2871" s="2">
        <v>80.698939660620965</v>
      </c>
      <c r="D2871" s="45">
        <f>'Gen GROHW demand'!M2873</f>
        <v>47.541206148849028</v>
      </c>
      <c r="E2871" s="2">
        <v>83.061076783066838</v>
      </c>
      <c r="F2871" s="24">
        <v>0.44531413538111492</v>
      </c>
      <c r="H2871">
        <f t="shared" si="134"/>
        <v>2869</v>
      </c>
      <c r="I2871">
        <v>35.159999999999997</v>
      </c>
      <c r="J2871" s="2">
        <v>80.698939660620965</v>
      </c>
      <c r="K2871" s="24">
        <f t="shared" si="132"/>
        <v>2.2679491924309376</v>
      </c>
      <c r="L2871" s="2">
        <v>83.061076783066838</v>
      </c>
    </row>
    <row r="2872" spans="1:12" x14ac:dyDescent="0.25">
      <c r="A2872">
        <f t="shared" si="133"/>
        <v>2870</v>
      </c>
      <c r="B2872">
        <v>34.979999999999997</v>
      </c>
      <c r="C2872" s="2">
        <v>79.845697409992397</v>
      </c>
      <c r="D2872" s="45">
        <f>'Gen GROHW demand'!M2874</f>
        <v>38.388897436351435</v>
      </c>
      <c r="E2872" s="2">
        <v>55.661847254610059</v>
      </c>
      <c r="F2872" s="24">
        <v>0.43963225345602747</v>
      </c>
      <c r="H2872">
        <f t="shared" si="134"/>
        <v>2870</v>
      </c>
      <c r="I2872">
        <v>35</v>
      </c>
      <c r="J2872" s="2">
        <v>79.845697409992397</v>
      </c>
      <c r="K2872" s="24">
        <f t="shared" si="132"/>
        <v>2.9999999999999059</v>
      </c>
      <c r="L2872" s="2">
        <v>55.661847254610059</v>
      </c>
    </row>
    <row r="2873" spans="1:12" x14ac:dyDescent="0.25">
      <c r="A2873">
        <f t="shared" si="133"/>
        <v>2871</v>
      </c>
      <c r="B2873">
        <v>34.94</v>
      </c>
      <c r="C2873" s="2">
        <v>73.779851720451475</v>
      </c>
      <c r="D2873" s="45">
        <f>'Gen GROHW demand'!M2875</f>
        <v>29.708856327596223</v>
      </c>
      <c r="E2873" s="2">
        <v>54.402112808217481</v>
      </c>
      <c r="F2873" s="24">
        <v>0.43945505091389359</v>
      </c>
      <c r="H2873">
        <f t="shared" si="134"/>
        <v>2871</v>
      </c>
      <c r="I2873">
        <v>30.96</v>
      </c>
      <c r="J2873" s="2">
        <v>73.779851720451475</v>
      </c>
      <c r="K2873" s="24">
        <f t="shared" si="132"/>
        <v>3.999999999999698</v>
      </c>
      <c r="L2873" s="2">
        <v>54.402112808217481</v>
      </c>
    </row>
    <row r="2874" spans="1:12" x14ac:dyDescent="0.25">
      <c r="A2874">
        <f t="shared" si="133"/>
        <v>2872</v>
      </c>
      <c r="B2874">
        <v>35.340000000000003</v>
      </c>
      <c r="C2874" s="2">
        <v>76.589977261623275</v>
      </c>
      <c r="D2874" s="45">
        <f>'Gen GROHW demand'!M2876</f>
        <v>34.618404461120839</v>
      </c>
      <c r="E2874" s="2">
        <v>51.884421460345415</v>
      </c>
      <c r="F2874" s="24">
        <v>0.44743777137608542</v>
      </c>
      <c r="H2874">
        <f t="shared" si="134"/>
        <v>2872</v>
      </c>
      <c r="I2874">
        <v>26.8</v>
      </c>
      <c r="J2874" s="2">
        <v>76.589977261623275</v>
      </c>
      <c r="K2874" s="24">
        <f t="shared" si="132"/>
        <v>4.9999999999999654</v>
      </c>
      <c r="L2874" s="2">
        <v>51.884421460345415</v>
      </c>
    </row>
    <row r="2875" spans="1:12" x14ac:dyDescent="0.25">
      <c r="A2875">
        <f t="shared" si="133"/>
        <v>2873</v>
      </c>
      <c r="B2875">
        <v>41.3</v>
      </c>
      <c r="C2875" s="2">
        <v>77.630886356899637</v>
      </c>
      <c r="D2875" s="45">
        <f>'Gen GROHW demand'!M2877</f>
        <v>56.507219731881513</v>
      </c>
      <c r="E2875" s="2">
        <v>65.907928002227266</v>
      </c>
      <c r="F2875" s="24">
        <v>0.45147700071810415</v>
      </c>
      <c r="H2875">
        <f t="shared" si="134"/>
        <v>2873</v>
      </c>
      <c r="I2875">
        <v>25.38</v>
      </c>
      <c r="J2875" s="2">
        <v>77.630886356899637</v>
      </c>
      <c r="K2875" s="24">
        <f t="shared" si="132"/>
        <v>5.7320508075687604</v>
      </c>
      <c r="L2875" s="2">
        <v>65.907928002227266</v>
      </c>
    </row>
    <row r="2876" spans="1:12" x14ac:dyDescent="0.25">
      <c r="A2876">
        <f t="shared" si="133"/>
        <v>2874</v>
      </c>
      <c r="B2876">
        <v>47.09</v>
      </c>
      <c r="C2876" s="2">
        <v>121.09479060191784</v>
      </c>
      <c r="D2876" s="45">
        <f>'Gen GROHW demand'!M2878</f>
        <v>51.604204522035083</v>
      </c>
      <c r="E2876" s="2">
        <v>75.446845622068949</v>
      </c>
      <c r="F2876" s="24">
        <v>0.45282900706142259</v>
      </c>
      <c r="H2876">
        <f t="shared" si="134"/>
        <v>2874</v>
      </c>
      <c r="I2876">
        <v>26.01</v>
      </c>
      <c r="J2876" s="2">
        <v>121.09479060191784</v>
      </c>
      <c r="K2876" s="24">
        <f t="shared" si="132"/>
        <v>6</v>
      </c>
      <c r="L2876" s="2">
        <v>75.446845622068949</v>
      </c>
    </row>
    <row r="2877" spans="1:12" x14ac:dyDescent="0.25">
      <c r="A2877">
        <f t="shared" si="133"/>
        <v>2875</v>
      </c>
      <c r="B2877">
        <v>54.4</v>
      </c>
      <c r="C2877" s="2">
        <v>128.13432692790909</v>
      </c>
      <c r="D2877" s="45">
        <f>'Gen GROHW demand'!M2879</f>
        <v>39.792514375310269</v>
      </c>
      <c r="E2877" s="2">
        <v>97.194240777707677</v>
      </c>
      <c r="F2877" s="24">
        <v>0.45642740171386131</v>
      </c>
      <c r="H2877">
        <f t="shared" si="134"/>
        <v>2875</v>
      </c>
      <c r="I2877">
        <v>30.82</v>
      </c>
      <c r="J2877" s="2">
        <v>128.13432692790909</v>
      </c>
      <c r="K2877" s="24">
        <f t="shared" si="132"/>
        <v>5.7320508075689593</v>
      </c>
      <c r="L2877" s="2">
        <v>97.194240777707677</v>
      </c>
    </row>
    <row r="2878" spans="1:12" x14ac:dyDescent="0.25">
      <c r="A2878">
        <f t="shared" si="133"/>
        <v>2876</v>
      </c>
      <c r="B2878">
        <v>51.76</v>
      </c>
      <c r="C2878" s="2">
        <v>136.584974498479</v>
      </c>
      <c r="D2878" s="45">
        <f>'Gen GROHW demand'!M2880</f>
        <v>30.805349888182562</v>
      </c>
      <c r="E2878" s="2">
        <v>111.93865704265247</v>
      </c>
      <c r="F2878" s="24">
        <v>0.46147323166774823</v>
      </c>
      <c r="H2878">
        <f t="shared" si="134"/>
        <v>2876</v>
      </c>
      <c r="I2878">
        <v>34.83</v>
      </c>
      <c r="J2878" s="2">
        <v>136.584974498479</v>
      </c>
      <c r="K2878" s="24">
        <f t="shared" si="132"/>
        <v>5.00000000000031</v>
      </c>
      <c r="L2878" s="2">
        <v>111.93865704265247</v>
      </c>
    </row>
    <row r="2879" spans="1:12" x14ac:dyDescent="0.25">
      <c r="A2879">
        <f t="shared" si="133"/>
        <v>2877</v>
      </c>
      <c r="B2879">
        <v>48.71</v>
      </c>
      <c r="C2879" s="2">
        <v>104.3339298840375</v>
      </c>
      <c r="D2879" s="45">
        <f>'Gen GROHW demand'!M2881</f>
        <v>36.301654844622725</v>
      </c>
      <c r="E2879" s="2">
        <v>95.511924632412217</v>
      </c>
      <c r="F2879" s="24">
        <v>0.46432568491003701</v>
      </c>
      <c r="H2879">
        <f t="shared" si="134"/>
        <v>2877</v>
      </c>
      <c r="I2879">
        <v>35.18</v>
      </c>
      <c r="J2879" s="2">
        <v>104.3339298840375</v>
      </c>
      <c r="K2879" s="24">
        <f t="shared" si="132"/>
        <v>4.0000000000000959</v>
      </c>
      <c r="L2879" s="2">
        <v>95.511924632412217</v>
      </c>
    </row>
    <row r="2880" spans="1:12" x14ac:dyDescent="0.25">
      <c r="A2880">
        <f t="shared" si="133"/>
        <v>2878</v>
      </c>
      <c r="B2880">
        <v>46.28</v>
      </c>
      <c r="C2880" s="2">
        <v>102.28752885136431</v>
      </c>
      <c r="D2880" s="45">
        <f>'Gen GROHW demand'!M2882</f>
        <v>25.17324144394259</v>
      </c>
      <c r="E2880" s="2">
        <v>57.455081854265195</v>
      </c>
      <c r="F2880" s="24">
        <v>0.46772932282243468</v>
      </c>
      <c r="H2880">
        <f t="shared" si="134"/>
        <v>2878</v>
      </c>
      <c r="I2880">
        <v>33.229999999999997</v>
      </c>
      <c r="J2880" s="2">
        <v>102.28752885136431</v>
      </c>
      <c r="K2880" s="24">
        <f t="shared" si="132"/>
        <v>3.0000000000002505</v>
      </c>
      <c r="L2880" s="2">
        <v>57.455081854265195</v>
      </c>
    </row>
    <row r="2881" spans="1:12" x14ac:dyDescent="0.25">
      <c r="A2881">
        <f t="shared" si="133"/>
        <v>2879</v>
      </c>
      <c r="B2881">
        <v>43.41</v>
      </c>
      <c r="C2881" s="2">
        <v>90.18424818349429</v>
      </c>
      <c r="D2881" s="45">
        <f>'Gen GROHW demand'!M2883</f>
        <v>35.33065733794065</v>
      </c>
      <c r="E2881" s="2">
        <v>42.807369014938523</v>
      </c>
      <c r="F2881" s="24">
        <v>0.47170583564906698</v>
      </c>
      <c r="H2881">
        <f t="shared" si="134"/>
        <v>2879</v>
      </c>
      <c r="I2881">
        <v>30.99</v>
      </c>
      <c r="J2881" s="2">
        <v>90.18424818349429</v>
      </c>
      <c r="K2881" s="24">
        <f t="shared" si="132"/>
        <v>2.2679491924311366</v>
      </c>
      <c r="L2881" s="2">
        <v>42.807369014938523</v>
      </c>
    </row>
    <row r="2882" spans="1:12" x14ac:dyDescent="0.25">
      <c r="A2882">
        <f t="shared" si="133"/>
        <v>2880</v>
      </c>
      <c r="B2882">
        <v>38</v>
      </c>
      <c r="C2882" s="2">
        <v>40.35944297744328</v>
      </c>
      <c r="D2882" s="45">
        <f>'Gen GROHW demand'!M2884</f>
        <v>28.113770289811896</v>
      </c>
      <c r="E2882" s="2">
        <v>22.315894758748662</v>
      </c>
      <c r="F2882" s="24">
        <v>0.46912771500658174</v>
      </c>
      <c r="H2882">
        <f t="shared" si="134"/>
        <v>2880</v>
      </c>
      <c r="I2882">
        <v>27.35</v>
      </c>
      <c r="J2882" s="2">
        <v>40.35944297744328</v>
      </c>
      <c r="K2882" s="24">
        <f t="shared" si="132"/>
        <v>2</v>
      </c>
      <c r="L2882" s="2">
        <v>22.315894758748662</v>
      </c>
    </row>
    <row r="2883" spans="1:12" x14ac:dyDescent="0.25">
      <c r="A2883">
        <f t="shared" si="133"/>
        <v>2881</v>
      </c>
      <c r="B2883">
        <v>35.200000000000003</v>
      </c>
      <c r="C2883" s="2">
        <v>34.185097662624919</v>
      </c>
      <c r="D2883" s="45">
        <f>'Gen GROHW demand'!M2885</f>
        <v>34.729098448592211</v>
      </c>
      <c r="E2883" s="2">
        <v>28.548922441530856</v>
      </c>
      <c r="F2883" s="24">
        <v>0.46589647322523026</v>
      </c>
      <c r="H2883">
        <f t="shared" si="134"/>
        <v>2881</v>
      </c>
      <c r="I2883">
        <v>24.17</v>
      </c>
      <c r="J2883" s="2">
        <v>34.185097662624919</v>
      </c>
      <c r="K2883" s="24">
        <f t="shared" si="132"/>
        <v>2.2679491924309159</v>
      </c>
      <c r="L2883" s="2">
        <v>28.548922441530856</v>
      </c>
    </row>
    <row r="2884" spans="1:12" x14ac:dyDescent="0.25">
      <c r="A2884">
        <f t="shared" si="133"/>
        <v>2882</v>
      </c>
      <c r="B2884">
        <v>32.64</v>
      </c>
      <c r="C2884" s="2">
        <v>32.692870784650609</v>
      </c>
      <c r="D2884" s="45">
        <f>'Gen GROHW demand'!M2886</f>
        <v>32.364499774808863</v>
      </c>
      <c r="E2884" s="2">
        <v>5.244669564380759</v>
      </c>
      <c r="F2884" s="24">
        <v>0.4726832343641551</v>
      </c>
      <c r="H2884">
        <f t="shared" si="134"/>
        <v>2882</v>
      </c>
      <c r="I2884">
        <v>24.25</v>
      </c>
      <c r="J2884" s="2">
        <v>32.692870784650609</v>
      </c>
      <c r="K2884" s="24">
        <f t="shared" ref="K2884:K2947" si="135">1*(4+2*SIN(-0.5*PI()+PI()/6*H2884))</f>
        <v>2.9999999999998685</v>
      </c>
      <c r="L2884" s="2">
        <v>5.244669564380759</v>
      </c>
    </row>
    <row r="2885" spans="1:12" x14ac:dyDescent="0.25">
      <c r="A2885">
        <f t="shared" ref="A2885:A2948" si="136">A2884+1</f>
        <v>2883</v>
      </c>
      <c r="B2885">
        <v>31.16</v>
      </c>
      <c r="C2885" s="2">
        <v>31.081528991239786</v>
      </c>
      <c r="D2885" s="45">
        <f>'Gen GROHW demand'!M2887</f>
        <v>37.472464902944061</v>
      </c>
      <c r="E2885" s="2">
        <v>35.877398645899945</v>
      </c>
      <c r="F2885" s="24">
        <v>0.47560700145863716</v>
      </c>
      <c r="H2885">
        <f t="shared" ref="H2885:H2948" si="137">H2884+1</f>
        <v>2883</v>
      </c>
      <c r="I2885">
        <v>24.54</v>
      </c>
      <c r="J2885" s="2">
        <v>31.081528991239786</v>
      </c>
      <c r="K2885" s="24">
        <f t="shared" si="135"/>
        <v>3.9999999999996549</v>
      </c>
      <c r="L2885" s="2">
        <v>35.877398645899945</v>
      </c>
    </row>
    <row r="2886" spans="1:12" x14ac:dyDescent="0.25">
      <c r="A2886">
        <f t="shared" si="136"/>
        <v>2884</v>
      </c>
      <c r="B2886">
        <v>33.299999999999997</v>
      </c>
      <c r="C2886" s="2">
        <v>29.59630393976483</v>
      </c>
      <c r="D2886" s="45">
        <f>'Gen GROHW demand'!M2888</f>
        <v>35.598838381955069</v>
      </c>
      <c r="E2886" s="2">
        <v>139.43128565017022</v>
      </c>
      <c r="F2886" s="24">
        <v>0.47160203328687378</v>
      </c>
      <c r="H2886">
        <f t="shared" si="137"/>
        <v>2884</v>
      </c>
      <c r="I2886">
        <v>25.04</v>
      </c>
      <c r="J2886" s="2">
        <v>29.59630393976483</v>
      </c>
      <c r="K2886" s="24">
        <f t="shared" si="135"/>
        <v>4.9999999999999281</v>
      </c>
      <c r="L2886" s="2">
        <v>139.43128565017022</v>
      </c>
    </row>
    <row r="2887" spans="1:12" x14ac:dyDescent="0.25">
      <c r="A2887">
        <f t="shared" si="136"/>
        <v>2885</v>
      </c>
      <c r="B2887">
        <v>30.7</v>
      </c>
      <c r="C2887" s="2">
        <v>28.738223495629327</v>
      </c>
      <c r="D2887" s="45">
        <f>'Gen GROHW demand'!M2889</f>
        <v>59.616650052650641</v>
      </c>
      <c r="E2887" s="2">
        <v>219.46854857962674</v>
      </c>
      <c r="F2887" s="24">
        <v>0.47045772175457884</v>
      </c>
      <c r="H2887">
        <f t="shared" si="137"/>
        <v>2885</v>
      </c>
      <c r="I2887">
        <v>24</v>
      </c>
      <c r="J2887" s="2">
        <v>28.738223495629327</v>
      </c>
      <c r="K2887" s="24">
        <f t="shared" si="135"/>
        <v>5.7320508075687391</v>
      </c>
      <c r="L2887" s="2">
        <v>219.46854857962674</v>
      </c>
    </row>
    <row r="2888" spans="1:12" x14ac:dyDescent="0.25">
      <c r="A2888">
        <f t="shared" si="136"/>
        <v>2886</v>
      </c>
      <c r="B2888">
        <v>30.98</v>
      </c>
      <c r="C2888" s="2">
        <v>28.26314168742174</v>
      </c>
      <c r="D2888" s="45">
        <f>'Gen GROHW demand'!M2890</f>
        <v>85.042346899008152</v>
      </c>
      <c r="E2888" s="2">
        <v>298.66007583099235</v>
      </c>
      <c r="F2888" s="24">
        <v>0.46866694322626534</v>
      </c>
      <c r="H2888">
        <f t="shared" si="137"/>
        <v>2886</v>
      </c>
      <c r="I2888">
        <v>24</v>
      </c>
      <c r="J2888" s="2">
        <v>28.26314168742174</v>
      </c>
      <c r="K2888" s="24">
        <f t="shared" si="135"/>
        <v>6</v>
      </c>
      <c r="L2888" s="2">
        <v>298.66007583099235</v>
      </c>
    </row>
    <row r="2889" spans="1:12" x14ac:dyDescent="0.25">
      <c r="A2889">
        <f t="shared" si="136"/>
        <v>2887</v>
      </c>
      <c r="B2889">
        <v>34.979999999999997</v>
      </c>
      <c r="C2889" s="2">
        <v>40.543082972556263</v>
      </c>
      <c r="D2889" s="45">
        <f>'Gen GROHW demand'!M2891</f>
        <v>98.194418547503247</v>
      </c>
      <c r="E2889" s="2">
        <v>297.47801487438346</v>
      </c>
      <c r="F2889" s="24">
        <v>0.47328219946601774</v>
      </c>
      <c r="H2889">
        <f t="shared" si="137"/>
        <v>2887</v>
      </c>
      <c r="I2889">
        <v>24.22</v>
      </c>
      <c r="J2889" s="2">
        <v>40.543082972556263</v>
      </c>
      <c r="K2889" s="24">
        <f t="shared" si="135"/>
        <v>5.7320508075689816</v>
      </c>
      <c r="L2889" s="2">
        <v>297.47801487438346</v>
      </c>
    </row>
    <row r="2890" spans="1:12" x14ac:dyDescent="0.25">
      <c r="A2890">
        <f t="shared" si="136"/>
        <v>2888</v>
      </c>
      <c r="B2890">
        <v>39.5</v>
      </c>
      <c r="C2890" s="2">
        <v>55.419439413521133</v>
      </c>
      <c r="D2890" s="45">
        <f>'Gen GROHW demand'!M2892</f>
        <v>50.489608533883029</v>
      </c>
      <c r="E2890" s="2">
        <v>262.51746872573904</v>
      </c>
      <c r="F2890" s="24">
        <v>0.47228838299084952</v>
      </c>
      <c r="H2890">
        <f t="shared" si="137"/>
        <v>2888</v>
      </c>
      <c r="I2890">
        <v>25.45</v>
      </c>
      <c r="J2890" s="2">
        <v>55.419439413521133</v>
      </c>
      <c r="K2890" s="24">
        <f t="shared" si="135"/>
        <v>5.0000000000003473</v>
      </c>
      <c r="L2890" s="2">
        <v>262.51746872573904</v>
      </c>
    </row>
    <row r="2891" spans="1:12" x14ac:dyDescent="0.25">
      <c r="A2891">
        <f t="shared" si="136"/>
        <v>2889</v>
      </c>
      <c r="B2891">
        <v>37.049999999999997</v>
      </c>
      <c r="C2891" s="2">
        <v>43.758962176366019</v>
      </c>
      <c r="D2891" s="45">
        <f>'Gen GROHW demand'!M2893</f>
        <v>34.316195027271561</v>
      </c>
      <c r="E2891" s="2">
        <v>211.67513354155091</v>
      </c>
      <c r="F2891" s="24">
        <v>0.47576052519344414</v>
      </c>
      <c r="H2891">
        <f t="shared" si="137"/>
        <v>2889</v>
      </c>
      <c r="I2891">
        <v>26.81</v>
      </c>
      <c r="J2891" s="2">
        <v>43.758962176366019</v>
      </c>
      <c r="K2891" s="24">
        <f t="shared" si="135"/>
        <v>4.0000000000001394</v>
      </c>
      <c r="L2891" s="2">
        <v>211.67513354155091</v>
      </c>
    </row>
    <row r="2892" spans="1:12" x14ac:dyDescent="0.25">
      <c r="A2892">
        <f t="shared" si="136"/>
        <v>2890</v>
      </c>
      <c r="B2892">
        <v>36.950000000000003</v>
      </c>
      <c r="C2892" s="2">
        <v>41.688332417003856</v>
      </c>
      <c r="D2892" s="45">
        <f>'Gen GROHW demand'!M2894</f>
        <v>58.547893590355656</v>
      </c>
      <c r="E2892" s="2">
        <v>189.58162801840541</v>
      </c>
      <c r="F2892" s="24">
        <v>0.47534702042535265</v>
      </c>
      <c r="H2892">
        <f t="shared" si="137"/>
        <v>2890</v>
      </c>
      <c r="I2892">
        <v>28.69</v>
      </c>
      <c r="J2892" s="2">
        <v>41.688332417003856</v>
      </c>
      <c r="K2892" s="24">
        <f t="shared" si="135"/>
        <v>3.0000000000002878</v>
      </c>
      <c r="L2892" s="2">
        <v>189.58162801840541</v>
      </c>
    </row>
    <row r="2893" spans="1:12" x14ac:dyDescent="0.25">
      <c r="A2893">
        <f t="shared" si="136"/>
        <v>2891</v>
      </c>
      <c r="B2893">
        <v>32.89</v>
      </c>
      <c r="C2893" s="2">
        <v>46.191636236398367</v>
      </c>
      <c r="D2893" s="45">
        <f>'Gen GROHW demand'!M2895</f>
        <v>79.081718071572695</v>
      </c>
      <c r="E2893" s="2">
        <v>168.85961129472796</v>
      </c>
      <c r="F2893" s="24">
        <v>0.47737508827683622</v>
      </c>
      <c r="H2893">
        <f t="shared" si="137"/>
        <v>2891</v>
      </c>
      <c r="I2893">
        <v>28</v>
      </c>
      <c r="J2893" s="2">
        <v>46.191636236398367</v>
      </c>
      <c r="K2893" s="24">
        <f t="shared" si="135"/>
        <v>2.2679491924311579</v>
      </c>
      <c r="L2893" s="2">
        <v>168.85961129472796</v>
      </c>
    </row>
    <row r="2894" spans="1:12" x14ac:dyDescent="0.25">
      <c r="A2894">
        <f t="shared" si="136"/>
        <v>2892</v>
      </c>
      <c r="B2894">
        <v>43.31</v>
      </c>
      <c r="C2894" s="2">
        <v>45.274986799212769</v>
      </c>
      <c r="D2894" s="45">
        <f>'Gen GROHW demand'!M2896</f>
        <v>57.257115844082023</v>
      </c>
      <c r="E2894" s="2">
        <v>125.97589568009235</v>
      </c>
      <c r="F2894" s="24">
        <v>0.47928175658995525</v>
      </c>
      <c r="H2894">
        <f t="shared" si="137"/>
        <v>2892</v>
      </c>
      <c r="I2894">
        <v>25.96</v>
      </c>
      <c r="J2894" s="2">
        <v>45.274986799212769</v>
      </c>
      <c r="K2894" s="24">
        <f t="shared" si="135"/>
        <v>2</v>
      </c>
      <c r="L2894" s="2">
        <v>125.97589568009235</v>
      </c>
    </row>
    <row r="2895" spans="1:12" x14ac:dyDescent="0.25">
      <c r="A2895">
        <f t="shared" si="136"/>
        <v>2893</v>
      </c>
      <c r="B2895">
        <v>53.27</v>
      </c>
      <c r="C2895" s="2">
        <v>48.850332639362314</v>
      </c>
      <c r="D2895" s="45">
        <f>'Gen GROHW demand'!M2897</f>
        <v>58.911037286833164</v>
      </c>
      <c r="E2895" s="2">
        <v>83.996098285315242</v>
      </c>
      <c r="F2895" s="24">
        <v>0.47673709993468322</v>
      </c>
      <c r="H2895">
        <f t="shared" si="137"/>
        <v>2893</v>
      </c>
      <c r="I2895">
        <v>23.18</v>
      </c>
      <c r="J2895" s="2">
        <v>48.850332639362314</v>
      </c>
      <c r="K2895" s="24">
        <f t="shared" si="135"/>
        <v>2.2679491924311215</v>
      </c>
      <c r="L2895" s="2">
        <v>83.996098285315242</v>
      </c>
    </row>
    <row r="2896" spans="1:12" x14ac:dyDescent="0.25">
      <c r="A2896">
        <f t="shared" si="136"/>
        <v>2894</v>
      </c>
      <c r="B2896">
        <v>48.27</v>
      </c>
      <c r="C2896" s="2">
        <v>49.709921368950198</v>
      </c>
      <c r="D2896" s="45">
        <f>'Gen GROHW demand'!M2898</f>
        <v>247.84026154005753</v>
      </c>
      <c r="E2896" s="2">
        <v>54.975511283529791</v>
      </c>
      <c r="F2896" s="24">
        <v>0.4475215981211732</v>
      </c>
      <c r="H2896">
        <f t="shared" si="137"/>
        <v>2894</v>
      </c>
      <c r="I2896">
        <v>22.44</v>
      </c>
      <c r="J2896" s="2">
        <v>49.709921368950198</v>
      </c>
      <c r="K2896" s="24">
        <f t="shared" si="135"/>
        <v>2.9999999999998312</v>
      </c>
      <c r="L2896" s="2">
        <v>54.975511283529791</v>
      </c>
    </row>
    <row r="2897" spans="1:12" x14ac:dyDescent="0.25">
      <c r="A2897">
        <f t="shared" si="136"/>
        <v>2895</v>
      </c>
      <c r="B2897">
        <v>42.16</v>
      </c>
      <c r="C2897" s="2">
        <v>56.438102022583777</v>
      </c>
      <c r="D2897" s="45">
        <f>'Gen GROHW demand'!M2899</f>
        <v>39.163834649417268</v>
      </c>
      <c r="E2897" s="2">
        <v>62.036442450917619</v>
      </c>
      <c r="F2897" s="24">
        <v>0.43824991126360618</v>
      </c>
      <c r="H2897">
        <f t="shared" si="137"/>
        <v>2895</v>
      </c>
      <c r="I2897">
        <v>21.48</v>
      </c>
      <c r="J2897" s="2">
        <v>56.438102022583777</v>
      </c>
      <c r="K2897" s="24">
        <f t="shared" si="135"/>
        <v>3.9999999999996119</v>
      </c>
      <c r="L2897" s="2">
        <v>62.036442450917619</v>
      </c>
    </row>
    <row r="2898" spans="1:12" x14ac:dyDescent="0.25">
      <c r="A2898">
        <f t="shared" si="136"/>
        <v>2896</v>
      </c>
      <c r="B2898">
        <v>37.659999999999997</v>
      </c>
      <c r="C2898" s="2">
        <v>68.671843806471998</v>
      </c>
      <c r="D2898" s="45">
        <f>'Gen GROHW demand'!M2900</f>
        <v>40.244210429311572</v>
      </c>
      <c r="E2898" s="2">
        <v>55.861191488443751</v>
      </c>
      <c r="F2898" s="24">
        <v>0.43337976491593516</v>
      </c>
      <c r="H2898">
        <f t="shared" si="137"/>
        <v>2896</v>
      </c>
      <c r="I2898">
        <v>21.17</v>
      </c>
      <c r="J2898" s="2">
        <v>68.671843806471998</v>
      </c>
      <c r="K2898" s="24">
        <f t="shared" si="135"/>
        <v>4.9999999999998908</v>
      </c>
      <c r="L2898" s="2">
        <v>55.861191488443751</v>
      </c>
    </row>
    <row r="2899" spans="1:12" x14ac:dyDescent="0.25">
      <c r="A2899">
        <f t="shared" si="136"/>
        <v>2897</v>
      </c>
      <c r="B2899">
        <v>35.1</v>
      </c>
      <c r="C2899" s="2">
        <v>95.177831974401528</v>
      </c>
      <c r="D2899" s="45">
        <f>'Gen GROHW demand'!M2901</f>
        <v>51.53171319983808</v>
      </c>
      <c r="E2899" s="2">
        <v>64.011842616662619</v>
      </c>
      <c r="F2899" s="24">
        <v>0.43274170988294558</v>
      </c>
      <c r="H2899">
        <f t="shared" si="137"/>
        <v>2897</v>
      </c>
      <c r="I2899">
        <v>21.54</v>
      </c>
      <c r="J2899" s="2">
        <v>95.177831974401528</v>
      </c>
      <c r="K2899" s="24">
        <f t="shared" si="135"/>
        <v>5.7320508075687178</v>
      </c>
      <c r="L2899" s="2">
        <v>64.011842616662619</v>
      </c>
    </row>
    <row r="2900" spans="1:12" x14ac:dyDescent="0.25">
      <c r="A2900">
        <f t="shared" si="136"/>
        <v>2898</v>
      </c>
      <c r="B2900">
        <v>34.659999999999997</v>
      </c>
      <c r="C2900" s="2">
        <v>143.30783740183955</v>
      </c>
      <c r="D2900" s="45">
        <f>'Gen GROHW demand'!M2902</f>
        <v>36.972870631161584</v>
      </c>
      <c r="E2900" s="2">
        <v>89.428910295810567</v>
      </c>
      <c r="F2900" s="24">
        <v>0.43724424985755833</v>
      </c>
      <c r="H2900">
        <f t="shared" si="137"/>
        <v>2898</v>
      </c>
      <c r="I2900">
        <v>22.34</v>
      </c>
      <c r="J2900" s="2">
        <v>143.30783740183955</v>
      </c>
      <c r="K2900" s="24">
        <f t="shared" si="135"/>
        <v>6</v>
      </c>
      <c r="L2900" s="2">
        <v>89.428910295810567</v>
      </c>
    </row>
    <row r="2901" spans="1:12" x14ac:dyDescent="0.25">
      <c r="A2901">
        <f t="shared" si="136"/>
        <v>2899</v>
      </c>
      <c r="B2901">
        <v>39.4</v>
      </c>
      <c r="C2901" s="2">
        <v>146.20214575127974</v>
      </c>
      <c r="D2901" s="45">
        <f>'Gen GROHW demand'!M2903</f>
        <v>58.321317413802376</v>
      </c>
      <c r="E2901" s="2">
        <v>92.73773628790012</v>
      </c>
      <c r="F2901" s="24">
        <v>0.44077342047930285</v>
      </c>
      <c r="H2901">
        <f t="shared" si="137"/>
        <v>2899</v>
      </c>
      <c r="I2901">
        <v>25.02</v>
      </c>
      <c r="J2901" s="2">
        <v>146.20214575127974</v>
      </c>
      <c r="K2901" s="24">
        <f t="shared" si="135"/>
        <v>5.7320508075690029</v>
      </c>
      <c r="L2901" s="2">
        <v>92.73773628790012</v>
      </c>
    </row>
    <row r="2902" spans="1:12" x14ac:dyDescent="0.25">
      <c r="A2902">
        <f t="shared" si="136"/>
        <v>2900</v>
      </c>
      <c r="B2902">
        <v>39.9</v>
      </c>
      <c r="C2902" s="2">
        <v>122.21982941403765</v>
      </c>
      <c r="D2902" s="45">
        <f>'Gen GROHW demand'!M2904</f>
        <v>112.24040808895519</v>
      </c>
      <c r="E2902" s="2">
        <v>115.21852317528217</v>
      </c>
      <c r="F2902" s="24">
        <v>0.4457091290239209</v>
      </c>
      <c r="H2902">
        <f t="shared" si="137"/>
        <v>2900</v>
      </c>
      <c r="I2902">
        <v>25.51</v>
      </c>
      <c r="J2902" s="2">
        <v>122.21982941403765</v>
      </c>
      <c r="K2902" s="24">
        <f t="shared" si="135"/>
        <v>4.9999999999999911</v>
      </c>
      <c r="L2902" s="2">
        <v>115.21852317528217</v>
      </c>
    </row>
    <row r="2903" spans="1:12" x14ac:dyDescent="0.25">
      <c r="A2903">
        <f t="shared" si="136"/>
        <v>2901</v>
      </c>
      <c r="B2903">
        <v>55.5</v>
      </c>
      <c r="C2903" s="2">
        <v>107.10291580715233</v>
      </c>
      <c r="D2903" s="45">
        <f>'Gen GROHW demand'!M2905</f>
        <v>93.346330755343246</v>
      </c>
      <c r="E2903" s="2">
        <v>112.53685489978913</v>
      </c>
      <c r="F2903" s="24">
        <v>0.44778140820403367</v>
      </c>
      <c r="H2903">
        <f t="shared" si="137"/>
        <v>2901</v>
      </c>
      <c r="I2903">
        <v>25.61</v>
      </c>
      <c r="J2903" s="2">
        <v>107.10291580715233</v>
      </c>
      <c r="K2903" s="24">
        <f t="shared" si="135"/>
        <v>4.0000000000001821</v>
      </c>
      <c r="L2903" s="2">
        <v>112.53685489978913</v>
      </c>
    </row>
    <row r="2904" spans="1:12" x14ac:dyDescent="0.25">
      <c r="A2904">
        <f t="shared" si="136"/>
        <v>2902</v>
      </c>
      <c r="B2904">
        <v>52.01</v>
      </c>
      <c r="C2904" s="2">
        <v>104.69408531167316</v>
      </c>
      <c r="D2904" s="45">
        <f>'Gen GROHW demand'!M2906</f>
        <v>65.772333215522892</v>
      </c>
      <c r="E2904" s="2">
        <v>136.07352357056683</v>
      </c>
      <c r="F2904" s="24">
        <v>0.44831578802325905</v>
      </c>
      <c r="H2904">
        <f t="shared" si="137"/>
        <v>2902</v>
      </c>
      <c r="I2904">
        <v>28.53</v>
      </c>
      <c r="J2904" s="2">
        <v>104.69408531167316</v>
      </c>
      <c r="K2904" s="24">
        <f t="shared" si="135"/>
        <v>3.0000000000003251</v>
      </c>
      <c r="L2904" s="2">
        <v>136.07352357056683</v>
      </c>
    </row>
    <row r="2905" spans="1:12" x14ac:dyDescent="0.25">
      <c r="A2905">
        <f t="shared" si="136"/>
        <v>2903</v>
      </c>
      <c r="B2905">
        <v>41.59</v>
      </c>
      <c r="C2905" s="2">
        <v>77.831945505620283</v>
      </c>
      <c r="D2905" s="45">
        <f>'Gen GROHW demand'!M2907</f>
        <v>66.304640593563192</v>
      </c>
      <c r="E2905" s="2">
        <v>162.48066340104884</v>
      </c>
      <c r="F2905" s="24">
        <v>0.44749604898673273</v>
      </c>
      <c r="H2905">
        <f t="shared" si="137"/>
        <v>2903</v>
      </c>
      <c r="I2905">
        <v>27.92</v>
      </c>
      <c r="J2905" s="2">
        <v>77.831945505620283</v>
      </c>
      <c r="K2905" s="24">
        <f t="shared" si="135"/>
        <v>2.2679491924311797</v>
      </c>
      <c r="L2905" s="2">
        <v>162.48066340104884</v>
      </c>
    </row>
    <row r="2906" spans="1:12" x14ac:dyDescent="0.25">
      <c r="A2906">
        <f t="shared" si="136"/>
        <v>2904</v>
      </c>
      <c r="B2906">
        <v>35.5</v>
      </c>
      <c r="C2906" s="2">
        <v>40.172966650361531</v>
      </c>
      <c r="D2906" s="45">
        <f>'Gen GROHW demand'!M2908</f>
        <v>44.207624432451325</v>
      </c>
      <c r="E2906" s="2">
        <v>153.19905534183297</v>
      </c>
      <c r="F2906" s="24">
        <v>0.43823583976619324</v>
      </c>
      <c r="H2906">
        <f t="shared" si="137"/>
        <v>2904</v>
      </c>
      <c r="I2906">
        <v>25.04</v>
      </c>
      <c r="J2906" s="2">
        <v>40.172966650361531</v>
      </c>
      <c r="K2906" s="24">
        <f t="shared" si="135"/>
        <v>2</v>
      </c>
      <c r="L2906" s="2">
        <v>153.19905534183297</v>
      </c>
    </row>
    <row r="2907" spans="1:12" x14ac:dyDescent="0.25">
      <c r="A2907">
        <f t="shared" si="136"/>
        <v>2905</v>
      </c>
      <c r="B2907">
        <v>36.64</v>
      </c>
      <c r="C2907" s="2">
        <v>35.740752681565979</v>
      </c>
      <c r="D2907" s="45">
        <f>'Gen GROHW demand'!M2909</f>
        <v>52.719720168760318</v>
      </c>
      <c r="E2907" s="2">
        <v>182.7799573113721</v>
      </c>
      <c r="F2907" s="24">
        <v>0.41641556615099651</v>
      </c>
      <c r="H2907">
        <f t="shared" si="137"/>
        <v>2905</v>
      </c>
      <c r="I2907">
        <v>22.13</v>
      </c>
      <c r="J2907" s="2">
        <v>35.740752681565979</v>
      </c>
      <c r="K2907" s="24">
        <f t="shared" si="135"/>
        <v>2.2679491924311002</v>
      </c>
      <c r="L2907" s="2">
        <v>182.7799573113721</v>
      </c>
    </row>
    <row r="2908" spans="1:12" x14ac:dyDescent="0.25">
      <c r="A2908">
        <f t="shared" si="136"/>
        <v>2906</v>
      </c>
      <c r="B2908">
        <v>35.81</v>
      </c>
      <c r="C2908" s="2">
        <v>33.838034373365922</v>
      </c>
      <c r="D2908" s="45">
        <f>'Gen GROHW demand'!M2910</f>
        <v>45.656007535996416</v>
      </c>
      <c r="E2908" s="2">
        <v>133.29299239753971</v>
      </c>
      <c r="F2908" s="24">
        <v>0.41114898998648697</v>
      </c>
      <c r="H2908">
        <f t="shared" si="137"/>
        <v>2906</v>
      </c>
      <c r="I2908">
        <v>19.809999999999999</v>
      </c>
      <c r="J2908" s="2">
        <v>33.838034373365922</v>
      </c>
      <c r="K2908" s="24">
        <f t="shared" si="135"/>
        <v>2.9999999999997939</v>
      </c>
      <c r="L2908" s="2">
        <v>133.29299239753971</v>
      </c>
    </row>
    <row r="2909" spans="1:12" x14ac:dyDescent="0.25">
      <c r="A2909">
        <f t="shared" si="136"/>
        <v>2907</v>
      </c>
      <c r="B2909">
        <v>34.450000000000003</v>
      </c>
      <c r="C2909" s="2">
        <v>32.021022501203127</v>
      </c>
      <c r="D2909" s="45">
        <f>'Gen GROHW demand'!M2911</f>
        <v>30.328158548167675</v>
      </c>
      <c r="E2909" s="2">
        <v>151.11437060300551</v>
      </c>
      <c r="F2909" s="24">
        <v>0.41294976679910173</v>
      </c>
      <c r="H2909">
        <f t="shared" si="137"/>
        <v>2907</v>
      </c>
      <c r="I2909">
        <v>18.72</v>
      </c>
      <c r="J2909" s="2">
        <v>32.021022501203127</v>
      </c>
      <c r="K2909" s="24">
        <f t="shared" si="135"/>
        <v>3.9999999999995688</v>
      </c>
      <c r="L2909" s="2">
        <v>151.11437060300551</v>
      </c>
    </row>
    <row r="2910" spans="1:12" x14ac:dyDescent="0.25">
      <c r="A2910">
        <f t="shared" si="136"/>
        <v>2908</v>
      </c>
      <c r="B2910">
        <v>26.97</v>
      </c>
      <c r="C2910" s="2">
        <v>30.473341925340886</v>
      </c>
      <c r="D2910" s="45">
        <f>'Gen GROHW demand'!M2912</f>
        <v>28.030345158965584</v>
      </c>
      <c r="E2910" s="2">
        <v>204.65107583831599</v>
      </c>
      <c r="F2910" s="24">
        <v>0.41885512619421078</v>
      </c>
      <c r="H2910">
        <f t="shared" si="137"/>
        <v>2908</v>
      </c>
      <c r="I2910">
        <v>17.03</v>
      </c>
      <c r="J2910" s="2">
        <v>30.473341925340886</v>
      </c>
      <c r="K2910" s="24">
        <f t="shared" si="135"/>
        <v>4.9999999999998535</v>
      </c>
      <c r="L2910" s="2">
        <v>204.65107583831599</v>
      </c>
    </row>
    <row r="2911" spans="1:12" x14ac:dyDescent="0.25">
      <c r="A2911">
        <f t="shared" si="136"/>
        <v>2909</v>
      </c>
      <c r="B2911">
        <v>31.93</v>
      </c>
      <c r="C2911" s="2">
        <v>29.217500327225654</v>
      </c>
      <c r="D2911" s="45">
        <f>'Gen GROHW demand'!M2913</f>
        <v>40.333389544332192</v>
      </c>
      <c r="E2911" s="2">
        <v>250.26119050735352</v>
      </c>
      <c r="F2911" s="24">
        <v>0.42467724936994738</v>
      </c>
      <c r="H2911">
        <f t="shared" si="137"/>
        <v>2909</v>
      </c>
      <c r="I2911">
        <v>17.170000000000002</v>
      </c>
      <c r="J2911" s="2">
        <v>29.217500327225654</v>
      </c>
      <c r="K2911" s="24">
        <f t="shared" si="135"/>
        <v>5.7320508075686956</v>
      </c>
      <c r="L2911" s="2">
        <v>250.26119050735352</v>
      </c>
    </row>
    <row r="2912" spans="1:12" x14ac:dyDescent="0.25">
      <c r="A2912">
        <f t="shared" si="136"/>
        <v>2910</v>
      </c>
      <c r="B2912">
        <v>41.75</v>
      </c>
      <c r="C2912" s="2">
        <v>28.720100707469484</v>
      </c>
      <c r="D2912" s="45">
        <f>'Gen GROHW demand'!M2914</f>
        <v>59.173159288208957</v>
      </c>
      <c r="E2912" s="2">
        <v>260.70048775925113</v>
      </c>
      <c r="F2912" s="24">
        <v>0.43904953219592741</v>
      </c>
      <c r="H2912">
        <f t="shared" si="137"/>
        <v>2910</v>
      </c>
      <c r="I2912">
        <v>17.920000000000002</v>
      </c>
      <c r="J2912" s="2">
        <v>28.720100707469484</v>
      </c>
      <c r="K2912" s="24">
        <f t="shared" si="135"/>
        <v>6</v>
      </c>
      <c r="L2912" s="2">
        <v>260.70048775925113</v>
      </c>
    </row>
    <row r="2913" spans="1:12" x14ac:dyDescent="0.25">
      <c r="A2913">
        <f t="shared" si="136"/>
        <v>2911</v>
      </c>
      <c r="B2913">
        <v>45.52</v>
      </c>
      <c r="C2913" s="2">
        <v>40.334540401532088</v>
      </c>
      <c r="D2913" s="45">
        <f>'Gen GROHW demand'!M2915</f>
        <v>54.165091153242756</v>
      </c>
      <c r="E2913" s="2">
        <v>272.95392174545401</v>
      </c>
      <c r="F2913" s="24">
        <v>0.44050136276008778</v>
      </c>
      <c r="H2913">
        <f t="shared" si="137"/>
        <v>2911</v>
      </c>
      <c r="I2913">
        <v>17.64</v>
      </c>
      <c r="J2913" s="2">
        <v>40.334540401532088</v>
      </c>
      <c r="K2913" s="24">
        <f t="shared" si="135"/>
        <v>5.7320508075690242</v>
      </c>
      <c r="L2913" s="2">
        <v>272.95392174545401</v>
      </c>
    </row>
    <row r="2914" spans="1:12" x14ac:dyDescent="0.25">
      <c r="A2914">
        <f t="shared" si="136"/>
        <v>2912</v>
      </c>
      <c r="B2914">
        <v>47.18</v>
      </c>
      <c r="C2914" s="2">
        <v>57.003489101128871</v>
      </c>
      <c r="D2914" s="45">
        <f>'Gen GROHW demand'!M2916</f>
        <v>83.472531496250454</v>
      </c>
      <c r="E2914" s="2">
        <v>281.71046450232319</v>
      </c>
      <c r="F2914" s="24">
        <v>0.44064395566629438</v>
      </c>
      <c r="H2914">
        <f t="shared" si="137"/>
        <v>2912</v>
      </c>
      <c r="I2914">
        <v>19.989999999999998</v>
      </c>
      <c r="J2914" s="2">
        <v>57.003489101128871</v>
      </c>
      <c r="K2914" s="24">
        <f t="shared" si="135"/>
        <v>5.0000000000000284</v>
      </c>
      <c r="L2914" s="2">
        <v>281.71046450232319</v>
      </c>
    </row>
    <row r="2915" spans="1:12" x14ac:dyDescent="0.25">
      <c r="A2915">
        <f t="shared" si="136"/>
        <v>2913</v>
      </c>
      <c r="B2915">
        <v>43.3</v>
      </c>
      <c r="C2915" s="2">
        <v>44.318025300333993</v>
      </c>
      <c r="D2915" s="45">
        <f>'Gen GROHW demand'!M2917</f>
        <v>121.65670313149823</v>
      </c>
      <c r="E2915" s="2">
        <v>195.40601834642939</v>
      </c>
      <c r="F2915" s="24">
        <v>0.43627926407291756</v>
      </c>
      <c r="H2915">
        <f t="shared" si="137"/>
        <v>2913</v>
      </c>
      <c r="I2915">
        <v>20.329999999999998</v>
      </c>
      <c r="J2915" s="2">
        <v>44.318025300333993</v>
      </c>
      <c r="K2915" s="24">
        <f t="shared" si="135"/>
        <v>4.0000000000002256</v>
      </c>
      <c r="L2915" s="2">
        <v>195.40601834642939</v>
      </c>
    </row>
    <row r="2916" spans="1:12" x14ac:dyDescent="0.25">
      <c r="A2916">
        <f t="shared" si="136"/>
        <v>2914</v>
      </c>
      <c r="B2916">
        <v>45.45</v>
      </c>
      <c r="C2916" s="2">
        <v>43.303818529746451</v>
      </c>
      <c r="D2916" s="45">
        <f>'Gen GROHW demand'!M2918</f>
        <v>109.45942331193864</v>
      </c>
      <c r="E2916" s="2">
        <v>138.07086832967585</v>
      </c>
      <c r="F2916" s="24">
        <v>0.43588150642331691</v>
      </c>
      <c r="H2916">
        <f t="shared" si="137"/>
        <v>2914</v>
      </c>
      <c r="I2916">
        <v>18.86</v>
      </c>
      <c r="J2916" s="2">
        <v>43.303818529746451</v>
      </c>
      <c r="K2916" s="24">
        <f t="shared" si="135"/>
        <v>3.0000000000003624</v>
      </c>
      <c r="L2916" s="2">
        <v>138.07086832967585</v>
      </c>
    </row>
    <row r="2917" spans="1:12" x14ac:dyDescent="0.25">
      <c r="A2917">
        <f t="shared" si="136"/>
        <v>2915</v>
      </c>
      <c r="B2917">
        <v>44</v>
      </c>
      <c r="C2917" s="2">
        <v>46.917837019450474</v>
      </c>
      <c r="D2917" s="45">
        <f>'Gen GROHW demand'!M2919</f>
        <v>45.393627954662193</v>
      </c>
      <c r="E2917" s="2">
        <v>115.16489178293814</v>
      </c>
      <c r="F2917" s="24">
        <v>0.43225849927910237</v>
      </c>
      <c r="H2917">
        <f t="shared" si="137"/>
        <v>2915</v>
      </c>
      <c r="I2917">
        <v>20.54</v>
      </c>
      <c r="J2917" s="2">
        <v>46.917837019450474</v>
      </c>
      <c r="K2917" s="24">
        <f t="shared" si="135"/>
        <v>2.2679491924312014</v>
      </c>
      <c r="L2917" s="2">
        <v>115.16489178293814</v>
      </c>
    </row>
    <row r="2918" spans="1:12" x14ac:dyDescent="0.25">
      <c r="A2918">
        <f t="shared" si="136"/>
        <v>2916</v>
      </c>
      <c r="B2918">
        <v>41.74</v>
      </c>
      <c r="C2918" s="2">
        <v>48.703680075093985</v>
      </c>
      <c r="D2918" s="45">
        <f>'Gen GROHW demand'!M2920</f>
        <v>41.469468740650122</v>
      </c>
      <c r="E2918" s="2">
        <v>108.84893307560378</v>
      </c>
      <c r="F2918" s="24">
        <v>0.4288841452471634</v>
      </c>
      <c r="H2918">
        <f t="shared" si="137"/>
        <v>2916</v>
      </c>
      <c r="I2918">
        <v>18.5</v>
      </c>
      <c r="J2918" s="2">
        <v>48.703680075093985</v>
      </c>
      <c r="K2918" s="24">
        <f t="shared" si="135"/>
        <v>2</v>
      </c>
      <c r="L2918" s="2">
        <v>108.84893307560378</v>
      </c>
    </row>
    <row r="2919" spans="1:12" x14ac:dyDescent="0.25">
      <c r="A2919">
        <f t="shared" si="136"/>
        <v>2917</v>
      </c>
      <c r="B2919">
        <v>41.67</v>
      </c>
      <c r="C2919" s="2">
        <v>51.398367221746746</v>
      </c>
      <c r="D2919" s="45">
        <f>'Gen GROHW demand'!M2921</f>
        <v>240.17291069266844</v>
      </c>
      <c r="E2919" s="2">
        <v>70.126612668630543</v>
      </c>
      <c r="F2919" s="24">
        <v>0.42138697128865371</v>
      </c>
      <c r="H2919">
        <f t="shared" si="137"/>
        <v>2917</v>
      </c>
      <c r="I2919">
        <v>20</v>
      </c>
      <c r="J2919" s="2">
        <v>51.398367221746746</v>
      </c>
      <c r="K2919" s="24">
        <f t="shared" si="135"/>
        <v>2.2679491924310788</v>
      </c>
      <c r="L2919" s="2">
        <v>70.126612668630543</v>
      </c>
    </row>
    <row r="2920" spans="1:12" x14ac:dyDescent="0.25">
      <c r="A2920">
        <f t="shared" si="136"/>
        <v>2918</v>
      </c>
      <c r="B2920">
        <v>39.74</v>
      </c>
      <c r="C2920" s="2">
        <v>52.406026417023305</v>
      </c>
      <c r="D2920" s="45">
        <f>'Gen GROHW demand'!M2922</f>
        <v>31.727559585576934</v>
      </c>
      <c r="E2920" s="2">
        <v>71.431635206819379</v>
      </c>
      <c r="F2920" s="24">
        <v>0.42078362447125184</v>
      </c>
      <c r="H2920">
        <f t="shared" si="137"/>
        <v>2918</v>
      </c>
      <c r="I2920">
        <v>20</v>
      </c>
      <c r="J2920" s="2">
        <v>52.406026417023305</v>
      </c>
      <c r="K2920" s="24">
        <f t="shared" si="135"/>
        <v>2.9999999999997566</v>
      </c>
      <c r="L2920" s="2">
        <v>71.431635206819379</v>
      </c>
    </row>
    <row r="2921" spans="1:12" x14ac:dyDescent="0.25">
      <c r="A2921">
        <f t="shared" si="136"/>
        <v>2919</v>
      </c>
      <c r="B2921">
        <v>37</v>
      </c>
      <c r="C2921" s="2">
        <v>59.554025258735514</v>
      </c>
      <c r="D2921" s="45">
        <f>'Gen GROHW demand'!M2923</f>
        <v>41.452207024797261</v>
      </c>
      <c r="E2921" s="2">
        <v>67.55584863696069</v>
      </c>
      <c r="F2921" s="24">
        <v>0.41227777666819793</v>
      </c>
      <c r="H2921">
        <f t="shared" si="137"/>
        <v>2919</v>
      </c>
      <c r="I2921">
        <v>16.329999999999998</v>
      </c>
      <c r="J2921" s="2">
        <v>59.554025258735514</v>
      </c>
      <c r="K2921" s="24">
        <f t="shared" si="135"/>
        <v>3.9999999999999805</v>
      </c>
      <c r="L2921" s="2">
        <v>67.55584863696069</v>
      </c>
    </row>
    <row r="2922" spans="1:12" s="83" customFormat="1" x14ac:dyDescent="0.25">
      <c r="A2922" s="83">
        <f t="shared" si="136"/>
        <v>2920</v>
      </c>
      <c r="B2922">
        <v>37.479999999999997</v>
      </c>
      <c r="C2922" s="84">
        <v>76.908948653403243</v>
      </c>
      <c r="D2922" s="45">
        <f>'Gen GROHW demand'!M2924</f>
        <v>33.990545321339894</v>
      </c>
      <c r="E2922" s="84">
        <v>102.90947494648523</v>
      </c>
      <c r="F2922" s="85">
        <v>0.40235704912654807</v>
      </c>
      <c r="H2922" s="83">
        <f t="shared" si="137"/>
        <v>2920</v>
      </c>
      <c r="I2922" s="83">
        <v>13.54</v>
      </c>
      <c r="J2922" s="84">
        <v>76.908948653403243</v>
      </c>
      <c r="K2922" s="85">
        <f t="shared" si="135"/>
        <v>4.9999999999998161</v>
      </c>
      <c r="L2922" s="84">
        <v>102.90947494648523</v>
      </c>
    </row>
    <row r="2923" spans="1:12" x14ac:dyDescent="0.25">
      <c r="A2923">
        <f t="shared" si="136"/>
        <v>2921</v>
      </c>
      <c r="B2923">
        <v>40.409999999999997</v>
      </c>
      <c r="C2923" s="2">
        <v>94.762215761938876</v>
      </c>
      <c r="D2923" s="45">
        <f>'Gen GROHW demand'!M2925</f>
        <v>32.945246149046</v>
      </c>
      <c r="E2923" s="2">
        <v>140.03485462010917</v>
      </c>
      <c r="F2923" s="24">
        <v>0.40877073208511627</v>
      </c>
      <c r="H2923">
        <f t="shared" si="137"/>
        <v>2921</v>
      </c>
      <c r="I2923">
        <v>16.329999999999998</v>
      </c>
      <c r="J2923" s="2">
        <v>94.762215761938876</v>
      </c>
      <c r="K2923" s="24">
        <f t="shared" si="135"/>
        <v>5.7320508075686742</v>
      </c>
      <c r="L2923" s="2">
        <v>140.03485462010917</v>
      </c>
    </row>
    <row r="2924" spans="1:12" x14ac:dyDescent="0.25">
      <c r="A2924">
        <f t="shared" si="136"/>
        <v>2922</v>
      </c>
      <c r="B2924">
        <v>45.98</v>
      </c>
      <c r="C2924" s="2">
        <v>130.23698896383689</v>
      </c>
      <c r="D2924" s="45">
        <f>'Gen GROHW demand'!M2926</f>
        <v>47.78782381392756</v>
      </c>
      <c r="E2924" s="2">
        <v>160.06165624311734</v>
      </c>
      <c r="F2924" s="24">
        <v>0.40833461968895918</v>
      </c>
      <c r="H2924">
        <f t="shared" si="137"/>
        <v>2922</v>
      </c>
      <c r="I2924">
        <v>16.14</v>
      </c>
      <c r="J2924" s="2">
        <v>130.23698896383689</v>
      </c>
      <c r="K2924" s="24">
        <f t="shared" si="135"/>
        <v>6</v>
      </c>
      <c r="L2924" s="2">
        <v>160.06165624311734</v>
      </c>
    </row>
    <row r="2925" spans="1:12" x14ac:dyDescent="0.25">
      <c r="A2925">
        <f t="shared" si="136"/>
        <v>2923</v>
      </c>
      <c r="B2925">
        <v>47.18</v>
      </c>
      <c r="C2925" s="2">
        <v>149.15599140476112</v>
      </c>
      <c r="D2925" s="45">
        <f>'Gen GROHW demand'!M2927</f>
        <v>33.088487945385566</v>
      </c>
      <c r="E2925" s="2">
        <v>180.20569368766616</v>
      </c>
      <c r="F2925" s="24">
        <v>0.41986293962106597</v>
      </c>
      <c r="H2925">
        <f t="shared" si="137"/>
        <v>2923</v>
      </c>
      <c r="I2925">
        <v>21.35</v>
      </c>
      <c r="J2925" s="2">
        <v>149.15599140476112</v>
      </c>
      <c r="K2925" s="24">
        <f t="shared" si="135"/>
        <v>5.7320508075690455</v>
      </c>
      <c r="L2925" s="2">
        <v>180.20569368766616</v>
      </c>
    </row>
    <row r="2926" spans="1:12" x14ac:dyDescent="0.25">
      <c r="A2926">
        <f t="shared" si="136"/>
        <v>2924</v>
      </c>
      <c r="B2926">
        <v>48.56</v>
      </c>
      <c r="C2926" s="2">
        <v>124.32077478146211</v>
      </c>
      <c r="D2926" s="45">
        <f>'Gen GROHW demand'!M2928</f>
        <v>37.451417250740541</v>
      </c>
      <c r="E2926" s="2">
        <v>201.05636024257376</v>
      </c>
      <c r="F2926" s="24">
        <v>0.42468613344618422</v>
      </c>
      <c r="H2926">
        <f t="shared" si="137"/>
        <v>2924</v>
      </c>
      <c r="I2926">
        <v>23.57</v>
      </c>
      <c r="J2926" s="2">
        <v>124.32077478146211</v>
      </c>
      <c r="K2926" s="24">
        <f t="shared" si="135"/>
        <v>5.0000000000000657</v>
      </c>
      <c r="L2926" s="2">
        <v>201.05636024257376</v>
      </c>
    </row>
    <row r="2927" spans="1:12" x14ac:dyDescent="0.25">
      <c r="A2927">
        <f t="shared" si="136"/>
        <v>2925</v>
      </c>
      <c r="B2927">
        <v>46.96</v>
      </c>
      <c r="C2927" s="2">
        <v>104.77582217174134</v>
      </c>
      <c r="D2927" s="45">
        <f>'Gen GROHW demand'!M2929</f>
        <v>55.493796753067322</v>
      </c>
      <c r="E2927" s="2">
        <v>200.04070735154906</v>
      </c>
      <c r="F2927" s="24">
        <v>0.42124800496175324</v>
      </c>
      <c r="H2927">
        <f t="shared" si="137"/>
        <v>2925</v>
      </c>
      <c r="I2927">
        <v>25.08</v>
      </c>
      <c r="J2927" s="2">
        <v>104.77582217174134</v>
      </c>
      <c r="K2927" s="24">
        <f t="shared" si="135"/>
        <v>4.0000000000002682</v>
      </c>
      <c r="L2927" s="2">
        <v>200.04070735154906</v>
      </c>
    </row>
    <row r="2928" spans="1:12" x14ac:dyDescent="0.25">
      <c r="A2928">
        <f t="shared" si="136"/>
        <v>2926</v>
      </c>
      <c r="B2928">
        <v>44.72</v>
      </c>
      <c r="C2928" s="2">
        <v>110.64231984566175</v>
      </c>
      <c r="D2928" s="45">
        <f>'Gen GROHW demand'!M2930</f>
        <v>94.263685401855241</v>
      </c>
      <c r="E2928" s="2">
        <v>176.33865536643103</v>
      </c>
      <c r="F2928" s="24">
        <v>0.42428316342818229</v>
      </c>
      <c r="H2928">
        <f t="shared" si="137"/>
        <v>2926</v>
      </c>
      <c r="I2928">
        <v>25.74</v>
      </c>
      <c r="J2928" s="2">
        <v>110.64231984566175</v>
      </c>
      <c r="K2928" s="24">
        <f t="shared" si="135"/>
        <v>3.0000000000000062</v>
      </c>
      <c r="L2928" s="2">
        <v>176.33865536643103</v>
      </c>
    </row>
    <row r="2929" spans="1:12" x14ac:dyDescent="0.25">
      <c r="A2929">
        <f t="shared" si="136"/>
        <v>2927</v>
      </c>
      <c r="B2929">
        <v>41.71</v>
      </c>
      <c r="C2929" s="2">
        <v>78.026028907381985</v>
      </c>
      <c r="D2929" s="45">
        <f>'Gen GROHW demand'!M2931</f>
        <v>20.965386064085401</v>
      </c>
      <c r="E2929" s="2">
        <v>131.65191803812283</v>
      </c>
      <c r="F2929" s="24">
        <v>0.42359030567091027</v>
      </c>
      <c r="H2929">
        <f t="shared" si="137"/>
        <v>2927</v>
      </c>
      <c r="I2929">
        <v>26.35</v>
      </c>
      <c r="J2929" s="2">
        <v>78.026028907381985</v>
      </c>
      <c r="K2929" s="24">
        <f t="shared" si="135"/>
        <v>2.2679491924312227</v>
      </c>
      <c r="L2929" s="2">
        <v>131.65191803812283</v>
      </c>
    </row>
    <row r="2930" spans="1:12" x14ac:dyDescent="0.25">
      <c r="A2930">
        <f t="shared" si="136"/>
        <v>2928</v>
      </c>
      <c r="B2930">
        <v>33.29</v>
      </c>
      <c r="C2930" s="2">
        <v>41.162842125400871</v>
      </c>
      <c r="D2930" s="45">
        <f>'Gen GROHW demand'!M2932</f>
        <v>30.074503056958633</v>
      </c>
      <c r="E2930" s="2">
        <v>110.69521190895701</v>
      </c>
      <c r="F2930" s="24">
        <v>0.41294931895008952</v>
      </c>
      <c r="H2930">
        <f t="shared" si="137"/>
        <v>2928</v>
      </c>
      <c r="I2930">
        <v>27</v>
      </c>
      <c r="J2930" s="2">
        <v>41.162842125400871</v>
      </c>
      <c r="K2930" s="24">
        <f t="shared" si="135"/>
        <v>2</v>
      </c>
      <c r="L2930" s="2">
        <v>110.69521190895701</v>
      </c>
    </row>
    <row r="2931" spans="1:12" x14ac:dyDescent="0.25">
      <c r="A2931">
        <f t="shared" si="136"/>
        <v>2929</v>
      </c>
      <c r="B2931">
        <v>34.9</v>
      </c>
      <c r="C2931" s="2">
        <v>32.794514565070436</v>
      </c>
      <c r="D2931" s="45">
        <f>'Gen GROHW demand'!M2933</f>
        <v>35.7547858217103</v>
      </c>
      <c r="E2931" s="2">
        <v>104.23351349918119</v>
      </c>
      <c r="F2931" s="24">
        <v>0.41165321801194532</v>
      </c>
      <c r="H2931">
        <f t="shared" si="137"/>
        <v>2929</v>
      </c>
      <c r="I2931">
        <v>22.7</v>
      </c>
      <c r="J2931" s="2">
        <v>32.794514565070436</v>
      </c>
      <c r="K2931" s="24">
        <f t="shared" si="135"/>
        <v>2.2679491924310571</v>
      </c>
      <c r="L2931" s="2">
        <v>104.23351349918119</v>
      </c>
    </row>
    <row r="2932" spans="1:12" x14ac:dyDescent="0.25">
      <c r="A2932">
        <f t="shared" si="136"/>
        <v>2930</v>
      </c>
      <c r="B2932">
        <v>33.6</v>
      </c>
      <c r="C2932" s="2">
        <v>31.4530837423743</v>
      </c>
      <c r="D2932" s="45">
        <f>'Gen GROHW demand'!M2934</f>
        <v>57.126217001403347</v>
      </c>
      <c r="E2932" s="2">
        <v>97.004462135686055</v>
      </c>
      <c r="F2932" s="24">
        <v>0.41320943636318264</v>
      </c>
      <c r="H2932">
        <f t="shared" si="137"/>
        <v>2930</v>
      </c>
      <c r="I2932">
        <v>20.23</v>
      </c>
      <c r="J2932" s="2">
        <v>31.4530837423743</v>
      </c>
      <c r="K2932" s="24">
        <f t="shared" si="135"/>
        <v>2.9999999999997193</v>
      </c>
      <c r="L2932" s="2">
        <v>97.004462135686055</v>
      </c>
    </row>
    <row r="2933" spans="1:12" x14ac:dyDescent="0.25">
      <c r="A2933">
        <f t="shared" si="136"/>
        <v>2931</v>
      </c>
      <c r="B2933">
        <v>32.479999999999997</v>
      </c>
      <c r="C2933" s="2">
        <v>30.169468473649633</v>
      </c>
      <c r="D2933" s="45">
        <f>'Gen GROHW demand'!M2935</f>
        <v>39.888642339219011</v>
      </c>
      <c r="E2933" s="2">
        <v>100.31634049508951</v>
      </c>
      <c r="F2933" s="24">
        <v>0.40902275920202302</v>
      </c>
      <c r="H2933">
        <f t="shared" si="137"/>
        <v>2931</v>
      </c>
      <c r="I2933">
        <v>20.03</v>
      </c>
      <c r="J2933" s="2">
        <v>30.169468473649633</v>
      </c>
      <c r="K2933" s="24">
        <f t="shared" si="135"/>
        <v>3.9999999999999374</v>
      </c>
      <c r="L2933" s="2">
        <v>100.31634049508951</v>
      </c>
    </row>
    <row r="2934" spans="1:12" x14ac:dyDescent="0.25">
      <c r="A2934">
        <f t="shared" si="136"/>
        <v>2932</v>
      </c>
      <c r="B2934">
        <v>33.1</v>
      </c>
      <c r="C2934" s="2">
        <v>28.894412481188944</v>
      </c>
      <c r="D2934" s="45">
        <f>'Gen GROHW demand'!M2936</f>
        <v>33.963384825867955</v>
      </c>
      <c r="E2934" s="2">
        <v>136.82460816243571</v>
      </c>
      <c r="F2934" s="24">
        <v>0.41210033277453911</v>
      </c>
      <c r="H2934">
        <f t="shared" si="137"/>
        <v>2932</v>
      </c>
      <c r="I2934">
        <v>19.940000000000001</v>
      </c>
      <c r="J2934" s="2">
        <v>28.894412481188944</v>
      </c>
      <c r="K2934" s="24">
        <f t="shared" si="135"/>
        <v>4.9999999999997788</v>
      </c>
      <c r="L2934" s="2">
        <v>136.82460816243571</v>
      </c>
    </row>
    <row r="2935" spans="1:12" x14ac:dyDescent="0.25">
      <c r="A2935">
        <f t="shared" si="136"/>
        <v>2933</v>
      </c>
      <c r="B2935">
        <v>35.96</v>
      </c>
      <c r="C2935" s="2">
        <v>28.096428454284847</v>
      </c>
      <c r="D2935" s="45">
        <f>'Gen GROHW demand'!M2937</f>
        <v>32.667185201770366</v>
      </c>
      <c r="E2935" s="2">
        <v>171.9160283225275</v>
      </c>
      <c r="F2935" s="24">
        <v>0.42355554266623358</v>
      </c>
      <c r="H2935">
        <f t="shared" si="137"/>
        <v>2933</v>
      </c>
      <c r="I2935">
        <v>20.079999999999998</v>
      </c>
      <c r="J2935" s="2">
        <v>28.096428454284847</v>
      </c>
      <c r="K2935" s="24">
        <f t="shared" si="135"/>
        <v>5.7320508075688803</v>
      </c>
      <c r="L2935" s="2">
        <v>171.9160283225275</v>
      </c>
    </row>
    <row r="2936" spans="1:12" x14ac:dyDescent="0.25">
      <c r="A2936">
        <f t="shared" si="136"/>
        <v>2934</v>
      </c>
      <c r="B2936">
        <v>41.95</v>
      </c>
      <c r="C2936" s="2">
        <v>28.149925145874771</v>
      </c>
      <c r="D2936" s="45">
        <f>'Gen GROHW demand'!M2938</f>
        <v>32.786849615496912</v>
      </c>
      <c r="E2936" s="2">
        <v>225.29400832614894</v>
      </c>
      <c r="F2936" s="24">
        <v>0.43037826059362366</v>
      </c>
      <c r="H2936">
        <f t="shared" si="137"/>
        <v>2934</v>
      </c>
      <c r="I2936">
        <v>23.47</v>
      </c>
      <c r="J2936" s="2">
        <v>28.149925145874771</v>
      </c>
      <c r="K2936" s="24">
        <f t="shared" si="135"/>
        <v>6</v>
      </c>
      <c r="L2936" s="2">
        <v>225.29400832614894</v>
      </c>
    </row>
    <row r="2937" spans="1:12" x14ac:dyDescent="0.25">
      <c r="A2937">
        <f t="shared" si="136"/>
        <v>2935</v>
      </c>
      <c r="B2937">
        <v>46.99</v>
      </c>
      <c r="C2937" s="2">
        <v>39.118436166336146</v>
      </c>
      <c r="D2937" s="45">
        <f>'Gen GROHW demand'!M2939</f>
        <v>35.822764415743649</v>
      </c>
      <c r="E2937" s="2">
        <v>230.94547614525897</v>
      </c>
      <c r="F2937" s="24">
        <v>0.4360079052216625</v>
      </c>
      <c r="H2937">
        <f t="shared" si="137"/>
        <v>2935</v>
      </c>
      <c r="I2937">
        <v>31.12</v>
      </c>
      <c r="J2937" s="2">
        <v>39.118436166336146</v>
      </c>
      <c r="K2937" s="24">
        <f t="shared" si="135"/>
        <v>5.7320508075690677</v>
      </c>
      <c r="L2937" s="2">
        <v>230.94547614525897</v>
      </c>
    </row>
    <row r="2938" spans="1:12" x14ac:dyDescent="0.25">
      <c r="A2938">
        <f t="shared" si="136"/>
        <v>2936</v>
      </c>
      <c r="B2938">
        <v>50.1</v>
      </c>
      <c r="C2938" s="2">
        <v>54.773298277663336</v>
      </c>
      <c r="D2938" s="45">
        <f>'Gen GROHW demand'!M2940</f>
        <v>43.992048037172992</v>
      </c>
      <c r="E2938" s="2">
        <v>213.45459638414127</v>
      </c>
      <c r="F2938" s="24">
        <v>0.43044953838371058</v>
      </c>
      <c r="H2938">
        <f t="shared" si="137"/>
        <v>2936</v>
      </c>
      <c r="I2938">
        <v>35.71</v>
      </c>
      <c r="J2938" s="2">
        <v>54.773298277663336</v>
      </c>
      <c r="K2938" s="24">
        <f t="shared" si="135"/>
        <v>5.000000000000103</v>
      </c>
      <c r="L2938" s="2">
        <v>213.45459638414127</v>
      </c>
    </row>
    <row r="2939" spans="1:12" x14ac:dyDescent="0.25">
      <c r="A2939">
        <f t="shared" si="136"/>
        <v>2937</v>
      </c>
      <c r="B2939">
        <v>47.94</v>
      </c>
      <c r="C2939" s="2">
        <v>43.160752472453595</v>
      </c>
      <c r="D2939" s="45">
        <f>'Gen GROHW demand'!M2941</f>
        <v>59.0232367316314</v>
      </c>
      <c r="E2939" s="2">
        <v>176.18223623320083</v>
      </c>
      <c r="F2939" s="24">
        <v>0.42921206006669349</v>
      </c>
      <c r="H2939">
        <f t="shared" si="137"/>
        <v>2937</v>
      </c>
      <c r="I2939">
        <v>34.96</v>
      </c>
      <c r="J2939" s="2">
        <v>43.160752472453595</v>
      </c>
      <c r="K2939" s="24">
        <f t="shared" si="135"/>
        <v>4.0000000000003118</v>
      </c>
      <c r="L2939" s="2">
        <v>176.18223623320083</v>
      </c>
    </row>
    <row r="2940" spans="1:12" x14ac:dyDescent="0.25">
      <c r="A2940">
        <f t="shared" si="136"/>
        <v>2938</v>
      </c>
      <c r="B2940">
        <v>46.9</v>
      </c>
      <c r="C2940" s="2">
        <v>41.083964339902792</v>
      </c>
      <c r="D2940" s="45">
        <f>'Gen GROHW demand'!M2942</f>
        <v>53.942241177246984</v>
      </c>
      <c r="E2940" s="2">
        <v>132.88077864674923</v>
      </c>
      <c r="F2940" s="24">
        <v>0.42973817430919231</v>
      </c>
      <c r="H2940">
        <f t="shared" si="137"/>
        <v>2938</v>
      </c>
      <c r="I2940">
        <v>32.39</v>
      </c>
      <c r="J2940" s="2">
        <v>41.083964339902792</v>
      </c>
      <c r="K2940" s="24">
        <f t="shared" si="135"/>
        <v>3.0000000000000435</v>
      </c>
      <c r="L2940" s="2">
        <v>132.88077864674923</v>
      </c>
    </row>
    <row r="2941" spans="1:12" x14ac:dyDescent="0.25">
      <c r="A2941">
        <f t="shared" si="136"/>
        <v>2939</v>
      </c>
      <c r="B2941">
        <v>46.47</v>
      </c>
      <c r="C2941" s="2">
        <v>43.335014191570075</v>
      </c>
      <c r="D2941" s="45">
        <f>'Gen GROHW demand'!M2943</f>
        <v>50.593365021698183</v>
      </c>
      <c r="E2941" s="2">
        <v>124.71831144575299</v>
      </c>
      <c r="F2941" s="24">
        <v>0.42817716019871532</v>
      </c>
      <c r="H2941">
        <f t="shared" si="137"/>
        <v>2939</v>
      </c>
      <c r="I2941">
        <v>33.11</v>
      </c>
      <c r="J2941" s="2">
        <v>43.335014191570075</v>
      </c>
      <c r="K2941" s="24">
        <f t="shared" si="135"/>
        <v>2.267949192431244</v>
      </c>
      <c r="L2941" s="2">
        <v>124.71831144575299</v>
      </c>
    </row>
    <row r="2942" spans="1:12" x14ac:dyDescent="0.25">
      <c r="A2942">
        <f t="shared" si="136"/>
        <v>2940</v>
      </c>
      <c r="B2942">
        <v>43.7</v>
      </c>
      <c r="C2942" s="2">
        <v>43.985722584961799</v>
      </c>
      <c r="D2942" s="45">
        <f>'Gen GROHW demand'!M2944</f>
        <v>34.863152196341247</v>
      </c>
      <c r="E2942" s="2">
        <v>119.96602041370812</v>
      </c>
      <c r="F2942" s="24">
        <v>0.43205224442029583</v>
      </c>
      <c r="H2942">
        <f t="shared" si="137"/>
        <v>2940</v>
      </c>
      <c r="I2942">
        <v>35.520000000000003</v>
      </c>
      <c r="J2942" s="2">
        <v>43.985722584961799</v>
      </c>
      <c r="K2942" s="24">
        <f t="shared" si="135"/>
        <v>2</v>
      </c>
      <c r="L2942" s="2">
        <v>119.96602041370812</v>
      </c>
    </row>
    <row r="2943" spans="1:12" x14ac:dyDescent="0.25">
      <c r="A2943">
        <f t="shared" si="136"/>
        <v>2941</v>
      </c>
      <c r="B2943">
        <v>41.24</v>
      </c>
      <c r="C2943" s="2">
        <v>48.172729653217466</v>
      </c>
      <c r="D2943" s="45">
        <f>'Gen GROHW demand'!M2945</f>
        <v>35.992571760194018</v>
      </c>
      <c r="E2943" s="2">
        <v>120.0049855831213</v>
      </c>
      <c r="F2943" s="24">
        <v>0.42609854150311932</v>
      </c>
      <c r="H2943">
        <f t="shared" si="137"/>
        <v>2941</v>
      </c>
      <c r="I2943">
        <v>36.03</v>
      </c>
      <c r="J2943" s="2">
        <v>48.172729653217466</v>
      </c>
      <c r="K2943" s="24">
        <f t="shared" si="135"/>
        <v>2.2679491924310353</v>
      </c>
      <c r="L2943" s="2">
        <v>120.0049855831213</v>
      </c>
    </row>
    <row r="2944" spans="1:12" x14ac:dyDescent="0.25">
      <c r="A2944">
        <f t="shared" si="136"/>
        <v>2942</v>
      </c>
      <c r="B2944">
        <v>39.049999999999997</v>
      </c>
      <c r="C2944" s="2">
        <v>51.971717522095261</v>
      </c>
      <c r="D2944" s="45">
        <f>'Gen GROHW demand'!M2946</f>
        <v>30.184697953979267</v>
      </c>
      <c r="E2944" s="2">
        <v>88.644153831571273</v>
      </c>
      <c r="F2944" s="24">
        <v>0.42375280508491886</v>
      </c>
      <c r="H2944">
        <f t="shared" si="137"/>
        <v>2942</v>
      </c>
      <c r="I2944">
        <v>35.46</v>
      </c>
      <c r="J2944" s="2">
        <v>51.971717522095261</v>
      </c>
      <c r="K2944" s="24">
        <f t="shared" si="135"/>
        <v>2.999999999999682</v>
      </c>
      <c r="L2944" s="2">
        <v>88.644153831571273</v>
      </c>
    </row>
    <row r="2945" spans="1:12" x14ac:dyDescent="0.25">
      <c r="A2945">
        <f t="shared" si="136"/>
        <v>2943</v>
      </c>
      <c r="B2945">
        <v>35.61</v>
      </c>
      <c r="C2945" s="2">
        <v>55.982886719128039</v>
      </c>
      <c r="D2945" s="45">
        <f>'Gen GROHW demand'!M2947</f>
        <v>53.608849071839195</v>
      </c>
      <c r="E2945" s="2">
        <v>86.740439197984742</v>
      </c>
      <c r="F2945" s="24">
        <v>0.42060079848288251</v>
      </c>
      <c r="H2945">
        <f t="shared" si="137"/>
        <v>2943</v>
      </c>
      <c r="I2945">
        <v>31.2</v>
      </c>
      <c r="J2945" s="2">
        <v>55.982886719128039</v>
      </c>
      <c r="K2945" s="24">
        <f t="shared" si="135"/>
        <v>3.9999999999998943</v>
      </c>
      <c r="L2945" s="2">
        <v>86.740439197984742</v>
      </c>
    </row>
    <row r="2946" spans="1:12" x14ac:dyDescent="0.25">
      <c r="A2946">
        <f t="shared" si="136"/>
        <v>2944</v>
      </c>
      <c r="B2946">
        <v>35.47</v>
      </c>
      <c r="C2946" s="2">
        <v>70.373835875917962</v>
      </c>
      <c r="D2946" s="45">
        <f>'Gen GROHW demand'!M2948</f>
        <v>41.255324254404321</v>
      </c>
      <c r="E2946" s="2">
        <v>67.480816414293571</v>
      </c>
      <c r="F2946" s="24">
        <v>0.42320850961442064</v>
      </c>
      <c r="H2946">
        <f t="shared" si="137"/>
        <v>2944</v>
      </c>
      <c r="I2946">
        <v>26.12</v>
      </c>
      <c r="J2946" s="2">
        <v>70.373835875917962</v>
      </c>
      <c r="K2946" s="24">
        <f t="shared" si="135"/>
        <v>4.9999999999997407</v>
      </c>
      <c r="L2946" s="2">
        <v>67.480816414293571</v>
      </c>
    </row>
    <row r="2947" spans="1:12" x14ac:dyDescent="0.25">
      <c r="A2947">
        <f t="shared" si="136"/>
        <v>2945</v>
      </c>
      <c r="B2947">
        <v>38.89</v>
      </c>
      <c r="C2947" s="2">
        <v>90.792595067718722</v>
      </c>
      <c r="D2947" s="45">
        <f>'Gen GROHW demand'!M2949</f>
        <v>57.231966049544923</v>
      </c>
      <c r="E2947" s="2">
        <v>63.177565047014163</v>
      </c>
      <c r="F2947" s="24">
        <v>0.41205986608901146</v>
      </c>
      <c r="H2947">
        <f t="shared" si="137"/>
        <v>2945</v>
      </c>
      <c r="I2947">
        <v>26.94</v>
      </c>
      <c r="J2947" s="2">
        <v>90.792595067718722</v>
      </c>
      <c r="K2947" s="24">
        <f t="shared" si="135"/>
        <v>5.732050807568859</v>
      </c>
      <c r="L2947" s="2">
        <v>63.177565047014163</v>
      </c>
    </row>
    <row r="2948" spans="1:12" x14ac:dyDescent="0.25">
      <c r="A2948">
        <f t="shared" si="136"/>
        <v>2946</v>
      </c>
      <c r="B2948">
        <v>42.01</v>
      </c>
      <c r="C2948" s="2">
        <v>141.6794883328453</v>
      </c>
      <c r="D2948" s="45">
        <f>'Gen GROHW demand'!M2950</f>
        <v>44.79109676980255</v>
      </c>
      <c r="E2948" s="2">
        <v>92.900966624189365</v>
      </c>
      <c r="F2948" s="24">
        <v>0.41225538503753351</v>
      </c>
      <c r="H2948">
        <f t="shared" si="137"/>
        <v>2946</v>
      </c>
      <c r="I2948">
        <v>29.06</v>
      </c>
      <c r="J2948" s="2">
        <v>141.6794883328453</v>
      </c>
      <c r="K2948" s="24">
        <f t="shared" ref="K2948:K3011" si="138">1*(4+2*SIN(-0.5*PI()+PI()/6*H2948))</f>
        <v>6</v>
      </c>
      <c r="L2948" s="2">
        <v>92.900966624189365</v>
      </c>
    </row>
    <row r="2949" spans="1:12" x14ac:dyDescent="0.25">
      <c r="A2949">
        <f t="shared" ref="A2949:A3012" si="139">A2948+1</f>
        <v>2947</v>
      </c>
      <c r="B2949">
        <v>43.96</v>
      </c>
      <c r="C2949" s="2">
        <v>141.64428662159889</v>
      </c>
      <c r="D2949" s="45">
        <f>'Gen GROHW demand'!M2951</f>
        <v>60.637539775059416</v>
      </c>
      <c r="E2949" s="2">
        <v>111.09429049591695</v>
      </c>
      <c r="F2949" s="24">
        <v>0.41302384547504656</v>
      </c>
      <c r="H2949">
        <f t="shared" ref="H2949:H3012" si="140">H2948+1</f>
        <v>2947</v>
      </c>
      <c r="I2949">
        <v>33</v>
      </c>
      <c r="J2949" s="2">
        <v>141.64428662159889</v>
      </c>
      <c r="K2949" s="24">
        <f t="shared" si="138"/>
        <v>5.732050807569089</v>
      </c>
      <c r="L2949" s="2">
        <v>111.09429049591695</v>
      </c>
    </row>
    <row r="2950" spans="1:12" x14ac:dyDescent="0.25">
      <c r="A2950">
        <f t="shared" si="139"/>
        <v>2948</v>
      </c>
      <c r="B2950">
        <v>44.57</v>
      </c>
      <c r="C2950" s="2">
        <v>121.11074853791663</v>
      </c>
      <c r="D2950" s="45">
        <f>'Gen GROHW demand'!M2952</f>
        <v>100.31732037489476</v>
      </c>
      <c r="E2950" s="2">
        <v>119.87381704095014</v>
      </c>
      <c r="F2950" s="24">
        <v>0.41528530362917715</v>
      </c>
      <c r="H2950">
        <f t="shared" si="140"/>
        <v>2948</v>
      </c>
      <c r="I2950">
        <v>35.79</v>
      </c>
      <c r="J2950" s="2">
        <v>121.11074853791663</v>
      </c>
      <c r="K2950" s="24">
        <f t="shared" si="138"/>
        <v>5.0000000000001403</v>
      </c>
      <c r="L2950" s="2">
        <v>119.87381704095014</v>
      </c>
    </row>
    <row r="2951" spans="1:12" x14ac:dyDescent="0.25">
      <c r="A2951">
        <f t="shared" si="139"/>
        <v>2949</v>
      </c>
      <c r="B2951">
        <v>44.92</v>
      </c>
      <c r="C2951" s="2">
        <v>100.17980217359393</v>
      </c>
      <c r="D2951" s="45">
        <f>'Gen GROHW demand'!M2953</f>
        <v>112.77880204288098</v>
      </c>
      <c r="E2951" s="2">
        <v>98.923064797855503</v>
      </c>
      <c r="F2951" s="24">
        <v>0.41815945376041763</v>
      </c>
      <c r="H2951">
        <f t="shared" si="140"/>
        <v>2949</v>
      </c>
      <c r="I2951">
        <v>35.76</v>
      </c>
      <c r="J2951" s="2">
        <v>100.17980217359393</v>
      </c>
      <c r="K2951" s="24">
        <f t="shared" si="138"/>
        <v>4.0000000000003544</v>
      </c>
      <c r="L2951" s="2">
        <v>98.923064797855503</v>
      </c>
    </row>
    <row r="2952" spans="1:12" x14ac:dyDescent="0.25">
      <c r="A2952">
        <f t="shared" si="139"/>
        <v>2950</v>
      </c>
      <c r="B2952">
        <v>45.37</v>
      </c>
      <c r="C2952" s="2">
        <v>102.68212967691332</v>
      </c>
      <c r="D2952" s="45">
        <f>'Gen GROHW demand'!M2954</f>
        <v>141.82453911577264</v>
      </c>
      <c r="E2952" s="2">
        <v>79.456174174069176</v>
      </c>
      <c r="F2952" s="24">
        <v>0.42177845955446475</v>
      </c>
      <c r="H2952">
        <f t="shared" si="140"/>
        <v>2950</v>
      </c>
      <c r="I2952">
        <v>34.08</v>
      </c>
      <c r="J2952" s="2">
        <v>102.68212967691332</v>
      </c>
      <c r="K2952" s="24">
        <f t="shared" si="138"/>
        <v>3.0000000000000808</v>
      </c>
      <c r="L2952" s="2">
        <v>79.456174174069176</v>
      </c>
    </row>
    <row r="2953" spans="1:12" x14ac:dyDescent="0.25">
      <c r="A2953">
        <f t="shared" si="139"/>
        <v>2951</v>
      </c>
      <c r="B2953">
        <v>42.01</v>
      </c>
      <c r="C2953" s="2">
        <v>74.172208909234584</v>
      </c>
      <c r="D2953" s="45">
        <f>'Gen GROHW demand'!M2955</f>
        <v>311.75929349794524</v>
      </c>
      <c r="E2953" s="2">
        <v>80.868697492071249</v>
      </c>
      <c r="F2953" s="24">
        <v>0.41692937727636142</v>
      </c>
      <c r="H2953">
        <f t="shared" si="140"/>
        <v>2951</v>
      </c>
      <c r="I2953">
        <v>31.93</v>
      </c>
      <c r="J2953" s="2">
        <v>74.172208909234584</v>
      </c>
      <c r="K2953" s="24">
        <f t="shared" si="138"/>
        <v>2.2679491924312658</v>
      </c>
      <c r="L2953" s="2">
        <v>80.868697492071249</v>
      </c>
    </row>
    <row r="2954" spans="1:12" x14ac:dyDescent="0.25">
      <c r="A2954">
        <f t="shared" si="139"/>
        <v>2952</v>
      </c>
      <c r="B2954">
        <v>39.72</v>
      </c>
      <c r="C2954" s="2">
        <v>38.242949215188744</v>
      </c>
      <c r="D2954" s="45">
        <f>'Gen GROHW demand'!M2956</f>
        <v>33.077019360679948</v>
      </c>
      <c r="E2954" s="2">
        <v>120.01680870179933</v>
      </c>
      <c r="F2954" s="24">
        <v>0.41011071924465425</v>
      </c>
      <c r="H2954">
        <f t="shared" si="140"/>
        <v>2952</v>
      </c>
      <c r="I2954">
        <v>27.05</v>
      </c>
      <c r="J2954" s="2">
        <v>38.242949215188744</v>
      </c>
      <c r="K2954" s="24">
        <f t="shared" si="138"/>
        <v>2</v>
      </c>
      <c r="L2954" s="2">
        <v>120.01680870179933</v>
      </c>
    </row>
    <row r="2955" spans="1:12" x14ac:dyDescent="0.25">
      <c r="A2955">
        <f t="shared" si="139"/>
        <v>2953</v>
      </c>
      <c r="B2955">
        <v>39.15</v>
      </c>
      <c r="C2955" s="2">
        <v>34.247038724047961</v>
      </c>
      <c r="D2955" s="45">
        <f>'Gen GROHW demand'!M2957</f>
        <v>28.868986715990022</v>
      </c>
      <c r="E2955" s="2">
        <v>127.91077788505969</v>
      </c>
      <c r="F2955" s="24">
        <v>0.38176787970684856</v>
      </c>
      <c r="H2955">
        <f t="shared" si="140"/>
        <v>2953</v>
      </c>
      <c r="I2955">
        <v>23.91</v>
      </c>
      <c r="J2955" s="2">
        <v>34.247038724047961</v>
      </c>
      <c r="K2955" s="24">
        <f t="shared" si="138"/>
        <v>2.267949192431014</v>
      </c>
      <c r="L2955" s="2">
        <v>127.91077788505969</v>
      </c>
    </row>
    <row r="2956" spans="1:12" x14ac:dyDescent="0.25">
      <c r="A2956">
        <f t="shared" si="139"/>
        <v>2954</v>
      </c>
      <c r="B2956">
        <v>35.56</v>
      </c>
      <c r="C2956" s="2">
        <v>32.642318151318726</v>
      </c>
      <c r="D2956" s="45">
        <f>'Gen GROHW demand'!M2958</f>
        <v>23.621812733145084</v>
      </c>
      <c r="E2956" s="2">
        <v>106.67127463542424</v>
      </c>
      <c r="F2956" s="24">
        <v>0.35434529069969734</v>
      </c>
      <c r="H2956">
        <f t="shared" si="140"/>
        <v>2954</v>
      </c>
      <c r="I2956">
        <v>21.81</v>
      </c>
      <c r="J2956" s="2">
        <v>32.642318151318726</v>
      </c>
      <c r="K2956" s="24">
        <f t="shared" si="138"/>
        <v>2.9999999999996443</v>
      </c>
      <c r="L2956" s="2">
        <v>106.67127463542424</v>
      </c>
    </row>
    <row r="2957" spans="1:12" x14ac:dyDescent="0.25">
      <c r="A2957">
        <f t="shared" si="139"/>
        <v>2955</v>
      </c>
      <c r="B2957">
        <v>34.9</v>
      </c>
      <c r="C2957" s="2">
        <v>30.927304751895601</v>
      </c>
      <c r="D2957" s="45">
        <f>'Gen GROHW demand'!M2959</f>
        <v>39.518332248235403</v>
      </c>
      <c r="E2957" s="2">
        <v>139.10484270202375</v>
      </c>
      <c r="F2957" s="24">
        <v>0.34916894132430448</v>
      </c>
      <c r="H2957">
        <f t="shared" si="140"/>
        <v>2955</v>
      </c>
      <c r="I2957">
        <v>21.84</v>
      </c>
      <c r="J2957" s="2">
        <v>30.927304751895601</v>
      </c>
      <c r="K2957" s="24">
        <f t="shared" si="138"/>
        <v>3.9999999999998512</v>
      </c>
      <c r="L2957" s="2">
        <v>139.10484270202375</v>
      </c>
    </row>
    <row r="2958" spans="1:12" x14ac:dyDescent="0.25">
      <c r="A2958">
        <f t="shared" si="139"/>
        <v>2956</v>
      </c>
      <c r="B2958">
        <v>34.979999999999997</v>
      </c>
      <c r="C2958" s="2">
        <v>29.580575847005939</v>
      </c>
      <c r="D2958" s="45">
        <f>'Gen GROHW demand'!M2960</f>
        <v>22.369835847450094</v>
      </c>
      <c r="E2958" s="2">
        <v>178.13845752438147</v>
      </c>
      <c r="F2958" s="24">
        <v>0.34507624332100284</v>
      </c>
      <c r="H2958">
        <f t="shared" si="140"/>
        <v>2956</v>
      </c>
      <c r="I2958">
        <v>21.37</v>
      </c>
      <c r="J2958" s="2">
        <v>29.580575847005939</v>
      </c>
      <c r="K2958" s="24">
        <f t="shared" si="138"/>
        <v>4.9999999999997033</v>
      </c>
      <c r="L2958" s="2">
        <v>178.13845752438147</v>
      </c>
    </row>
    <row r="2959" spans="1:12" x14ac:dyDescent="0.25">
      <c r="A2959">
        <f t="shared" si="139"/>
        <v>2957</v>
      </c>
      <c r="B2959">
        <v>34.51</v>
      </c>
      <c r="C2959" s="2">
        <v>28.635809333323643</v>
      </c>
      <c r="D2959" s="45">
        <f>'Gen GROHW demand'!M2961</f>
        <v>47.176178298507523</v>
      </c>
      <c r="E2959" s="2">
        <v>193.69818963865174</v>
      </c>
      <c r="F2959" s="24">
        <v>0.34186128629725809</v>
      </c>
      <c r="H2959">
        <f t="shared" si="140"/>
        <v>2957</v>
      </c>
      <c r="I2959">
        <v>21.85</v>
      </c>
      <c r="J2959" s="2">
        <v>28.635809333323643</v>
      </c>
      <c r="K2959" s="24">
        <f t="shared" si="138"/>
        <v>5.7320508075688368</v>
      </c>
      <c r="L2959" s="2">
        <v>193.69818963865174</v>
      </c>
    </row>
    <row r="2960" spans="1:12" x14ac:dyDescent="0.25">
      <c r="A2960">
        <f t="shared" si="139"/>
        <v>2958</v>
      </c>
      <c r="B2960">
        <v>35.590000000000003</v>
      </c>
      <c r="C2960" s="2">
        <v>28.330375744238324</v>
      </c>
      <c r="D2960" s="45">
        <f>'Gen GROHW demand'!M2962</f>
        <v>90.454914119589844</v>
      </c>
      <c r="E2960" s="2">
        <v>268.88585097189798</v>
      </c>
      <c r="F2960" s="24">
        <v>0.33953596388563778</v>
      </c>
      <c r="H2960">
        <f t="shared" si="140"/>
        <v>2958</v>
      </c>
      <c r="I2960">
        <v>23.26</v>
      </c>
      <c r="J2960" s="2">
        <v>28.330375744238324</v>
      </c>
      <c r="K2960" s="24">
        <f t="shared" si="138"/>
        <v>6</v>
      </c>
      <c r="L2960" s="2">
        <v>268.88585097189798</v>
      </c>
    </row>
    <row r="2961" spans="1:12" x14ac:dyDescent="0.25">
      <c r="A2961">
        <f t="shared" si="139"/>
        <v>2959</v>
      </c>
      <c r="B2961">
        <v>40.869999999999997</v>
      </c>
      <c r="C2961" s="2">
        <v>40.028487090905031</v>
      </c>
      <c r="D2961" s="45">
        <f>'Gen GROHW demand'!M2963</f>
        <v>105.42793497518755</v>
      </c>
      <c r="E2961" s="2">
        <v>273.44824939563705</v>
      </c>
      <c r="F2961" s="24">
        <v>0.34044475938327368</v>
      </c>
      <c r="H2961">
        <f t="shared" si="140"/>
        <v>2959</v>
      </c>
      <c r="I2961">
        <v>30.39</v>
      </c>
      <c r="J2961" s="2">
        <v>40.028487090905031</v>
      </c>
      <c r="K2961" s="24">
        <f t="shared" si="138"/>
        <v>5.732050807568883</v>
      </c>
      <c r="L2961" s="2">
        <v>273.44824939563705</v>
      </c>
    </row>
    <row r="2962" spans="1:12" x14ac:dyDescent="0.25">
      <c r="A2962">
        <f t="shared" si="139"/>
        <v>2960</v>
      </c>
      <c r="B2962">
        <v>45</v>
      </c>
      <c r="C2962" s="2">
        <v>54.921404851166329</v>
      </c>
      <c r="D2962" s="45">
        <f>'Gen GROHW demand'!M2964</f>
        <v>91.210717778160685</v>
      </c>
      <c r="E2962" s="2">
        <v>182.26470722791686</v>
      </c>
      <c r="F2962" s="24">
        <v>0.3385022163245715</v>
      </c>
      <c r="H2962">
        <f t="shared" si="140"/>
        <v>2960</v>
      </c>
      <c r="I2962">
        <v>33.9</v>
      </c>
      <c r="J2962" s="2">
        <v>54.921404851166329</v>
      </c>
      <c r="K2962" s="24">
        <f t="shared" si="138"/>
        <v>5.0000000000001776</v>
      </c>
      <c r="L2962" s="2">
        <v>182.26470722791686</v>
      </c>
    </row>
    <row r="2963" spans="1:12" x14ac:dyDescent="0.25">
      <c r="A2963">
        <f t="shared" si="139"/>
        <v>2961</v>
      </c>
      <c r="B2963">
        <v>45.07</v>
      </c>
      <c r="C2963" s="2">
        <v>44.19318205872176</v>
      </c>
      <c r="D2963" s="45">
        <f>'Gen GROHW demand'!M2965</f>
        <v>94.773251934110164</v>
      </c>
      <c r="E2963" s="2">
        <v>115.72391846701494</v>
      </c>
      <c r="F2963" s="24">
        <v>0.33057700468917822</v>
      </c>
      <c r="H2963">
        <f t="shared" si="140"/>
        <v>2961</v>
      </c>
      <c r="I2963">
        <v>36.479999999999997</v>
      </c>
      <c r="J2963" s="2">
        <v>44.19318205872176</v>
      </c>
      <c r="K2963" s="24">
        <f t="shared" si="138"/>
        <v>4.0000000000003979</v>
      </c>
      <c r="L2963" s="2">
        <v>115.72391846701494</v>
      </c>
    </row>
    <row r="2964" spans="1:12" x14ac:dyDescent="0.25">
      <c r="A2964">
        <f t="shared" si="139"/>
        <v>2962</v>
      </c>
      <c r="B2964">
        <v>43.62</v>
      </c>
      <c r="C2964" s="2">
        <v>43.76670225774248</v>
      </c>
      <c r="D2964" s="45">
        <f>'Gen GROHW demand'!M2966</f>
        <v>75.121667433907149</v>
      </c>
      <c r="E2964" s="2">
        <v>79.03888890810336</v>
      </c>
      <c r="F2964" s="24">
        <v>0.33492288454597019</v>
      </c>
      <c r="H2964">
        <f t="shared" si="140"/>
        <v>2962</v>
      </c>
      <c r="I2964">
        <v>35.950000000000003</v>
      </c>
      <c r="J2964" s="2">
        <v>43.76670225774248</v>
      </c>
      <c r="K2964" s="24">
        <f t="shared" si="138"/>
        <v>3.0000000000001181</v>
      </c>
      <c r="L2964" s="2">
        <v>79.03888890810336</v>
      </c>
    </row>
    <row r="2965" spans="1:12" x14ac:dyDescent="0.25">
      <c r="A2965">
        <f t="shared" si="139"/>
        <v>2963</v>
      </c>
      <c r="B2965">
        <v>42.65</v>
      </c>
      <c r="C2965" s="2">
        <v>46.776559893161874</v>
      </c>
      <c r="D2965" s="45">
        <f>'Gen GROHW demand'!M2967</f>
        <v>97.811323176743272</v>
      </c>
      <c r="E2965" s="2">
        <v>63.859696374480038</v>
      </c>
      <c r="F2965" s="24">
        <v>0.33050992494568432</v>
      </c>
      <c r="H2965">
        <f t="shared" si="140"/>
        <v>2963</v>
      </c>
      <c r="I2965">
        <v>35.58</v>
      </c>
      <c r="J2965" s="2">
        <v>46.776559893161874</v>
      </c>
      <c r="K2965" s="24">
        <f t="shared" si="138"/>
        <v>2.2679491924312876</v>
      </c>
      <c r="L2965" s="2">
        <v>63.859696374480038</v>
      </c>
    </row>
    <row r="2966" spans="1:12" x14ac:dyDescent="0.25">
      <c r="A2966">
        <f t="shared" si="139"/>
        <v>2964</v>
      </c>
      <c r="B2966">
        <v>40.56</v>
      </c>
      <c r="C2966" s="2">
        <v>47.965204942757296</v>
      </c>
      <c r="D2966" s="45">
        <f>'Gen GROHW demand'!M2968</f>
        <v>39.953849286311844</v>
      </c>
      <c r="E2966" s="2">
        <v>79.814839800259946</v>
      </c>
      <c r="F2966" s="24">
        <v>0.32782918454935622</v>
      </c>
      <c r="H2966">
        <f t="shared" si="140"/>
        <v>2964</v>
      </c>
      <c r="I2966">
        <v>34.9</v>
      </c>
      <c r="J2966" s="2">
        <v>47.965204942757296</v>
      </c>
      <c r="K2966" s="24">
        <f t="shared" si="138"/>
        <v>2</v>
      </c>
      <c r="L2966" s="2">
        <v>79.814839800259946</v>
      </c>
    </row>
    <row r="2967" spans="1:12" x14ac:dyDescent="0.25">
      <c r="A2967">
        <f t="shared" si="139"/>
        <v>2965</v>
      </c>
      <c r="B2967">
        <v>36.979999999999997</v>
      </c>
      <c r="C2967" s="2">
        <v>51.265667344411192</v>
      </c>
      <c r="D2967" s="45">
        <f>'Gen GROHW demand'!M2969</f>
        <v>42.244072264471129</v>
      </c>
      <c r="E2967" s="2">
        <v>69.269509624902838</v>
      </c>
      <c r="F2967" s="24">
        <v>0.33374620040705205</v>
      </c>
      <c r="H2967">
        <f t="shared" si="140"/>
        <v>2965</v>
      </c>
      <c r="I2967">
        <v>31.55</v>
      </c>
      <c r="J2967" s="2">
        <v>51.265667344411192</v>
      </c>
      <c r="K2967" s="24">
        <f t="shared" si="138"/>
        <v>2.2679491924309922</v>
      </c>
      <c r="L2967" s="2">
        <v>69.269509624902838</v>
      </c>
    </row>
    <row r="2968" spans="1:12" x14ac:dyDescent="0.25">
      <c r="A2968">
        <f t="shared" si="139"/>
        <v>2966</v>
      </c>
      <c r="B2968">
        <v>34.950000000000003</v>
      </c>
      <c r="C2968" s="2">
        <v>51.886792549333606</v>
      </c>
      <c r="D2968" s="45">
        <f>'Gen GROHW demand'!M2970</f>
        <v>58.705552075983064</v>
      </c>
      <c r="E2968" s="2">
        <v>60.946634231928158</v>
      </c>
      <c r="F2968" s="24">
        <v>0.32575281803542672</v>
      </c>
      <c r="H2968">
        <f t="shared" si="140"/>
        <v>2966</v>
      </c>
      <c r="I2968">
        <v>29.91</v>
      </c>
      <c r="J2968" s="2">
        <v>51.886792549333606</v>
      </c>
      <c r="K2968" s="24">
        <f t="shared" si="138"/>
        <v>3.0000000000000009</v>
      </c>
      <c r="L2968" s="2">
        <v>60.946634231928158</v>
      </c>
    </row>
    <row r="2969" spans="1:12" x14ac:dyDescent="0.25">
      <c r="A2969">
        <f t="shared" si="139"/>
        <v>2967</v>
      </c>
      <c r="B2969">
        <v>35.11</v>
      </c>
      <c r="C2969" s="2">
        <v>61.033580706747166</v>
      </c>
      <c r="D2969" s="45">
        <f>'Gen GROHW demand'!M2971</f>
        <v>54.519678686156752</v>
      </c>
      <c r="E2969" s="2">
        <v>64.260617228712135</v>
      </c>
      <c r="F2969" s="24">
        <v>0.320155079493398</v>
      </c>
      <c r="H2969">
        <f t="shared" si="140"/>
        <v>2967</v>
      </c>
      <c r="I2969">
        <v>30.34</v>
      </c>
      <c r="J2969" s="2">
        <v>61.033580706747166</v>
      </c>
      <c r="K2969" s="24">
        <f t="shared" si="138"/>
        <v>3.9999999999998077</v>
      </c>
      <c r="L2969" s="2">
        <v>64.260617228712135</v>
      </c>
    </row>
    <row r="2970" spans="1:12" x14ac:dyDescent="0.25">
      <c r="A2970">
        <f t="shared" si="139"/>
        <v>2968</v>
      </c>
      <c r="B2970">
        <v>37.5</v>
      </c>
      <c r="C2970" s="2">
        <v>75.395030615056157</v>
      </c>
      <c r="D2970" s="45">
        <f>'Gen GROHW demand'!M2972</f>
        <v>44.481099211539181</v>
      </c>
      <c r="E2970" s="2">
        <v>59.154454167962683</v>
      </c>
      <c r="F2970" s="24">
        <v>0.32668518951497677</v>
      </c>
      <c r="H2970">
        <f t="shared" si="140"/>
        <v>2968</v>
      </c>
      <c r="I2970">
        <v>28.42</v>
      </c>
      <c r="J2970" s="2">
        <v>75.395030615056157</v>
      </c>
      <c r="K2970" s="24">
        <f t="shared" si="138"/>
        <v>4.999999999999666</v>
      </c>
      <c r="L2970" s="2">
        <v>59.154454167962683</v>
      </c>
    </row>
    <row r="2971" spans="1:12" x14ac:dyDescent="0.25">
      <c r="A2971">
        <f t="shared" si="139"/>
        <v>2969</v>
      </c>
      <c r="B2971">
        <v>39.200000000000003</v>
      </c>
      <c r="C2971" s="2">
        <v>94.792240451016156</v>
      </c>
      <c r="D2971" s="45">
        <f>'Gen GROHW demand'!M2973</f>
        <v>50.939285238881503</v>
      </c>
      <c r="E2971" s="2">
        <v>68.107387049482256</v>
      </c>
      <c r="F2971" s="24">
        <v>0.34160130592969179</v>
      </c>
      <c r="H2971">
        <f t="shared" si="140"/>
        <v>2969</v>
      </c>
      <c r="I2971">
        <v>28.5</v>
      </c>
      <c r="J2971" s="2">
        <v>94.792240451016156</v>
      </c>
      <c r="K2971" s="24">
        <f t="shared" si="138"/>
        <v>5.7320508075688155</v>
      </c>
      <c r="L2971" s="2">
        <v>68.107387049482256</v>
      </c>
    </row>
    <row r="2972" spans="1:12" x14ac:dyDescent="0.25">
      <c r="A2972">
        <f t="shared" si="139"/>
        <v>2970</v>
      </c>
      <c r="B2972">
        <v>41.03</v>
      </c>
      <c r="C2972" s="2">
        <v>138.33246275663302</v>
      </c>
      <c r="D2972" s="45">
        <f>'Gen GROHW demand'!M2974</f>
        <v>52.584147545788639</v>
      </c>
      <c r="E2972" s="2">
        <v>91.493376220792555</v>
      </c>
      <c r="F2972" s="24">
        <v>0.35301504736257772</v>
      </c>
      <c r="H2972">
        <f t="shared" si="140"/>
        <v>2970</v>
      </c>
      <c r="I2972">
        <v>25.17</v>
      </c>
      <c r="J2972" s="2">
        <v>138.33246275663302</v>
      </c>
      <c r="K2972" s="24">
        <f t="shared" si="138"/>
        <v>6</v>
      </c>
      <c r="L2972" s="2">
        <v>91.493376220792555</v>
      </c>
    </row>
    <row r="2973" spans="1:12" x14ac:dyDescent="0.25">
      <c r="A2973">
        <f t="shared" si="139"/>
        <v>2971</v>
      </c>
      <c r="B2973">
        <v>44.53</v>
      </c>
      <c r="C2973" s="2">
        <v>144.23098635397997</v>
      </c>
      <c r="D2973" s="45">
        <f>'Gen GROHW demand'!M2975</f>
        <v>43.871809609200128</v>
      </c>
      <c r="E2973" s="2">
        <v>87.432373800033972</v>
      </c>
      <c r="F2973" s="24">
        <v>0.37491596998928195</v>
      </c>
      <c r="H2973">
        <f t="shared" si="140"/>
        <v>2971</v>
      </c>
      <c r="I2973">
        <v>28.51</v>
      </c>
      <c r="J2973" s="2">
        <v>144.23098635397997</v>
      </c>
      <c r="K2973" s="24">
        <f t="shared" si="138"/>
        <v>5.7320508075689052</v>
      </c>
      <c r="L2973" s="2">
        <v>87.432373800033972</v>
      </c>
    </row>
    <row r="2974" spans="1:12" x14ac:dyDescent="0.25">
      <c r="A2974">
        <f t="shared" si="139"/>
        <v>2972</v>
      </c>
      <c r="B2974">
        <v>44.81</v>
      </c>
      <c r="C2974" s="2">
        <v>127.18977464372999</v>
      </c>
      <c r="D2974" s="45">
        <f>'Gen GROHW demand'!M2976</f>
        <v>31.165333093392555</v>
      </c>
      <c r="E2974" s="2">
        <v>113.3140847756907</v>
      </c>
      <c r="F2974" s="24">
        <v>0.38367947895593818</v>
      </c>
      <c r="H2974">
        <f t="shared" si="140"/>
        <v>2972</v>
      </c>
      <c r="I2974">
        <v>31.69</v>
      </c>
      <c r="J2974" s="2">
        <v>127.18977464372999</v>
      </c>
      <c r="K2974" s="24">
        <f t="shared" si="138"/>
        <v>5.0000000000002149</v>
      </c>
      <c r="L2974" s="2">
        <v>113.3140847756907</v>
      </c>
    </row>
    <row r="2975" spans="1:12" x14ac:dyDescent="0.25">
      <c r="A2975">
        <f t="shared" si="139"/>
        <v>2973</v>
      </c>
      <c r="B2975">
        <v>45.5</v>
      </c>
      <c r="C2975" s="2">
        <v>105.208555228904</v>
      </c>
      <c r="D2975" s="45">
        <f>'Gen GROHW demand'!M2977</f>
        <v>23.169919109443185</v>
      </c>
      <c r="E2975" s="2">
        <v>77.626487008196023</v>
      </c>
      <c r="F2975" s="24">
        <v>0.39401703084030459</v>
      </c>
      <c r="H2975">
        <f t="shared" si="140"/>
        <v>2973</v>
      </c>
      <c r="I2975">
        <v>32.1</v>
      </c>
      <c r="J2975" s="2">
        <v>105.208555228904</v>
      </c>
      <c r="K2975" s="24">
        <f t="shared" si="138"/>
        <v>4.0000000000004414</v>
      </c>
      <c r="L2975" s="2">
        <v>77.626487008196023</v>
      </c>
    </row>
    <row r="2976" spans="1:12" x14ac:dyDescent="0.25">
      <c r="A2976">
        <f t="shared" si="139"/>
        <v>2974</v>
      </c>
      <c r="B2976">
        <v>45.92</v>
      </c>
      <c r="C2976" s="2">
        <v>106.22409602627032</v>
      </c>
      <c r="D2976" s="45">
        <f>'Gen GROHW demand'!M2978</f>
        <v>30.037146842311735</v>
      </c>
      <c r="E2976" s="2">
        <v>68.03522497620915</v>
      </c>
      <c r="F2976" s="24">
        <v>0.38804543933269831</v>
      </c>
      <c r="H2976">
        <f t="shared" si="140"/>
        <v>2974</v>
      </c>
      <c r="I2976">
        <v>32.799999999999997</v>
      </c>
      <c r="J2976" s="2">
        <v>106.22409602627032</v>
      </c>
      <c r="K2976" s="24">
        <f t="shared" si="138"/>
        <v>3.0000000000001554</v>
      </c>
      <c r="L2976" s="2">
        <v>68.03522497620915</v>
      </c>
    </row>
    <row r="2977" spans="1:12" x14ac:dyDescent="0.25">
      <c r="A2977">
        <f t="shared" si="139"/>
        <v>2975</v>
      </c>
      <c r="B2977">
        <v>44.3</v>
      </c>
      <c r="C2977" s="2">
        <v>78.388708055004273</v>
      </c>
      <c r="D2977" s="45">
        <f>'Gen GROHW demand'!M2979</f>
        <v>29.625578957613033</v>
      </c>
      <c r="E2977" s="2">
        <v>44.29309114994723</v>
      </c>
      <c r="F2977" s="24">
        <v>0.38723776166815993</v>
      </c>
      <c r="H2977">
        <f t="shared" si="140"/>
        <v>2975</v>
      </c>
      <c r="I2977">
        <v>32.51</v>
      </c>
      <c r="J2977" s="2">
        <v>78.388708055004273</v>
      </c>
      <c r="K2977" s="24">
        <f t="shared" si="138"/>
        <v>2.2679491924313089</v>
      </c>
      <c r="L2977" s="2">
        <v>44.29309114994723</v>
      </c>
    </row>
    <row r="2978" spans="1:12" x14ac:dyDescent="0.25">
      <c r="A2978">
        <f t="shared" si="139"/>
        <v>2976</v>
      </c>
      <c r="B2978">
        <v>35.19</v>
      </c>
      <c r="C2978" s="2">
        <v>40.100830816771605</v>
      </c>
      <c r="D2978" s="45">
        <f>'Gen GROHW demand'!M2980</f>
        <v>30.518969091065017</v>
      </c>
      <c r="E2978" s="2">
        <v>24.890805692450432</v>
      </c>
      <c r="F2978" s="24">
        <v>0.34909027366863898</v>
      </c>
      <c r="H2978">
        <f t="shared" si="140"/>
        <v>2976</v>
      </c>
      <c r="I2978">
        <v>29.94</v>
      </c>
      <c r="J2978" s="2">
        <v>40.100830816771605</v>
      </c>
      <c r="K2978" s="24">
        <f t="shared" si="138"/>
        <v>2</v>
      </c>
      <c r="L2978" s="2">
        <v>24.890805692450432</v>
      </c>
    </row>
    <row r="2979" spans="1:12" x14ac:dyDescent="0.25">
      <c r="A2979">
        <f t="shared" si="139"/>
        <v>2977</v>
      </c>
      <c r="B2979">
        <v>32.020000000000003</v>
      </c>
      <c r="C2979" s="2">
        <v>35.340043394618554</v>
      </c>
      <c r="D2979" s="45">
        <f>'Gen GROHW demand'!M2981</f>
        <v>34.960843322643882</v>
      </c>
      <c r="E2979" s="2">
        <v>32.956375607305041</v>
      </c>
      <c r="F2979" s="24">
        <v>0.32803821905300234</v>
      </c>
      <c r="H2979">
        <f t="shared" si="140"/>
        <v>2977</v>
      </c>
      <c r="I2979">
        <v>23.02</v>
      </c>
      <c r="J2979" s="2">
        <v>35.340043394618554</v>
      </c>
      <c r="K2979" s="24">
        <f t="shared" si="138"/>
        <v>2.2679491924309705</v>
      </c>
      <c r="L2979" s="2">
        <v>32.956375607305041</v>
      </c>
    </row>
    <row r="2980" spans="1:12" x14ac:dyDescent="0.25">
      <c r="A2980">
        <f t="shared" si="139"/>
        <v>2978</v>
      </c>
      <c r="B2980">
        <v>30</v>
      </c>
      <c r="C2980" s="2">
        <v>33.559601284071405</v>
      </c>
      <c r="D2980" s="45">
        <f>'Gen GROHW demand'!M2982</f>
        <v>31.644583101460785</v>
      </c>
      <c r="E2980" s="2">
        <v>5.4552219921478704</v>
      </c>
      <c r="F2980" s="24">
        <v>0.33032634303051933</v>
      </c>
      <c r="H2980">
        <f t="shared" si="140"/>
        <v>2978</v>
      </c>
      <c r="I2980">
        <v>22.16</v>
      </c>
      <c r="J2980" s="2">
        <v>33.559601284071405</v>
      </c>
      <c r="K2980" s="24">
        <f t="shared" si="138"/>
        <v>2.9999999999999636</v>
      </c>
      <c r="L2980" s="2">
        <v>5.4552219921478704</v>
      </c>
    </row>
    <row r="2981" spans="1:12" x14ac:dyDescent="0.25">
      <c r="A2981">
        <f t="shared" si="139"/>
        <v>2979</v>
      </c>
      <c r="B2981">
        <v>32.1</v>
      </c>
      <c r="C2981" s="2">
        <v>31.851867956542982</v>
      </c>
      <c r="D2981" s="45">
        <f>'Gen GROHW demand'!M2983</f>
        <v>23.730036742973873</v>
      </c>
      <c r="E2981" s="2">
        <v>20.832845698073488</v>
      </c>
      <c r="F2981" s="24">
        <v>0.34086377440347071</v>
      </c>
      <c r="H2981">
        <f t="shared" si="140"/>
        <v>2979</v>
      </c>
      <c r="I2981">
        <v>21.95</v>
      </c>
      <c r="J2981" s="2">
        <v>31.851867956542982</v>
      </c>
      <c r="K2981" s="24">
        <f t="shared" si="138"/>
        <v>3.9999999999997646</v>
      </c>
      <c r="L2981" s="2">
        <v>20.832845698073488</v>
      </c>
    </row>
    <row r="2982" spans="1:12" x14ac:dyDescent="0.25">
      <c r="A2982">
        <f t="shared" si="139"/>
        <v>2980</v>
      </c>
      <c r="B2982">
        <v>32.1</v>
      </c>
      <c r="C2982" s="2">
        <v>30.246582614015065</v>
      </c>
      <c r="D2982" s="45">
        <f>'Gen GROHW demand'!M2984</f>
        <v>27.95068092378882</v>
      </c>
      <c r="E2982" s="2">
        <v>40.928888299494169</v>
      </c>
      <c r="F2982" s="24">
        <v>0.33220553874600772</v>
      </c>
      <c r="H2982">
        <f t="shared" si="140"/>
        <v>2980</v>
      </c>
      <c r="I2982">
        <v>21.69</v>
      </c>
      <c r="J2982" s="2">
        <v>30.246582614015065</v>
      </c>
      <c r="K2982" s="24">
        <f t="shared" si="138"/>
        <v>4.9999999999996287</v>
      </c>
      <c r="L2982" s="2">
        <v>40.928888299494169</v>
      </c>
    </row>
    <row r="2983" spans="1:12" x14ac:dyDescent="0.25">
      <c r="A2983">
        <f t="shared" si="139"/>
        <v>2981</v>
      </c>
      <c r="B2983">
        <v>38.57</v>
      </c>
      <c r="C2983" s="2">
        <v>29.088478223166884</v>
      </c>
      <c r="D2983" s="45">
        <f>'Gen GROHW demand'!M2985</f>
        <v>36.712522105124137</v>
      </c>
      <c r="E2983" s="2">
        <v>98.013431269636698</v>
      </c>
      <c r="F2983" s="24">
        <v>0.33848661511005357</v>
      </c>
      <c r="H2983">
        <f t="shared" si="140"/>
        <v>2981</v>
      </c>
      <c r="I2983">
        <v>22.14</v>
      </c>
      <c r="J2983" s="2">
        <v>29.088478223166884</v>
      </c>
      <c r="K2983" s="24">
        <f t="shared" si="138"/>
        <v>5.7320508075687941</v>
      </c>
      <c r="L2983" s="2">
        <v>98.013431269636698</v>
      </c>
    </row>
    <row r="2984" spans="1:12" x14ac:dyDescent="0.25">
      <c r="A2984">
        <f t="shared" si="139"/>
        <v>2982</v>
      </c>
      <c r="B2984">
        <v>35</v>
      </c>
      <c r="C2984" s="2">
        <v>28.601788781025419</v>
      </c>
      <c r="D2984" s="45">
        <f>'Gen GROHW demand'!M2986</f>
        <v>31.148150859135239</v>
      </c>
      <c r="E2984" s="2">
        <v>166.43523292766972</v>
      </c>
      <c r="F2984" s="24">
        <v>0.33220742409867171</v>
      </c>
      <c r="H2984">
        <f t="shared" si="140"/>
        <v>2982</v>
      </c>
      <c r="I2984">
        <v>23.59</v>
      </c>
      <c r="J2984" s="2">
        <v>28.601788781025419</v>
      </c>
      <c r="K2984" s="24">
        <f t="shared" si="138"/>
        <v>6</v>
      </c>
      <c r="L2984" s="2">
        <v>166.43523292766972</v>
      </c>
    </row>
    <row r="2985" spans="1:12" x14ac:dyDescent="0.25">
      <c r="A2985">
        <f t="shared" si="139"/>
        <v>2983</v>
      </c>
      <c r="B2985">
        <v>35.659999999999997</v>
      </c>
      <c r="C2985" s="2">
        <v>40.630328088914794</v>
      </c>
      <c r="D2985" s="45">
        <f>'Gen GROHW demand'!M2987</f>
        <v>27.024958458475126</v>
      </c>
      <c r="E2985" s="2">
        <v>180.1691238148999</v>
      </c>
      <c r="F2985" s="24">
        <v>0.34040921574610922</v>
      </c>
      <c r="H2985">
        <f t="shared" si="140"/>
        <v>2983</v>
      </c>
      <c r="I2985">
        <v>31.47</v>
      </c>
      <c r="J2985" s="2">
        <v>40.630328088914794</v>
      </c>
      <c r="K2985" s="24">
        <f t="shared" si="138"/>
        <v>5.7320508075689265</v>
      </c>
      <c r="L2985" s="2">
        <v>180.1691238148999</v>
      </c>
    </row>
    <row r="2986" spans="1:12" x14ac:dyDescent="0.25">
      <c r="A2986">
        <f t="shared" si="139"/>
        <v>2984</v>
      </c>
      <c r="B2986">
        <v>33.93</v>
      </c>
      <c r="C2986" s="2">
        <v>54.228993645063696</v>
      </c>
      <c r="D2986" s="45">
        <f>'Gen GROHW demand'!M2988</f>
        <v>46.221796282631445</v>
      </c>
      <c r="E2986" s="2">
        <v>156.21239229825289</v>
      </c>
      <c r="F2986" s="24">
        <v>0.33272315192083823</v>
      </c>
      <c r="H2986">
        <f t="shared" si="140"/>
        <v>2984</v>
      </c>
      <c r="I2986">
        <v>35.049999999999997</v>
      </c>
      <c r="J2986" s="2">
        <v>54.228993645063696</v>
      </c>
      <c r="K2986" s="24">
        <f t="shared" si="138"/>
        <v>5.0000000000002522</v>
      </c>
      <c r="L2986" s="2">
        <v>156.21239229825289</v>
      </c>
    </row>
    <row r="2987" spans="1:12" x14ac:dyDescent="0.25">
      <c r="A2987">
        <f t="shared" si="139"/>
        <v>2985</v>
      </c>
      <c r="B2987">
        <v>36.86</v>
      </c>
      <c r="C2987" s="2">
        <v>43.709445406017537</v>
      </c>
      <c r="D2987" s="45">
        <f>'Gen GROHW demand'!M2989</f>
        <v>41.013867161507058</v>
      </c>
      <c r="E2987" s="2">
        <v>174.76788092752969</v>
      </c>
      <c r="F2987" s="24">
        <v>0.33495813265446539</v>
      </c>
      <c r="H2987">
        <f t="shared" si="140"/>
        <v>2985</v>
      </c>
      <c r="I2987">
        <v>35.97</v>
      </c>
      <c r="J2987" s="2">
        <v>43.709445406017537</v>
      </c>
      <c r="K2987" s="24">
        <f t="shared" si="138"/>
        <v>4.0000000000000293</v>
      </c>
      <c r="L2987" s="2">
        <v>174.76788092752969</v>
      </c>
    </row>
    <row r="2988" spans="1:12" x14ac:dyDescent="0.25">
      <c r="A2988">
        <f t="shared" si="139"/>
        <v>2986</v>
      </c>
      <c r="B2988">
        <v>38</v>
      </c>
      <c r="C2988" s="2">
        <v>42.886246973316815</v>
      </c>
      <c r="D2988" s="45">
        <f>'Gen GROHW demand'!M2990</f>
        <v>37.234149423918396</v>
      </c>
      <c r="E2988" s="2">
        <v>75.658191889260721</v>
      </c>
      <c r="F2988" s="24">
        <v>0.32567772908880005</v>
      </c>
      <c r="H2988">
        <f t="shared" si="140"/>
        <v>2986</v>
      </c>
      <c r="I2988">
        <v>33.54</v>
      </c>
      <c r="J2988" s="2">
        <v>42.886246973316815</v>
      </c>
      <c r="K2988" s="24">
        <f t="shared" si="138"/>
        <v>3.0000000000001927</v>
      </c>
      <c r="L2988" s="2">
        <v>75.658191889260721</v>
      </c>
    </row>
    <row r="2989" spans="1:12" x14ac:dyDescent="0.25">
      <c r="A2989">
        <f t="shared" si="139"/>
        <v>2987</v>
      </c>
      <c r="B2989">
        <v>34.9</v>
      </c>
      <c r="C2989" s="2">
        <v>44.391890613917191</v>
      </c>
      <c r="D2989" s="45">
        <f>'Gen GROHW demand'!M2991</f>
        <v>35.79481516446463</v>
      </c>
      <c r="E2989" s="2">
        <v>66.943615751810654</v>
      </c>
      <c r="F2989" s="24">
        <v>0.32331553993033157</v>
      </c>
      <c r="H2989">
        <f t="shared" si="140"/>
        <v>2987</v>
      </c>
      <c r="I2989">
        <v>29.45</v>
      </c>
      <c r="J2989" s="2">
        <v>44.391890613917191</v>
      </c>
      <c r="K2989" s="24">
        <f t="shared" si="138"/>
        <v>2.2679491924313302</v>
      </c>
      <c r="L2989" s="2">
        <v>66.943615751810654</v>
      </c>
    </row>
    <row r="2990" spans="1:12" x14ac:dyDescent="0.25">
      <c r="A2990">
        <f t="shared" si="139"/>
        <v>2988</v>
      </c>
      <c r="B2990">
        <v>40.299999999999997</v>
      </c>
      <c r="C2990" s="2">
        <v>46.6453093118025</v>
      </c>
      <c r="D2990" s="45">
        <f>'Gen GROHW demand'!M2992</f>
        <v>44.837659749714042</v>
      </c>
      <c r="E2990" s="2">
        <v>68.277249096459997</v>
      </c>
      <c r="F2990" s="24">
        <v>0.32016095200987071</v>
      </c>
      <c r="H2990">
        <f t="shared" si="140"/>
        <v>2988</v>
      </c>
      <c r="I2990">
        <v>28.04</v>
      </c>
      <c r="J2990" s="2">
        <v>46.6453093118025</v>
      </c>
      <c r="K2990" s="24">
        <f t="shared" si="138"/>
        <v>2</v>
      </c>
      <c r="L2990" s="2">
        <v>68.277249096459997</v>
      </c>
    </row>
    <row r="2991" spans="1:12" x14ac:dyDescent="0.25">
      <c r="A2991">
        <f t="shared" si="139"/>
        <v>2989</v>
      </c>
      <c r="B2991">
        <v>40.119999999999997</v>
      </c>
      <c r="C2991" s="2">
        <v>49.895366415723636</v>
      </c>
      <c r="D2991" s="45">
        <f>'Gen GROHW demand'!M2993</f>
        <v>43.230971080090761</v>
      </c>
      <c r="E2991" s="2">
        <v>82.203973739339119</v>
      </c>
      <c r="F2991" s="24">
        <v>0.3197115095662626</v>
      </c>
      <c r="H2991">
        <f t="shared" si="140"/>
        <v>2989</v>
      </c>
      <c r="I2991">
        <v>27.15</v>
      </c>
      <c r="J2991" s="2">
        <v>49.895366415723636</v>
      </c>
      <c r="K2991" s="24">
        <f t="shared" si="138"/>
        <v>2.2679491924309492</v>
      </c>
      <c r="L2991" s="2">
        <v>82.203973739339119</v>
      </c>
    </row>
    <row r="2992" spans="1:12" x14ac:dyDescent="0.25">
      <c r="A2992">
        <f t="shared" si="139"/>
        <v>2990</v>
      </c>
      <c r="B2992">
        <v>30</v>
      </c>
      <c r="C2992" s="2">
        <v>51.292342389517785</v>
      </c>
      <c r="D2992" s="45">
        <f>'Gen GROHW demand'!M2994</f>
        <v>43.005040204586905</v>
      </c>
      <c r="E2992" s="2">
        <v>72.065276963428573</v>
      </c>
      <c r="F2992" s="24">
        <v>0.31426137447214281</v>
      </c>
      <c r="H2992">
        <f t="shared" si="140"/>
        <v>2990</v>
      </c>
      <c r="I2992">
        <v>26</v>
      </c>
      <c r="J2992" s="2">
        <v>51.292342389517785</v>
      </c>
      <c r="K2992" s="24">
        <f t="shared" si="138"/>
        <v>2.9999999999999263</v>
      </c>
      <c r="L2992" s="2">
        <v>72.065276963428573</v>
      </c>
    </row>
    <row r="2993" spans="1:12" x14ac:dyDescent="0.25">
      <c r="A2993">
        <f t="shared" si="139"/>
        <v>2991</v>
      </c>
      <c r="B2993">
        <v>29.9</v>
      </c>
      <c r="C2993" s="2">
        <v>59.174693653993756</v>
      </c>
      <c r="D2993" s="45">
        <f>'Gen GROHW demand'!M2995</f>
        <v>37.852361246618337</v>
      </c>
      <c r="E2993" s="2">
        <v>53.199856171571795</v>
      </c>
      <c r="F2993" s="24">
        <v>0.31610626977779321</v>
      </c>
      <c r="H2993">
        <f t="shared" si="140"/>
        <v>2991</v>
      </c>
      <c r="I2993">
        <v>24.8</v>
      </c>
      <c r="J2993" s="2">
        <v>59.174693653993756</v>
      </c>
      <c r="K2993" s="24">
        <f t="shared" si="138"/>
        <v>3.9999999999997216</v>
      </c>
      <c r="L2993" s="2">
        <v>53.199856171571795</v>
      </c>
    </row>
    <row r="2994" spans="1:12" x14ac:dyDescent="0.25">
      <c r="A2994">
        <f t="shared" si="139"/>
        <v>2992</v>
      </c>
      <c r="B2994">
        <v>35.299999999999997</v>
      </c>
      <c r="C2994" s="2">
        <v>73.3825126113897</v>
      </c>
      <c r="D2994" s="45">
        <f>'Gen GROHW demand'!M2996</f>
        <v>43.166055478419409</v>
      </c>
      <c r="E2994" s="2">
        <v>68.288597826251035</v>
      </c>
      <c r="F2994" s="24">
        <v>0.32777131490500039</v>
      </c>
      <c r="H2994">
        <f t="shared" si="140"/>
        <v>2992</v>
      </c>
      <c r="I2994">
        <v>23.64</v>
      </c>
      <c r="J2994" s="2">
        <v>73.3825126113897</v>
      </c>
      <c r="K2994" s="24">
        <f t="shared" si="138"/>
        <v>4.9999999999999858</v>
      </c>
      <c r="L2994" s="2">
        <v>68.288597826251035</v>
      </c>
    </row>
    <row r="2995" spans="1:12" x14ac:dyDescent="0.25">
      <c r="A2995">
        <f t="shared" si="139"/>
        <v>2993</v>
      </c>
      <c r="B2995">
        <v>40.03</v>
      </c>
      <c r="C2995" s="2">
        <v>92.134040332701289</v>
      </c>
      <c r="D2995" s="45">
        <f>'Gen GROHW demand'!M2997</f>
        <v>38.31861225533298</v>
      </c>
      <c r="E2995" s="2">
        <v>75.54004176089569</v>
      </c>
      <c r="F2995" s="24">
        <v>0.36185602897838887</v>
      </c>
      <c r="H2995">
        <f t="shared" si="140"/>
        <v>2993</v>
      </c>
      <c r="I2995">
        <v>23.88</v>
      </c>
      <c r="J2995" s="2">
        <v>92.134040332701289</v>
      </c>
      <c r="K2995" s="24">
        <f t="shared" si="138"/>
        <v>5.7320508075687719</v>
      </c>
      <c r="L2995" s="2">
        <v>75.54004176089569</v>
      </c>
    </row>
    <row r="2996" spans="1:12" x14ac:dyDescent="0.25">
      <c r="A2996">
        <f t="shared" si="139"/>
        <v>2994</v>
      </c>
      <c r="B2996">
        <v>40</v>
      </c>
      <c r="C2996" s="2">
        <v>128.95387856693748</v>
      </c>
      <c r="D2996" s="45">
        <f>'Gen GROHW demand'!M2998</f>
        <v>44.307407448289517</v>
      </c>
      <c r="E2996" s="2">
        <v>105.85079833543998</v>
      </c>
      <c r="F2996" s="24">
        <v>0.37973450600996772</v>
      </c>
      <c r="H2996">
        <f t="shared" si="140"/>
        <v>2994</v>
      </c>
      <c r="I2996">
        <v>25.1</v>
      </c>
      <c r="J2996" s="2">
        <v>128.95387856693748</v>
      </c>
      <c r="K2996" s="24">
        <f t="shared" si="138"/>
        <v>6</v>
      </c>
      <c r="L2996" s="2">
        <v>105.85079833543998</v>
      </c>
    </row>
    <row r="2997" spans="1:12" x14ac:dyDescent="0.25">
      <c r="A2997">
        <f t="shared" si="139"/>
        <v>2995</v>
      </c>
      <c r="B2997">
        <v>40.58</v>
      </c>
      <c r="C2997" s="2">
        <v>152.90718311171315</v>
      </c>
      <c r="D2997" s="45">
        <f>'Gen GROHW demand'!M2999</f>
        <v>45.919818955683823</v>
      </c>
      <c r="E2997" s="2">
        <v>96.027061030377126</v>
      </c>
      <c r="F2997" s="24">
        <v>0.38902963839427429</v>
      </c>
      <c r="H2997">
        <f t="shared" si="140"/>
        <v>2995</v>
      </c>
      <c r="I2997">
        <v>28.96</v>
      </c>
      <c r="J2997" s="2">
        <v>152.90718311171315</v>
      </c>
      <c r="K2997" s="24">
        <f t="shared" si="138"/>
        <v>5.7320508075689478</v>
      </c>
      <c r="L2997" s="2">
        <v>96.027061030377126</v>
      </c>
    </row>
    <row r="2998" spans="1:12" x14ac:dyDescent="0.25">
      <c r="A2998">
        <f t="shared" si="139"/>
        <v>2996</v>
      </c>
      <c r="B2998">
        <v>45</v>
      </c>
      <c r="C2998" s="2">
        <v>117.33366836343139</v>
      </c>
      <c r="D2998" s="45">
        <f>'Gen GROHW demand'!M3000</f>
        <v>29.26947775136324</v>
      </c>
      <c r="E2998" s="2">
        <v>93.105877313359329</v>
      </c>
      <c r="F2998" s="24">
        <v>0.40131457740487575</v>
      </c>
      <c r="H2998">
        <f t="shared" si="140"/>
        <v>2996</v>
      </c>
      <c r="I2998">
        <v>31.73</v>
      </c>
      <c r="J2998" s="2">
        <v>117.33366836343139</v>
      </c>
      <c r="K2998" s="24">
        <f t="shared" si="138"/>
        <v>5.0000000000002895</v>
      </c>
      <c r="L2998" s="2">
        <v>93.105877313359329</v>
      </c>
    </row>
    <row r="2999" spans="1:12" x14ac:dyDescent="0.25">
      <c r="A2999">
        <f t="shared" si="139"/>
        <v>2997</v>
      </c>
      <c r="B2999">
        <v>59.75</v>
      </c>
      <c r="C2999" s="2">
        <v>100.97620720265809</v>
      </c>
      <c r="D2999" s="45">
        <f>'Gen GROHW demand'!M3001</f>
        <v>34.227209217449783</v>
      </c>
      <c r="E2999" s="2">
        <v>86.569205820304106</v>
      </c>
      <c r="F2999" s="24">
        <v>0.40624893555811276</v>
      </c>
      <c r="H2999">
        <f t="shared" si="140"/>
        <v>2997</v>
      </c>
      <c r="I2999">
        <v>32</v>
      </c>
      <c r="J2999" s="2">
        <v>100.97620720265809</v>
      </c>
      <c r="K2999" s="24">
        <f t="shared" si="138"/>
        <v>4.0000000000000728</v>
      </c>
      <c r="L2999" s="2">
        <v>86.569205820304106</v>
      </c>
    </row>
    <row r="3000" spans="1:12" x14ac:dyDescent="0.25">
      <c r="A3000">
        <f t="shared" si="139"/>
        <v>2998</v>
      </c>
      <c r="B3000">
        <v>62.62</v>
      </c>
      <c r="C3000" s="2">
        <v>104.00137823595608</v>
      </c>
      <c r="D3000" s="45">
        <f>'Gen GROHW demand'!M3002</f>
        <v>49.256294474459736</v>
      </c>
      <c r="E3000" s="2">
        <v>68.735896706139215</v>
      </c>
      <c r="F3000" s="24">
        <v>0.4153806170747385</v>
      </c>
      <c r="H3000">
        <f t="shared" si="140"/>
        <v>2998</v>
      </c>
      <c r="I3000">
        <v>32.9</v>
      </c>
      <c r="J3000" s="2">
        <v>104.00137823595608</v>
      </c>
      <c r="K3000" s="24">
        <f t="shared" si="138"/>
        <v>3.00000000000023</v>
      </c>
      <c r="L3000" s="2">
        <v>68.735896706139215</v>
      </c>
    </row>
    <row r="3001" spans="1:12" x14ac:dyDescent="0.25">
      <c r="A3001">
        <f t="shared" si="139"/>
        <v>2999</v>
      </c>
      <c r="B3001">
        <v>52.02</v>
      </c>
      <c r="C3001" s="2">
        <v>78.149597161762074</v>
      </c>
      <c r="D3001" s="45">
        <f>'Gen GROHW demand'!M3003</f>
        <v>72.581874583405067</v>
      </c>
      <c r="E3001" s="2">
        <v>45.91809973511301</v>
      </c>
      <c r="F3001" s="24">
        <v>0.42092130007558565</v>
      </c>
      <c r="H3001">
        <f t="shared" si="140"/>
        <v>2999</v>
      </c>
      <c r="I3001">
        <v>31.93</v>
      </c>
      <c r="J3001" s="2">
        <v>78.149597161762074</v>
      </c>
      <c r="K3001" s="24">
        <f t="shared" si="138"/>
        <v>2.2679491924311246</v>
      </c>
      <c r="L3001" s="2">
        <v>45.91809973511301</v>
      </c>
    </row>
    <row r="3002" spans="1:12" x14ac:dyDescent="0.25">
      <c r="A3002">
        <f t="shared" si="139"/>
        <v>3000</v>
      </c>
      <c r="B3002">
        <v>52.33</v>
      </c>
      <c r="C3002" s="2">
        <v>40.441036344481731</v>
      </c>
      <c r="D3002" s="45">
        <f>'Gen GROHW demand'!M3004</f>
        <v>69.248806192848477</v>
      </c>
      <c r="E3002" s="2">
        <v>23.17419840331592</v>
      </c>
      <c r="F3002" s="24">
        <v>0.42332620877606647</v>
      </c>
      <c r="H3002">
        <f t="shared" si="140"/>
        <v>3000</v>
      </c>
      <c r="I3002">
        <v>27.8</v>
      </c>
      <c r="J3002" s="2">
        <v>40.441036344481731</v>
      </c>
      <c r="K3002" s="24">
        <f t="shared" si="138"/>
        <v>2</v>
      </c>
      <c r="L3002" s="2">
        <v>23.17419840331592</v>
      </c>
    </row>
    <row r="3003" spans="1:12" x14ac:dyDescent="0.25">
      <c r="A3003">
        <f t="shared" si="139"/>
        <v>3001</v>
      </c>
      <c r="B3003">
        <v>42.66</v>
      </c>
      <c r="C3003" s="2">
        <v>35.908479871864984</v>
      </c>
      <c r="D3003" s="45">
        <f>'Gen GROHW demand'!M3005</f>
        <v>23.989916111820225</v>
      </c>
      <c r="E3003" s="2">
        <v>32.842634880446354</v>
      </c>
      <c r="F3003" s="24">
        <v>0.42242920326801403</v>
      </c>
      <c r="H3003">
        <f t="shared" si="140"/>
        <v>3001</v>
      </c>
      <c r="I3003">
        <v>23.69</v>
      </c>
      <c r="J3003" s="2">
        <v>35.908479871864984</v>
      </c>
      <c r="K3003" s="24">
        <f t="shared" si="138"/>
        <v>2.2679491924309279</v>
      </c>
      <c r="L3003" s="2">
        <v>32.842634880446354</v>
      </c>
    </row>
    <row r="3004" spans="1:12" x14ac:dyDescent="0.25">
      <c r="A3004">
        <f t="shared" si="139"/>
        <v>3002</v>
      </c>
      <c r="B3004">
        <v>39.9</v>
      </c>
      <c r="C3004" s="2">
        <v>34.053111206108326</v>
      </c>
      <c r="D3004" s="45">
        <f>'Gen GROHW demand'!M3006</f>
        <v>34.500773102002974</v>
      </c>
      <c r="E3004" s="2">
        <v>5.5445472645339171</v>
      </c>
      <c r="F3004" s="24">
        <v>0.42420159818034903</v>
      </c>
      <c r="H3004">
        <f t="shared" si="140"/>
        <v>3002</v>
      </c>
      <c r="I3004">
        <v>21.86</v>
      </c>
      <c r="J3004" s="2">
        <v>34.053111206108326</v>
      </c>
      <c r="K3004" s="24">
        <f t="shared" si="138"/>
        <v>2.999999999999889</v>
      </c>
      <c r="L3004" s="2">
        <v>5.5445472645339171</v>
      </c>
    </row>
    <row r="3005" spans="1:12" x14ac:dyDescent="0.25">
      <c r="A3005">
        <f t="shared" si="139"/>
        <v>3003</v>
      </c>
      <c r="B3005">
        <v>39.56</v>
      </c>
      <c r="C3005" s="2">
        <v>32.219748430004579</v>
      </c>
      <c r="D3005" s="45">
        <f>'Gen GROHW demand'!M3007</f>
        <v>34.320382678555113</v>
      </c>
      <c r="E3005" s="2">
        <v>17.2165781429362</v>
      </c>
      <c r="F3005" s="24">
        <v>0.41886791393273043</v>
      </c>
      <c r="H3005">
        <f t="shared" si="140"/>
        <v>3003</v>
      </c>
      <c r="I3005">
        <v>21.26</v>
      </c>
      <c r="J3005" s="2">
        <v>32.219748430004579</v>
      </c>
      <c r="K3005" s="24">
        <f t="shared" si="138"/>
        <v>3.9999999999996785</v>
      </c>
      <c r="L3005" s="2">
        <v>17.2165781429362</v>
      </c>
    </row>
    <row r="3006" spans="1:12" x14ac:dyDescent="0.25">
      <c r="A3006">
        <f t="shared" si="139"/>
        <v>3004</v>
      </c>
      <c r="B3006">
        <v>36.19</v>
      </c>
      <c r="C3006" s="2">
        <v>30.506680593453844</v>
      </c>
      <c r="D3006" s="45">
        <f>'Gen GROHW demand'!M3008</f>
        <v>38.307334301737676</v>
      </c>
      <c r="E3006" s="2">
        <v>42.956471475621186</v>
      </c>
      <c r="F3006" s="24">
        <v>0.4174241225902125</v>
      </c>
      <c r="H3006">
        <f t="shared" si="140"/>
        <v>3004</v>
      </c>
      <c r="I3006">
        <v>20.260000000000002</v>
      </c>
      <c r="J3006" s="2">
        <v>30.506680593453844</v>
      </c>
      <c r="K3006" s="24">
        <f t="shared" si="138"/>
        <v>4.9999999999999485</v>
      </c>
      <c r="L3006" s="2">
        <v>42.956471475621186</v>
      </c>
    </row>
    <row r="3007" spans="1:12" x14ac:dyDescent="0.25">
      <c r="A3007">
        <f t="shared" si="139"/>
        <v>3005</v>
      </c>
      <c r="B3007">
        <v>36.35</v>
      </c>
      <c r="C3007" s="2">
        <v>29.375466121672325</v>
      </c>
      <c r="D3007" s="45">
        <f>'Gen GROHW demand'!M3009</f>
        <v>29.348008515154877</v>
      </c>
      <c r="E3007" s="2">
        <v>123.52499836897</v>
      </c>
      <c r="F3007" s="24">
        <v>0.41561078330536455</v>
      </c>
      <c r="H3007">
        <f t="shared" si="140"/>
        <v>3005</v>
      </c>
      <c r="I3007">
        <v>19.79</v>
      </c>
      <c r="J3007" s="2">
        <v>29.375466121672325</v>
      </c>
      <c r="K3007" s="24">
        <f t="shared" si="138"/>
        <v>5.7320508075687506</v>
      </c>
      <c r="L3007" s="2">
        <v>123.52499836897</v>
      </c>
    </row>
    <row r="3008" spans="1:12" x14ac:dyDescent="0.25">
      <c r="A3008">
        <f t="shared" si="139"/>
        <v>3006</v>
      </c>
      <c r="B3008">
        <v>45.85</v>
      </c>
      <c r="C3008" s="2">
        <v>28.580000089738121</v>
      </c>
      <c r="D3008" s="45">
        <f>'Gen GROHW demand'!M3010</f>
        <v>27.14743007524989</v>
      </c>
      <c r="E3008" s="2">
        <v>246.58958514429187</v>
      </c>
      <c r="F3008" s="24">
        <v>0.41983959690691436</v>
      </c>
      <c r="H3008">
        <f t="shared" si="140"/>
        <v>3006</v>
      </c>
      <c r="I3008">
        <v>19.79</v>
      </c>
      <c r="J3008" s="2">
        <v>28.580000089738121</v>
      </c>
      <c r="K3008" s="24">
        <f t="shared" si="138"/>
        <v>6</v>
      </c>
      <c r="L3008" s="2">
        <v>246.58958514429187</v>
      </c>
    </row>
    <row r="3009" spans="1:12" x14ac:dyDescent="0.25">
      <c r="A3009">
        <f t="shared" si="139"/>
        <v>3007</v>
      </c>
      <c r="B3009">
        <v>51.63</v>
      </c>
      <c r="C3009" s="2">
        <v>28.065941128612582</v>
      </c>
      <c r="D3009" s="45">
        <f>'Gen GROHW demand'!M3011</f>
        <v>29.421113926580034</v>
      </c>
      <c r="E3009" s="2">
        <v>252.68699473413969</v>
      </c>
      <c r="F3009" s="24">
        <v>0.4179419036100121</v>
      </c>
      <c r="H3009">
        <f t="shared" si="140"/>
        <v>3007</v>
      </c>
      <c r="I3009">
        <v>19.95</v>
      </c>
      <c r="J3009" s="2">
        <v>28.065941128612582</v>
      </c>
      <c r="K3009" s="24">
        <f t="shared" si="138"/>
        <v>5.7320508075689691</v>
      </c>
      <c r="L3009" s="2">
        <v>252.68699473413969</v>
      </c>
    </row>
    <row r="3010" spans="1:12" x14ac:dyDescent="0.25">
      <c r="A3010">
        <f t="shared" si="139"/>
        <v>3008</v>
      </c>
      <c r="B3010">
        <v>48.84</v>
      </c>
      <c r="C3010" s="2">
        <v>29.803704666808336</v>
      </c>
      <c r="D3010" s="45">
        <f>'Gen GROHW demand'!M3012</f>
        <v>40.965202065943167</v>
      </c>
      <c r="E3010" s="2">
        <v>234.57181438686658</v>
      </c>
      <c r="F3010" s="24">
        <v>0.42126227463910554</v>
      </c>
      <c r="H3010">
        <f t="shared" si="140"/>
        <v>3008</v>
      </c>
      <c r="I3010">
        <v>20.07</v>
      </c>
      <c r="J3010" s="2">
        <v>29.803704666808336</v>
      </c>
      <c r="K3010" s="24">
        <f t="shared" si="138"/>
        <v>5.0000000000003268</v>
      </c>
      <c r="L3010" s="2">
        <v>234.57181438686658</v>
      </c>
    </row>
    <row r="3011" spans="1:12" x14ac:dyDescent="0.25">
      <c r="A3011">
        <f t="shared" si="139"/>
        <v>3009</v>
      </c>
      <c r="B3011">
        <v>45.22</v>
      </c>
      <c r="C3011" s="2">
        <v>47.112138425800552</v>
      </c>
      <c r="D3011" s="45">
        <f>'Gen GROHW demand'!M3013</f>
        <v>51.294926481108995</v>
      </c>
      <c r="E3011" s="2">
        <v>165.73664324775095</v>
      </c>
      <c r="F3011" s="24">
        <v>0.42243627740303541</v>
      </c>
      <c r="H3011">
        <f t="shared" si="140"/>
        <v>3009</v>
      </c>
      <c r="I3011">
        <v>20</v>
      </c>
      <c r="J3011" s="2">
        <v>47.112138425800552</v>
      </c>
      <c r="K3011" s="24">
        <f t="shared" si="138"/>
        <v>4.0000000000001155</v>
      </c>
      <c r="L3011" s="2">
        <v>165.73664324775095</v>
      </c>
    </row>
    <row r="3012" spans="1:12" x14ac:dyDescent="0.25">
      <c r="A3012">
        <f t="shared" si="139"/>
        <v>3010</v>
      </c>
      <c r="B3012">
        <v>45.42</v>
      </c>
      <c r="C3012" s="2">
        <v>68.516607655391297</v>
      </c>
      <c r="D3012" s="45">
        <f>'Gen GROHW demand'!M3014</f>
        <v>42.302366367989414</v>
      </c>
      <c r="E3012" s="2">
        <v>120.66242284276109</v>
      </c>
      <c r="F3012" s="24">
        <v>0.42220017928992848</v>
      </c>
      <c r="H3012">
        <f t="shared" si="140"/>
        <v>3010</v>
      </c>
      <c r="I3012">
        <v>19.57</v>
      </c>
      <c r="J3012" s="2">
        <v>68.516607655391297</v>
      </c>
      <c r="K3012" s="24">
        <f t="shared" ref="K3012:K3075" si="141">1*(4+2*SIN(-0.5*PI()+PI()/6*H3012))</f>
        <v>3.0000000000002673</v>
      </c>
      <c r="L3012" s="2">
        <v>120.66242284276109</v>
      </c>
    </row>
    <row r="3013" spans="1:12" x14ac:dyDescent="0.25">
      <c r="A3013">
        <f t="shared" ref="A3013:A3076" si="142">A3012+1</f>
        <v>3011</v>
      </c>
      <c r="B3013">
        <v>46.21</v>
      </c>
      <c r="C3013" s="2">
        <v>75.614155884253606</v>
      </c>
      <c r="D3013" s="45">
        <f>'Gen GROHW demand'!M3015</f>
        <v>32.28648961804403</v>
      </c>
      <c r="E3013" s="2">
        <v>109.54959155047116</v>
      </c>
      <c r="F3013" s="24">
        <v>0.42325773588096033</v>
      </c>
      <c r="H3013">
        <f t="shared" ref="H3013:H3076" si="143">H3012+1</f>
        <v>3011</v>
      </c>
      <c r="I3013">
        <v>19.010000000000002</v>
      </c>
      <c r="J3013" s="2">
        <v>75.614155884253606</v>
      </c>
      <c r="K3013" s="24">
        <f t="shared" si="141"/>
        <v>2.2679491924311463</v>
      </c>
      <c r="L3013" s="2">
        <v>109.54959155047116</v>
      </c>
    </row>
    <row r="3014" spans="1:12" x14ac:dyDescent="0.25">
      <c r="A3014">
        <f t="shared" si="142"/>
        <v>3012</v>
      </c>
      <c r="B3014">
        <v>45.87</v>
      </c>
      <c r="C3014" s="2">
        <v>76.642653712675965</v>
      </c>
      <c r="D3014" s="45">
        <f>'Gen GROHW demand'!M3016</f>
        <v>51.025832300238946</v>
      </c>
      <c r="E3014" s="2">
        <v>95.720678416521409</v>
      </c>
      <c r="F3014" s="24">
        <v>0.42479152050933711</v>
      </c>
      <c r="H3014">
        <f t="shared" si="143"/>
        <v>3012</v>
      </c>
      <c r="I3014">
        <v>17.760000000000002</v>
      </c>
      <c r="J3014" s="2">
        <v>76.642653712675965</v>
      </c>
      <c r="K3014" s="24">
        <f t="shared" si="141"/>
        <v>2</v>
      </c>
      <c r="L3014" s="2">
        <v>95.720678416521409</v>
      </c>
    </row>
    <row r="3015" spans="1:12" x14ac:dyDescent="0.25">
      <c r="A3015">
        <f t="shared" si="142"/>
        <v>3013</v>
      </c>
      <c r="B3015">
        <v>44.19</v>
      </c>
      <c r="C3015" s="2">
        <v>82.959561248841169</v>
      </c>
      <c r="D3015" s="45">
        <f>'Gen GROHW demand'!M3017</f>
        <v>40.09683611421039</v>
      </c>
      <c r="E3015" s="2">
        <v>69.737020376027033</v>
      </c>
      <c r="F3015" s="24">
        <v>0.4171682669511616</v>
      </c>
      <c r="H3015">
        <f t="shared" si="143"/>
        <v>3013</v>
      </c>
      <c r="I3015">
        <v>17.579999999999998</v>
      </c>
      <c r="J3015" s="2">
        <v>82.959561248841169</v>
      </c>
      <c r="K3015" s="24">
        <f t="shared" si="141"/>
        <v>2.2679491924309061</v>
      </c>
      <c r="L3015" s="2">
        <v>69.737020376027033</v>
      </c>
    </row>
    <row r="3016" spans="1:12" x14ac:dyDescent="0.25">
      <c r="A3016">
        <f t="shared" si="142"/>
        <v>3014</v>
      </c>
      <c r="B3016">
        <v>42.08</v>
      </c>
      <c r="C3016" s="2">
        <v>78.053362100778116</v>
      </c>
      <c r="D3016" s="45">
        <f>'Gen GROHW demand'!M3018</f>
        <v>55.058086880730578</v>
      </c>
      <c r="E3016" s="2">
        <v>78.516835091583118</v>
      </c>
      <c r="F3016" s="24">
        <v>0.4129678949217378</v>
      </c>
      <c r="H3016">
        <f t="shared" si="143"/>
        <v>3014</v>
      </c>
      <c r="I3016">
        <v>19.5</v>
      </c>
      <c r="J3016" s="2">
        <v>78.053362100778116</v>
      </c>
      <c r="K3016" s="24">
        <f t="shared" si="141"/>
        <v>2.9999999999998517</v>
      </c>
      <c r="L3016" s="2">
        <v>78.516835091583118</v>
      </c>
    </row>
    <row r="3017" spans="1:12" x14ac:dyDescent="0.25">
      <c r="A3017">
        <f t="shared" si="142"/>
        <v>3015</v>
      </c>
      <c r="B3017">
        <v>41.09</v>
      </c>
      <c r="C3017" s="2">
        <v>74.017008905877631</v>
      </c>
      <c r="D3017" s="45">
        <f>'Gen GROHW demand'!M3019</f>
        <v>43.779480163142246</v>
      </c>
      <c r="E3017" s="2">
        <v>66.72524333383582</v>
      </c>
      <c r="F3017" s="24">
        <v>0.41950627210051172</v>
      </c>
      <c r="H3017">
        <f t="shared" si="143"/>
        <v>3015</v>
      </c>
      <c r="I3017">
        <v>19.47</v>
      </c>
      <c r="J3017" s="2">
        <v>74.017008905877631</v>
      </c>
      <c r="K3017" s="24">
        <f t="shared" si="141"/>
        <v>3.9999999999996354</v>
      </c>
      <c r="L3017" s="2">
        <v>66.72524333383582</v>
      </c>
    </row>
    <row r="3018" spans="1:12" x14ac:dyDescent="0.25">
      <c r="A3018">
        <f t="shared" si="142"/>
        <v>3016</v>
      </c>
      <c r="B3018">
        <v>41.16</v>
      </c>
      <c r="C3018" s="2">
        <v>79.081871308186919</v>
      </c>
      <c r="D3018" s="45">
        <f>'Gen GROHW demand'!M3020</f>
        <v>43.505036026733627</v>
      </c>
      <c r="E3018" s="2">
        <v>66.362349843890911</v>
      </c>
      <c r="F3018" s="24">
        <v>0.41643073220365523</v>
      </c>
      <c r="H3018">
        <f t="shared" si="143"/>
        <v>3016</v>
      </c>
      <c r="I3018">
        <v>15.01</v>
      </c>
      <c r="J3018" s="2">
        <v>79.081871308186919</v>
      </c>
      <c r="K3018" s="24">
        <f t="shared" si="141"/>
        <v>4.9999999999999112</v>
      </c>
      <c r="L3018" s="2">
        <v>66.362349843890911</v>
      </c>
    </row>
    <row r="3019" spans="1:12" x14ac:dyDescent="0.25">
      <c r="A3019">
        <f t="shared" si="142"/>
        <v>3017</v>
      </c>
      <c r="B3019">
        <v>43.87</v>
      </c>
      <c r="C3019" s="2">
        <v>83.707921989056501</v>
      </c>
      <c r="D3019" s="45">
        <f>'Gen GROHW demand'!M3021</f>
        <v>45.112244924388897</v>
      </c>
      <c r="E3019" s="2">
        <v>69.093351449975884</v>
      </c>
      <c r="F3019" s="24">
        <v>0.42053959157952769</v>
      </c>
      <c r="H3019">
        <f t="shared" si="143"/>
        <v>3017</v>
      </c>
      <c r="I3019">
        <v>15.12</v>
      </c>
      <c r="J3019" s="2">
        <v>83.707921989056501</v>
      </c>
      <c r="K3019" s="24">
        <f t="shared" si="141"/>
        <v>5.7320508075687293</v>
      </c>
      <c r="L3019" s="2">
        <v>69.093351449975884</v>
      </c>
    </row>
    <row r="3020" spans="1:12" x14ac:dyDescent="0.25">
      <c r="A3020">
        <f t="shared" si="142"/>
        <v>3018</v>
      </c>
      <c r="B3020">
        <v>47.19</v>
      </c>
      <c r="C3020" s="2">
        <v>120.26468579163154</v>
      </c>
      <c r="D3020" s="45">
        <f>'Gen GROHW demand'!M3022</f>
        <v>43.561024956384749</v>
      </c>
      <c r="E3020" s="2">
        <v>95.716147430982986</v>
      </c>
      <c r="F3020" s="24">
        <v>0.42074833720650689</v>
      </c>
      <c r="H3020">
        <f t="shared" si="143"/>
        <v>3018</v>
      </c>
      <c r="I3020">
        <v>17.77</v>
      </c>
      <c r="J3020" s="2">
        <v>120.26468579163154</v>
      </c>
      <c r="K3020" s="24">
        <f t="shared" si="141"/>
        <v>6</v>
      </c>
      <c r="L3020" s="2">
        <v>95.716147430982986</v>
      </c>
    </row>
    <row r="3021" spans="1:12" x14ac:dyDescent="0.25">
      <c r="A3021">
        <f t="shared" si="142"/>
        <v>3019</v>
      </c>
      <c r="B3021">
        <v>54.4</v>
      </c>
      <c r="C3021" s="2">
        <v>144.61897673725892</v>
      </c>
      <c r="D3021" s="45">
        <f>'Gen GROHW demand'!M3023</f>
        <v>42.5531521810708</v>
      </c>
      <c r="E3021" s="2">
        <v>87.750695549305945</v>
      </c>
      <c r="F3021" s="24">
        <v>0.42866433268387727</v>
      </c>
      <c r="H3021">
        <f t="shared" si="143"/>
        <v>3019</v>
      </c>
      <c r="I3021">
        <v>20.67</v>
      </c>
      <c r="J3021" s="2">
        <v>144.61897673725892</v>
      </c>
      <c r="K3021" s="24">
        <f t="shared" si="141"/>
        <v>5.7320508075689904</v>
      </c>
      <c r="L3021" s="2">
        <v>87.750695549305945</v>
      </c>
    </row>
    <row r="3022" spans="1:12" x14ac:dyDescent="0.25">
      <c r="A3022">
        <f t="shared" si="142"/>
        <v>3020</v>
      </c>
      <c r="B3022">
        <v>56.14</v>
      </c>
      <c r="C3022" s="2">
        <v>132.15671323535395</v>
      </c>
      <c r="D3022" s="45">
        <f>'Gen GROHW demand'!M3024</f>
        <v>20.666367219932674</v>
      </c>
      <c r="E3022" s="2">
        <v>122.41306824040539</v>
      </c>
      <c r="F3022" s="24">
        <v>0.43145921783148267</v>
      </c>
      <c r="H3022">
        <f t="shared" si="143"/>
        <v>3020</v>
      </c>
      <c r="I3022">
        <v>24.2</v>
      </c>
      <c r="J3022" s="2">
        <v>132.15671323535395</v>
      </c>
      <c r="K3022" s="24">
        <f t="shared" si="141"/>
        <v>5.0000000000003642</v>
      </c>
      <c r="L3022" s="2">
        <v>122.41306824040539</v>
      </c>
    </row>
    <row r="3023" spans="1:12" x14ac:dyDescent="0.25">
      <c r="A3023">
        <f t="shared" si="142"/>
        <v>3021</v>
      </c>
      <c r="B3023">
        <v>56.14</v>
      </c>
      <c r="C3023" s="2">
        <v>102.05524381951845</v>
      </c>
      <c r="D3023" s="45">
        <f>'Gen GROHW demand'!M3025</f>
        <v>32.293899019465144</v>
      </c>
      <c r="E3023" s="2">
        <v>93.022714241413041</v>
      </c>
      <c r="F3023" s="24">
        <v>0.43640643875838925</v>
      </c>
      <c r="H3023">
        <f t="shared" si="143"/>
        <v>3021</v>
      </c>
      <c r="I3023">
        <v>24.08</v>
      </c>
      <c r="J3023" s="2">
        <v>102.05524381951845</v>
      </c>
      <c r="K3023" s="24">
        <f t="shared" si="141"/>
        <v>4.000000000000159</v>
      </c>
      <c r="L3023" s="2">
        <v>93.022714241413041</v>
      </c>
    </row>
    <row r="3024" spans="1:12" x14ac:dyDescent="0.25">
      <c r="A3024">
        <f t="shared" si="142"/>
        <v>3022</v>
      </c>
      <c r="B3024">
        <v>55</v>
      </c>
      <c r="C3024" s="2">
        <v>100.32628569638494</v>
      </c>
      <c r="D3024" s="45">
        <f>'Gen GROHW demand'!M3026</f>
        <v>35.216279514196252</v>
      </c>
      <c r="E3024" s="2">
        <v>58.085686411202254</v>
      </c>
      <c r="F3024" s="24">
        <v>0.44017391209367357</v>
      </c>
      <c r="H3024">
        <f t="shared" si="143"/>
        <v>3022</v>
      </c>
      <c r="I3024">
        <v>24.87</v>
      </c>
      <c r="J3024" s="2">
        <v>100.32628569638494</v>
      </c>
      <c r="K3024" s="24">
        <f t="shared" si="141"/>
        <v>3.0000000000003046</v>
      </c>
      <c r="L3024" s="2">
        <v>58.085686411202254</v>
      </c>
    </row>
    <row r="3025" spans="1:12" x14ac:dyDescent="0.25">
      <c r="A3025">
        <f t="shared" si="142"/>
        <v>3023</v>
      </c>
      <c r="B3025">
        <v>45.33</v>
      </c>
      <c r="C3025" s="2">
        <v>89.669135191672581</v>
      </c>
      <c r="D3025" s="45">
        <f>'Gen GROHW demand'!M3027</f>
        <v>28.752295353258603</v>
      </c>
      <c r="E3025" s="2">
        <v>49.957406789667949</v>
      </c>
      <c r="F3025" s="24">
        <v>0.44619356162509693</v>
      </c>
      <c r="H3025">
        <f t="shared" si="143"/>
        <v>3023</v>
      </c>
      <c r="I3025">
        <v>25.79</v>
      </c>
      <c r="J3025" s="2">
        <v>89.669135191672581</v>
      </c>
      <c r="K3025" s="24">
        <f t="shared" si="141"/>
        <v>2.2679491924311677</v>
      </c>
      <c r="L3025" s="2">
        <v>49.957406789667949</v>
      </c>
    </row>
    <row r="3026" spans="1:12" x14ac:dyDescent="0.25">
      <c r="A3026">
        <f t="shared" si="142"/>
        <v>3024</v>
      </c>
      <c r="B3026">
        <v>42.32</v>
      </c>
      <c r="C3026" s="2">
        <v>42.481000969591769</v>
      </c>
      <c r="D3026" s="45">
        <f>'Gen GROHW demand'!M3028</f>
        <v>22.7348339425685</v>
      </c>
      <c r="E3026" s="2">
        <v>31.033041148884859</v>
      </c>
      <c r="F3026" s="24">
        <v>0.45300635862653665</v>
      </c>
      <c r="H3026">
        <f t="shared" si="143"/>
        <v>3024</v>
      </c>
      <c r="I3026">
        <v>22.34</v>
      </c>
      <c r="J3026" s="2">
        <v>42.481000969591769</v>
      </c>
      <c r="K3026" s="24">
        <f t="shared" si="141"/>
        <v>2</v>
      </c>
      <c r="L3026" s="2">
        <v>31.033041148884859</v>
      </c>
    </row>
    <row r="3027" spans="1:12" x14ac:dyDescent="0.25">
      <c r="A3027">
        <f t="shared" si="142"/>
        <v>3025</v>
      </c>
      <c r="B3027">
        <v>40.98</v>
      </c>
      <c r="C3027" s="2">
        <v>36.024004661384552</v>
      </c>
      <c r="D3027" s="45">
        <f>'Gen GROHW demand'!M3029</f>
        <v>33.867739664318506</v>
      </c>
      <c r="E3027" s="2">
        <v>25.392617271202244</v>
      </c>
      <c r="F3027" s="24">
        <v>0.45623432733464181</v>
      </c>
      <c r="H3027">
        <f t="shared" si="143"/>
        <v>3025</v>
      </c>
      <c r="I3027">
        <v>20.73</v>
      </c>
      <c r="J3027" s="2">
        <v>36.024004661384552</v>
      </c>
      <c r="K3027" s="24">
        <f t="shared" si="141"/>
        <v>2.2679491924311117</v>
      </c>
      <c r="L3027" s="2">
        <v>25.392617271202244</v>
      </c>
    </row>
    <row r="3028" spans="1:12" x14ac:dyDescent="0.25">
      <c r="A3028">
        <f t="shared" si="142"/>
        <v>3026</v>
      </c>
      <c r="B3028">
        <v>40.799999999999997</v>
      </c>
      <c r="C3028" s="2">
        <v>34.08504194718077</v>
      </c>
      <c r="D3028" s="45">
        <f>'Gen GROHW demand'!M3030</f>
        <v>28.899781997470246</v>
      </c>
      <c r="E3028" s="2">
        <v>7.1843040504777793</v>
      </c>
      <c r="F3028" s="24">
        <v>0.45705489502241098</v>
      </c>
      <c r="H3028">
        <f t="shared" si="143"/>
        <v>3026</v>
      </c>
      <c r="I3028">
        <v>19.079999999999998</v>
      </c>
      <c r="J3028" s="2">
        <v>34.08504194718077</v>
      </c>
      <c r="K3028" s="24">
        <f t="shared" si="141"/>
        <v>2.9999999999998144</v>
      </c>
      <c r="L3028" s="2">
        <v>7.1843040504777793</v>
      </c>
    </row>
    <row r="3029" spans="1:12" x14ac:dyDescent="0.25">
      <c r="A3029">
        <f t="shared" si="142"/>
        <v>3027</v>
      </c>
      <c r="B3029">
        <v>40.03</v>
      </c>
      <c r="C3029" s="2">
        <v>32.179810492849981</v>
      </c>
      <c r="D3029" s="45">
        <f>'Gen GROHW demand'!M3031</f>
        <v>28.915952725037169</v>
      </c>
      <c r="E3029" s="2">
        <v>20.557694905834779</v>
      </c>
      <c r="F3029" s="24">
        <v>0.45792633140274047</v>
      </c>
      <c r="H3029">
        <f t="shared" si="143"/>
        <v>3027</v>
      </c>
      <c r="I3029">
        <v>18.46</v>
      </c>
      <c r="J3029" s="2">
        <v>32.179810492849981</v>
      </c>
      <c r="K3029" s="24">
        <f t="shared" si="141"/>
        <v>3.9999999999995923</v>
      </c>
      <c r="L3029" s="2">
        <v>20.557694905834779</v>
      </c>
    </row>
    <row r="3030" spans="1:12" x14ac:dyDescent="0.25">
      <c r="A3030">
        <f t="shared" si="142"/>
        <v>3028</v>
      </c>
      <c r="B3030">
        <v>40.03</v>
      </c>
      <c r="C3030" s="2">
        <v>30.524457949888873</v>
      </c>
      <c r="D3030" s="45">
        <f>'Gen GROHW demand'!M3032</f>
        <v>39.49064452387276</v>
      </c>
      <c r="E3030" s="2">
        <v>45.738504205655929</v>
      </c>
      <c r="F3030" s="24">
        <v>0.4577904598053309</v>
      </c>
      <c r="H3030">
        <f t="shared" si="143"/>
        <v>3028</v>
      </c>
      <c r="I3030">
        <v>17.87</v>
      </c>
      <c r="J3030" s="2">
        <v>30.524457949888873</v>
      </c>
      <c r="K3030" s="24">
        <f t="shared" si="141"/>
        <v>4.9999999999998739</v>
      </c>
      <c r="L3030" s="2">
        <v>45.738504205655929</v>
      </c>
    </row>
    <row r="3031" spans="1:12" x14ac:dyDescent="0.25">
      <c r="A3031">
        <f t="shared" si="142"/>
        <v>3029</v>
      </c>
      <c r="B3031">
        <v>42.71</v>
      </c>
      <c r="C3031" s="2">
        <v>29.342534056756026</v>
      </c>
      <c r="D3031" s="45">
        <f>'Gen GROHW demand'!M3033</f>
        <v>105.68113862490655</v>
      </c>
      <c r="E3031" s="2">
        <v>100.74582009100246</v>
      </c>
      <c r="F3031" s="24">
        <v>0.45650770399563156</v>
      </c>
      <c r="H3031">
        <f t="shared" si="143"/>
        <v>3029</v>
      </c>
      <c r="I3031">
        <v>19.11</v>
      </c>
      <c r="J3031" s="2">
        <v>29.342534056756026</v>
      </c>
      <c r="K3031" s="24">
        <f t="shared" si="141"/>
        <v>5.732050807568708</v>
      </c>
      <c r="L3031" s="2">
        <v>100.74582009100246</v>
      </c>
    </row>
    <row r="3032" spans="1:12" x14ac:dyDescent="0.25">
      <c r="A3032">
        <f t="shared" si="142"/>
        <v>3030</v>
      </c>
      <c r="B3032">
        <v>51.59</v>
      </c>
      <c r="C3032" s="2">
        <v>28.572654029968845</v>
      </c>
      <c r="D3032" s="45">
        <f>'Gen GROHW demand'!M3034</f>
        <v>91.926411055017468</v>
      </c>
      <c r="E3032" s="2">
        <v>122.35243615775694</v>
      </c>
      <c r="F3032" s="24">
        <v>0.45490119467516216</v>
      </c>
      <c r="H3032">
        <f t="shared" si="143"/>
        <v>3030</v>
      </c>
      <c r="I3032">
        <v>20</v>
      </c>
      <c r="J3032" s="2">
        <v>28.572654029968845</v>
      </c>
      <c r="K3032" s="24">
        <f t="shared" si="141"/>
        <v>6</v>
      </c>
      <c r="L3032" s="2">
        <v>122.35243615775694</v>
      </c>
    </row>
    <row r="3033" spans="1:12" x14ac:dyDescent="0.25">
      <c r="A3033">
        <f t="shared" si="142"/>
        <v>3031</v>
      </c>
      <c r="B3033">
        <v>60.16</v>
      </c>
      <c r="C3033" s="2">
        <v>28.106438062119707</v>
      </c>
      <c r="D3033" s="45">
        <f>'Gen GROHW demand'!M3035</f>
        <v>239.82359929909285</v>
      </c>
      <c r="E3033" s="2">
        <v>192.90717124101329</v>
      </c>
      <c r="F3033" s="24">
        <v>0.45085161081081088</v>
      </c>
      <c r="H3033">
        <f t="shared" si="143"/>
        <v>3031</v>
      </c>
      <c r="I3033">
        <v>24.44</v>
      </c>
      <c r="J3033" s="2">
        <v>28.106438062119707</v>
      </c>
      <c r="K3033" s="24">
        <f t="shared" si="141"/>
        <v>5.7320508075690126</v>
      </c>
      <c r="L3033" s="2">
        <v>192.90717124101329</v>
      </c>
    </row>
    <row r="3034" spans="1:12" x14ac:dyDescent="0.25">
      <c r="A3034">
        <f t="shared" si="142"/>
        <v>3032</v>
      </c>
      <c r="B3034">
        <v>63.9</v>
      </c>
      <c r="C3034" s="2">
        <v>30.743431706610725</v>
      </c>
      <c r="D3034" s="45">
        <f>'Gen GROHW demand'!M3036</f>
        <v>42.816074206542595</v>
      </c>
      <c r="E3034" s="2">
        <v>159.70201785934017</v>
      </c>
      <c r="F3034" s="24">
        <v>0.44765778158091774</v>
      </c>
      <c r="H3034">
        <f t="shared" si="143"/>
        <v>3032</v>
      </c>
      <c r="I3034">
        <v>30.33</v>
      </c>
      <c r="J3034" s="2">
        <v>30.743431706610725</v>
      </c>
      <c r="K3034" s="24">
        <f t="shared" si="141"/>
        <v>5.0000000000000071</v>
      </c>
      <c r="L3034" s="2">
        <v>159.70201785934017</v>
      </c>
    </row>
    <row r="3035" spans="1:12" x14ac:dyDescent="0.25">
      <c r="A3035">
        <f t="shared" si="142"/>
        <v>3033</v>
      </c>
      <c r="B3035">
        <v>57.53</v>
      </c>
      <c r="C3035" s="2">
        <v>49.77885405463195</v>
      </c>
      <c r="D3035" s="45">
        <f>'Gen GROHW demand'!M3037</f>
        <v>38.319927921603558</v>
      </c>
      <c r="E3035" s="2">
        <v>119.41110997576914</v>
      </c>
      <c r="F3035" s="24">
        <v>0.44450702135437931</v>
      </c>
      <c r="H3035">
        <f t="shared" si="143"/>
        <v>3033</v>
      </c>
      <c r="I3035">
        <v>30.99</v>
      </c>
      <c r="J3035" s="2">
        <v>49.77885405463195</v>
      </c>
      <c r="K3035" s="24">
        <f t="shared" si="141"/>
        <v>4.0000000000002016</v>
      </c>
      <c r="L3035" s="2">
        <v>119.41110997576914</v>
      </c>
    </row>
    <row r="3036" spans="1:12" x14ac:dyDescent="0.25">
      <c r="A3036">
        <f t="shared" si="142"/>
        <v>3034</v>
      </c>
      <c r="B3036">
        <v>58.87</v>
      </c>
      <c r="C3036" s="2">
        <v>68.847989629851128</v>
      </c>
      <c r="D3036" s="45">
        <f>'Gen GROHW demand'!M3038</f>
        <v>62.947844653916924</v>
      </c>
      <c r="E3036" s="2">
        <v>92.214447357962598</v>
      </c>
      <c r="F3036" s="24">
        <v>0.44160442579655812</v>
      </c>
      <c r="H3036">
        <f t="shared" si="143"/>
        <v>3034</v>
      </c>
      <c r="I3036">
        <v>29.98</v>
      </c>
      <c r="J3036" s="2">
        <v>68.847989629851128</v>
      </c>
      <c r="K3036" s="24">
        <f t="shared" si="141"/>
        <v>3.0000000000003419</v>
      </c>
      <c r="L3036" s="2">
        <v>92.214447357962598</v>
      </c>
    </row>
    <row r="3037" spans="1:12" x14ac:dyDescent="0.25">
      <c r="A3037">
        <f t="shared" si="142"/>
        <v>3035</v>
      </c>
      <c r="B3037">
        <v>56.4</v>
      </c>
      <c r="C3037" s="2">
        <v>74.822551623353604</v>
      </c>
      <c r="D3037" s="45">
        <f>'Gen GROHW demand'!M3039</f>
        <v>117.75455686160998</v>
      </c>
      <c r="E3037" s="2">
        <v>66.717963114444998</v>
      </c>
      <c r="F3037" s="24">
        <v>0.44265300529430079</v>
      </c>
      <c r="H3037">
        <f t="shared" si="143"/>
        <v>3035</v>
      </c>
      <c r="I3037">
        <v>24.28</v>
      </c>
      <c r="J3037" s="2">
        <v>74.822551623353604</v>
      </c>
      <c r="K3037" s="24">
        <f t="shared" si="141"/>
        <v>2.2679491924311894</v>
      </c>
      <c r="L3037" s="2">
        <v>66.717963114444998</v>
      </c>
    </row>
    <row r="3038" spans="1:12" x14ac:dyDescent="0.25">
      <c r="A3038">
        <f t="shared" si="142"/>
        <v>3036</v>
      </c>
      <c r="B3038">
        <v>54.07</v>
      </c>
      <c r="C3038" s="2">
        <v>80.270235595619866</v>
      </c>
      <c r="D3038" s="45">
        <f>'Gen GROHW demand'!M3040</f>
        <v>101.41570522533203</v>
      </c>
      <c r="E3038" s="2">
        <v>90.799258347028399</v>
      </c>
      <c r="F3038" s="24">
        <v>0.44498568654990078</v>
      </c>
      <c r="H3038">
        <f t="shared" si="143"/>
        <v>3036</v>
      </c>
      <c r="I3038">
        <v>23.62</v>
      </c>
      <c r="J3038" s="2">
        <v>80.270235595619866</v>
      </c>
      <c r="K3038" s="24">
        <f t="shared" si="141"/>
        <v>2</v>
      </c>
      <c r="L3038" s="2">
        <v>90.799258347028399</v>
      </c>
    </row>
    <row r="3039" spans="1:12" x14ac:dyDescent="0.25">
      <c r="A3039">
        <f t="shared" si="142"/>
        <v>3037</v>
      </c>
      <c r="B3039">
        <v>48.94</v>
      </c>
      <c r="C3039" s="2">
        <v>81.312124162356653</v>
      </c>
      <c r="D3039" s="45">
        <f>'Gen GROHW demand'!M3041</f>
        <v>49.092650272301391</v>
      </c>
      <c r="E3039" s="2">
        <v>68.022814288571624</v>
      </c>
      <c r="F3039" s="24">
        <v>0.44422893517569395</v>
      </c>
      <c r="H3039">
        <f t="shared" si="143"/>
        <v>3037</v>
      </c>
      <c r="I3039">
        <v>24.94</v>
      </c>
      <c r="J3039" s="2">
        <v>81.312124162356653</v>
      </c>
      <c r="K3039" s="24">
        <f t="shared" si="141"/>
        <v>2.2679491924310904</v>
      </c>
      <c r="L3039" s="2">
        <v>68.022814288571624</v>
      </c>
    </row>
    <row r="3040" spans="1:12" x14ac:dyDescent="0.25">
      <c r="A3040">
        <f t="shared" si="142"/>
        <v>3038</v>
      </c>
      <c r="B3040">
        <v>48</v>
      </c>
      <c r="C3040" s="2">
        <v>81.226487821900548</v>
      </c>
      <c r="D3040" s="45">
        <f>'Gen GROHW demand'!M3042</f>
        <v>45.195900644600023</v>
      </c>
      <c r="E3040" s="2">
        <v>78.585468688691151</v>
      </c>
      <c r="F3040" s="24">
        <v>0.4435701204318937</v>
      </c>
      <c r="H3040">
        <f t="shared" si="143"/>
        <v>3038</v>
      </c>
      <c r="I3040">
        <v>31</v>
      </c>
      <c r="J3040" s="2">
        <v>81.226487821900548</v>
      </c>
      <c r="K3040" s="24">
        <f t="shared" si="141"/>
        <v>2.9999999999997771</v>
      </c>
      <c r="L3040" s="2">
        <v>78.585468688691151</v>
      </c>
    </row>
    <row r="3041" spans="1:12" x14ac:dyDescent="0.25">
      <c r="A3041">
        <f t="shared" si="142"/>
        <v>3039</v>
      </c>
      <c r="B3041">
        <v>46.77</v>
      </c>
      <c r="C3041" s="2">
        <v>78.59945421924526</v>
      </c>
      <c r="D3041" s="45">
        <f>'Gen GROHW demand'!M3043</f>
        <v>37.080827628078382</v>
      </c>
      <c r="E3041" s="2">
        <v>51.095907057441835</v>
      </c>
      <c r="F3041" s="24">
        <v>0.44092950495881655</v>
      </c>
      <c r="H3041">
        <f t="shared" si="143"/>
        <v>3039</v>
      </c>
      <c r="I3041">
        <v>30</v>
      </c>
      <c r="J3041" s="2">
        <v>78.59945421924526</v>
      </c>
      <c r="K3041" s="24">
        <f t="shared" si="141"/>
        <v>3.9999999999995492</v>
      </c>
      <c r="L3041" s="2">
        <v>51.095907057441835</v>
      </c>
    </row>
    <row r="3042" spans="1:12" x14ac:dyDescent="0.25">
      <c r="A3042">
        <f t="shared" si="142"/>
        <v>3040</v>
      </c>
      <c r="B3042">
        <v>47.1</v>
      </c>
      <c r="C3042" s="2">
        <v>75.904585723291049</v>
      </c>
      <c r="D3042" s="45">
        <f>'Gen GROHW demand'!M3044</f>
        <v>37.170551487368606</v>
      </c>
      <c r="E3042" s="2">
        <v>60.521468865121477</v>
      </c>
      <c r="F3042" s="24">
        <v>0.44183285950693774</v>
      </c>
      <c r="H3042">
        <f t="shared" si="143"/>
        <v>3040</v>
      </c>
      <c r="I3042">
        <v>24.94</v>
      </c>
      <c r="J3042" s="2">
        <v>75.904585723291049</v>
      </c>
      <c r="K3042" s="24">
        <f t="shared" si="141"/>
        <v>4.9999999999998366</v>
      </c>
      <c r="L3042" s="2">
        <v>60.521468865121477</v>
      </c>
    </row>
    <row r="3043" spans="1:12" x14ac:dyDescent="0.25">
      <c r="A3043">
        <f t="shared" si="142"/>
        <v>3041</v>
      </c>
      <c r="B3043">
        <v>48.94</v>
      </c>
      <c r="C3043" s="2">
        <v>78.574692230891614</v>
      </c>
      <c r="D3043" s="45">
        <f>'Gen GROHW demand'!M3045</f>
        <v>28.149984899254449</v>
      </c>
      <c r="E3043" s="2">
        <v>86.840710658861013</v>
      </c>
      <c r="F3043" s="24">
        <v>0.44330437421515267</v>
      </c>
      <c r="H3043">
        <f t="shared" si="143"/>
        <v>3041</v>
      </c>
      <c r="I3043">
        <v>24</v>
      </c>
      <c r="J3043" s="2">
        <v>78.574692230891614</v>
      </c>
      <c r="K3043" s="24">
        <f t="shared" si="141"/>
        <v>5.7320508075686867</v>
      </c>
      <c r="L3043" s="2">
        <v>86.840710658861013</v>
      </c>
    </row>
    <row r="3044" spans="1:12" x14ac:dyDescent="0.25">
      <c r="A3044">
        <f t="shared" si="142"/>
        <v>3042</v>
      </c>
      <c r="B3044">
        <v>59.22</v>
      </c>
      <c r="C3044" s="2">
        <v>120.32786519640199</v>
      </c>
      <c r="D3044" s="45">
        <f>'Gen GROHW demand'!M3046</f>
        <v>48.997817928208875</v>
      </c>
      <c r="E3044" s="2">
        <v>80.608010434523905</v>
      </c>
      <c r="F3044" s="24">
        <v>0.44425845293882782</v>
      </c>
      <c r="H3044">
        <f t="shared" si="143"/>
        <v>3042</v>
      </c>
      <c r="I3044">
        <v>24.15</v>
      </c>
      <c r="J3044" s="2">
        <v>120.32786519640199</v>
      </c>
      <c r="K3044" s="24">
        <f t="shared" si="141"/>
        <v>6</v>
      </c>
      <c r="L3044" s="2">
        <v>80.608010434523905</v>
      </c>
    </row>
    <row r="3045" spans="1:12" x14ac:dyDescent="0.25">
      <c r="A3045">
        <f t="shared" si="142"/>
        <v>3043</v>
      </c>
      <c r="B3045">
        <v>65.680000000000007</v>
      </c>
      <c r="C3045" s="2">
        <v>135.03072641209781</v>
      </c>
      <c r="D3045" s="45">
        <f>'Gen GROHW demand'!M3047</f>
        <v>40.789826479370127</v>
      </c>
      <c r="E3045" s="2">
        <v>105.57671350853617</v>
      </c>
      <c r="F3045" s="24">
        <v>0.44326217825102704</v>
      </c>
      <c r="H3045">
        <f t="shared" si="143"/>
        <v>3043</v>
      </c>
      <c r="I3045">
        <v>32.44</v>
      </c>
      <c r="J3045" s="2">
        <v>135.03072641209781</v>
      </c>
      <c r="K3045" s="24">
        <f t="shared" si="141"/>
        <v>5.732050807569034</v>
      </c>
      <c r="L3045" s="2">
        <v>105.57671350853617</v>
      </c>
    </row>
    <row r="3046" spans="1:12" x14ac:dyDescent="0.25">
      <c r="A3046">
        <f t="shared" si="142"/>
        <v>3044</v>
      </c>
      <c r="B3046">
        <v>67.87</v>
      </c>
      <c r="C3046" s="2">
        <v>137.20976525794723</v>
      </c>
      <c r="D3046" s="45">
        <f>'Gen GROHW demand'!M3048</f>
        <v>25.14727337393898</v>
      </c>
      <c r="E3046" s="2">
        <v>102.41646504469527</v>
      </c>
      <c r="F3046" s="24">
        <v>0.44847645939600028</v>
      </c>
      <c r="H3046">
        <f t="shared" si="143"/>
        <v>3044</v>
      </c>
      <c r="I3046">
        <v>30.94</v>
      </c>
      <c r="J3046" s="2">
        <v>137.20976525794723</v>
      </c>
      <c r="K3046" s="24">
        <f t="shared" si="141"/>
        <v>5.0000000000000453</v>
      </c>
      <c r="L3046" s="2">
        <v>102.41646504469527</v>
      </c>
    </row>
    <row r="3047" spans="1:12" x14ac:dyDescent="0.25">
      <c r="A3047">
        <f t="shared" si="142"/>
        <v>3045</v>
      </c>
      <c r="B3047">
        <v>55</v>
      </c>
      <c r="C3047" s="2">
        <v>106.63675067492549</v>
      </c>
      <c r="D3047" s="45">
        <f>'Gen GROHW demand'!M3049</f>
        <v>26.440952424071693</v>
      </c>
      <c r="E3047" s="2">
        <v>82.420521835305522</v>
      </c>
      <c r="F3047" s="24">
        <v>0.45085269635218012</v>
      </c>
      <c r="H3047">
        <f t="shared" si="143"/>
        <v>3045</v>
      </c>
      <c r="I3047">
        <v>29.94</v>
      </c>
      <c r="J3047" s="2">
        <v>106.63675067492549</v>
      </c>
      <c r="K3047" s="24">
        <f t="shared" si="141"/>
        <v>4.0000000000002451</v>
      </c>
      <c r="L3047" s="2">
        <v>82.420521835305522</v>
      </c>
    </row>
    <row r="3048" spans="1:12" x14ac:dyDescent="0.25">
      <c r="A3048">
        <f t="shared" si="142"/>
        <v>3046</v>
      </c>
      <c r="B3048">
        <v>50.98</v>
      </c>
      <c r="C3048" s="2">
        <v>104.89687960006893</v>
      </c>
      <c r="D3048" s="45">
        <f>'Gen GROHW demand'!M3050</f>
        <v>40.000527195331443</v>
      </c>
      <c r="E3048" s="2">
        <v>76.303151389383899</v>
      </c>
      <c r="F3048" s="24">
        <v>0.44930380320929525</v>
      </c>
      <c r="H3048">
        <f t="shared" si="143"/>
        <v>3046</v>
      </c>
      <c r="I3048">
        <v>34.94</v>
      </c>
      <c r="J3048" s="2">
        <v>104.89687960006893</v>
      </c>
      <c r="K3048" s="24">
        <f t="shared" si="141"/>
        <v>3.0000000000003793</v>
      </c>
      <c r="L3048" s="2">
        <v>76.303151389383899</v>
      </c>
    </row>
    <row r="3049" spans="1:12" x14ac:dyDescent="0.25">
      <c r="A3049">
        <f t="shared" si="142"/>
        <v>3047</v>
      </c>
      <c r="B3049">
        <v>45</v>
      </c>
      <c r="C3049" s="2">
        <v>91.741572828987699</v>
      </c>
      <c r="D3049" s="45">
        <f>'Gen GROHW demand'!M3051</f>
        <v>229.68738449181774</v>
      </c>
      <c r="E3049" s="2">
        <v>52.185989992181021</v>
      </c>
      <c r="F3049" s="24">
        <v>0.44836866256794078</v>
      </c>
      <c r="H3049">
        <f t="shared" si="143"/>
        <v>3047</v>
      </c>
      <c r="I3049">
        <v>43.19</v>
      </c>
      <c r="J3049" s="2">
        <v>91.741572828987699</v>
      </c>
      <c r="K3049" s="24">
        <f t="shared" si="141"/>
        <v>2.2679491924312112</v>
      </c>
      <c r="L3049" s="2">
        <v>52.185989992181021</v>
      </c>
    </row>
    <row r="3050" spans="1:12" x14ac:dyDescent="0.25">
      <c r="A3050">
        <f t="shared" si="142"/>
        <v>3048</v>
      </c>
      <c r="B3050">
        <v>44.18</v>
      </c>
      <c r="C3050" s="2">
        <v>42.742695226364489</v>
      </c>
      <c r="D3050" s="45">
        <f>'Gen GROHW demand'!M3052</f>
        <v>26.283796967318732</v>
      </c>
      <c r="E3050" s="2">
        <v>22.450004703212294</v>
      </c>
      <c r="F3050" s="24">
        <v>0.44374077064220191</v>
      </c>
      <c r="H3050">
        <f t="shared" si="143"/>
        <v>3048</v>
      </c>
      <c r="I3050">
        <v>32.81</v>
      </c>
      <c r="J3050" s="2">
        <v>42.742695226364489</v>
      </c>
      <c r="K3050" s="24">
        <f t="shared" si="141"/>
        <v>2</v>
      </c>
      <c r="L3050" s="2">
        <v>22.450004703212294</v>
      </c>
    </row>
    <row r="3051" spans="1:12" x14ac:dyDescent="0.25">
      <c r="A3051">
        <f t="shared" si="142"/>
        <v>3049</v>
      </c>
      <c r="B3051">
        <v>39.03</v>
      </c>
      <c r="C3051" s="2">
        <v>35.190067815572576</v>
      </c>
      <c r="D3051" s="45">
        <f>'Gen GROHW demand'!M3053</f>
        <v>33.555679555668604</v>
      </c>
      <c r="E3051" s="2">
        <v>25.335746907772901</v>
      </c>
      <c r="F3051" s="24">
        <v>0.43212006515163259</v>
      </c>
      <c r="H3051">
        <f t="shared" si="143"/>
        <v>3049</v>
      </c>
      <c r="I3051">
        <v>20.47</v>
      </c>
      <c r="J3051" s="2">
        <v>35.190067815572576</v>
      </c>
      <c r="K3051" s="24">
        <f t="shared" si="141"/>
        <v>2.2679491924310691</v>
      </c>
      <c r="L3051" s="2">
        <v>25.335746907772901</v>
      </c>
    </row>
    <row r="3052" spans="1:12" x14ac:dyDescent="0.25">
      <c r="A3052">
        <f t="shared" si="142"/>
        <v>3050</v>
      </c>
      <c r="B3052">
        <v>35.96</v>
      </c>
      <c r="C3052" s="2">
        <v>33.489187127523635</v>
      </c>
      <c r="D3052" s="45">
        <f>'Gen GROHW demand'!M3054</f>
        <v>33.105432530471909</v>
      </c>
      <c r="E3052" s="2">
        <v>5.244669564380759</v>
      </c>
      <c r="F3052" s="24">
        <v>0.42187090978385144</v>
      </c>
      <c r="H3052">
        <f t="shared" si="143"/>
        <v>3050</v>
      </c>
      <c r="I3052">
        <v>17.46</v>
      </c>
      <c r="J3052" s="2">
        <v>33.489187127523635</v>
      </c>
      <c r="K3052" s="24">
        <f t="shared" si="141"/>
        <v>2.9999999999997393</v>
      </c>
      <c r="L3052" s="2">
        <v>5.244669564380759</v>
      </c>
    </row>
    <row r="3053" spans="1:12" x14ac:dyDescent="0.25">
      <c r="A3053">
        <f t="shared" si="142"/>
        <v>3051</v>
      </c>
      <c r="B3053">
        <v>35.79</v>
      </c>
      <c r="C3053" s="2">
        <v>31.771183289318412</v>
      </c>
      <c r="D3053" s="45">
        <f>'Gen GROHW demand'!M3055</f>
        <v>28.838008863376142</v>
      </c>
      <c r="E3053" s="2">
        <v>19.751896157135707</v>
      </c>
      <c r="F3053" s="24">
        <v>0.42220458362680824</v>
      </c>
      <c r="H3053">
        <f t="shared" si="143"/>
        <v>3051</v>
      </c>
      <c r="I3053">
        <v>14.95</v>
      </c>
      <c r="J3053" s="2">
        <v>31.771183289318412</v>
      </c>
      <c r="K3053" s="24">
        <f t="shared" si="141"/>
        <v>3.9999999999999609</v>
      </c>
      <c r="L3053" s="2">
        <v>19.751896157135707</v>
      </c>
    </row>
    <row r="3054" spans="1:12" x14ac:dyDescent="0.25">
      <c r="A3054">
        <f t="shared" si="142"/>
        <v>3052</v>
      </c>
      <c r="B3054">
        <v>35.08</v>
      </c>
      <c r="C3054" s="2">
        <v>30.169644359192176</v>
      </c>
      <c r="D3054" s="45">
        <f>'Gen GROHW demand'!M3056</f>
        <v>33.98297036688831</v>
      </c>
      <c r="E3054" s="2">
        <v>39.561448483036408</v>
      </c>
      <c r="F3054" s="24">
        <v>0.42321530007073282</v>
      </c>
      <c r="H3054">
        <f t="shared" si="143"/>
        <v>3052</v>
      </c>
      <c r="I3054">
        <v>14.64</v>
      </c>
      <c r="J3054" s="2">
        <v>30.169644359192176</v>
      </c>
      <c r="K3054" s="24">
        <f t="shared" si="141"/>
        <v>4.9999999999997993</v>
      </c>
      <c r="L3054" s="2">
        <v>39.561448483036408</v>
      </c>
    </row>
    <row r="3055" spans="1:12" x14ac:dyDescent="0.25">
      <c r="A3055">
        <f t="shared" si="142"/>
        <v>3053</v>
      </c>
      <c r="B3055">
        <v>36.369999999999997</v>
      </c>
      <c r="C3055" s="2">
        <v>28.933579426637738</v>
      </c>
      <c r="D3055" s="45">
        <f>'Gen GROHW demand'!M3057</f>
        <v>60.363552971322619</v>
      </c>
      <c r="E3055" s="2">
        <v>73.421931877344747</v>
      </c>
      <c r="F3055" s="24">
        <v>0.42683873398643546</v>
      </c>
      <c r="H3055">
        <f t="shared" si="143"/>
        <v>3053</v>
      </c>
      <c r="I3055">
        <v>14.96</v>
      </c>
      <c r="J3055" s="2">
        <v>28.933579426637738</v>
      </c>
      <c r="K3055" s="24">
        <f t="shared" si="141"/>
        <v>5.7320508075686645</v>
      </c>
      <c r="L3055" s="2">
        <v>73.421931877344747</v>
      </c>
    </row>
    <row r="3056" spans="1:12" x14ac:dyDescent="0.25">
      <c r="A3056">
        <f t="shared" si="142"/>
        <v>3054</v>
      </c>
      <c r="B3056">
        <v>43.67</v>
      </c>
      <c r="C3056" s="2">
        <v>28.312228407299749</v>
      </c>
      <c r="D3056" s="45">
        <f>'Gen GROHW demand'!M3058</f>
        <v>84.547126657724334</v>
      </c>
      <c r="E3056" s="2">
        <v>117.08305602911406</v>
      </c>
      <c r="F3056" s="24">
        <v>0.42983513461814354</v>
      </c>
      <c r="H3056">
        <f t="shared" si="143"/>
        <v>3054</v>
      </c>
      <c r="I3056">
        <v>15.2</v>
      </c>
      <c r="J3056" s="2">
        <v>28.312228407299749</v>
      </c>
      <c r="K3056" s="24">
        <f t="shared" si="141"/>
        <v>6</v>
      </c>
      <c r="L3056" s="2">
        <v>117.08305602911406</v>
      </c>
    </row>
    <row r="3057" spans="1:12" x14ac:dyDescent="0.25">
      <c r="A3057">
        <f t="shared" si="142"/>
        <v>3055</v>
      </c>
      <c r="B3057">
        <v>49.09</v>
      </c>
      <c r="C3057" s="2">
        <v>40.017378858424287</v>
      </c>
      <c r="D3057" s="45">
        <f>'Gen GROHW demand'!M3059</f>
        <v>55.268089913223378</v>
      </c>
      <c r="E3057" s="2">
        <v>134.82886620955733</v>
      </c>
      <c r="F3057" s="24">
        <v>0.42561168097605051</v>
      </c>
      <c r="H3057">
        <f t="shared" si="143"/>
        <v>3055</v>
      </c>
      <c r="I3057">
        <v>16.27</v>
      </c>
      <c r="J3057" s="2">
        <v>40.017378858424287</v>
      </c>
      <c r="K3057" s="24">
        <f t="shared" si="141"/>
        <v>5.7320508075690562</v>
      </c>
      <c r="L3057" s="2">
        <v>134.82886620955733</v>
      </c>
    </row>
    <row r="3058" spans="1:12" x14ac:dyDescent="0.25">
      <c r="A3058">
        <f t="shared" si="142"/>
        <v>3056</v>
      </c>
      <c r="B3058">
        <v>48.92</v>
      </c>
      <c r="C3058" s="2">
        <v>55.267326734280253</v>
      </c>
      <c r="D3058" s="45">
        <f>'Gen GROHW demand'!M3060</f>
        <v>101.59386742411832</v>
      </c>
      <c r="E3058" s="2">
        <v>139.70021781378767</v>
      </c>
      <c r="F3058" s="24">
        <v>0.42071060775663394</v>
      </c>
      <c r="H3058">
        <f t="shared" si="143"/>
        <v>3056</v>
      </c>
      <c r="I3058">
        <v>19.32</v>
      </c>
      <c r="J3058" s="2">
        <v>55.267326734280253</v>
      </c>
      <c r="K3058" s="24">
        <f t="shared" si="141"/>
        <v>5.0000000000000826</v>
      </c>
      <c r="L3058" s="2">
        <v>139.70021781378767</v>
      </c>
    </row>
    <row r="3059" spans="1:12" x14ac:dyDescent="0.25">
      <c r="A3059">
        <f t="shared" si="142"/>
        <v>3057</v>
      </c>
      <c r="B3059">
        <v>46.2</v>
      </c>
      <c r="C3059" s="2">
        <v>44.490338284234859</v>
      </c>
      <c r="D3059" s="45">
        <f>'Gen GROHW demand'!M3061</f>
        <v>116.51492154773412</v>
      </c>
      <c r="E3059" s="2">
        <v>100.92834686647618</v>
      </c>
      <c r="F3059" s="24">
        <v>0.4208137951704059</v>
      </c>
      <c r="H3059">
        <f t="shared" si="143"/>
        <v>3057</v>
      </c>
      <c r="I3059">
        <v>19.940000000000001</v>
      </c>
      <c r="J3059" s="2">
        <v>44.490338284234859</v>
      </c>
      <c r="K3059" s="24">
        <f t="shared" si="141"/>
        <v>4.0000000000002878</v>
      </c>
      <c r="L3059" s="2">
        <v>100.92834686647618</v>
      </c>
    </row>
    <row r="3060" spans="1:12" x14ac:dyDescent="0.25">
      <c r="A3060">
        <f t="shared" si="142"/>
        <v>3058</v>
      </c>
      <c r="B3060">
        <v>44.66</v>
      </c>
      <c r="C3060" s="2">
        <v>42.902840731414585</v>
      </c>
      <c r="D3060" s="45">
        <f>'Gen GROHW demand'!M3062</f>
        <v>112.84405420511771</v>
      </c>
      <c r="E3060" s="2">
        <v>79.075500750141018</v>
      </c>
      <c r="F3060" s="24">
        <v>0.41946116816431328</v>
      </c>
      <c r="H3060">
        <f t="shared" si="143"/>
        <v>3058</v>
      </c>
      <c r="I3060">
        <v>20</v>
      </c>
      <c r="J3060" s="2">
        <v>42.902840731414585</v>
      </c>
      <c r="K3060" s="24">
        <f t="shared" si="141"/>
        <v>3.0000000000000231</v>
      </c>
      <c r="L3060" s="2">
        <v>79.075500750141018</v>
      </c>
    </row>
    <row r="3061" spans="1:12" x14ac:dyDescent="0.25">
      <c r="A3061">
        <f t="shared" si="142"/>
        <v>3059</v>
      </c>
      <c r="B3061">
        <v>43.5</v>
      </c>
      <c r="C3061" s="2">
        <v>45.788767376810895</v>
      </c>
      <c r="D3061" s="45">
        <f>'Gen GROHW demand'!M3063</f>
        <v>107.6088360611752</v>
      </c>
      <c r="E3061" s="2">
        <v>74.615805422242886</v>
      </c>
      <c r="F3061" s="24">
        <v>0.41403963133640553</v>
      </c>
      <c r="H3061">
        <f t="shared" si="143"/>
        <v>3059</v>
      </c>
      <c r="I3061">
        <v>19.62</v>
      </c>
      <c r="J3061" s="2">
        <v>45.788767376810895</v>
      </c>
      <c r="K3061" s="24">
        <f t="shared" si="141"/>
        <v>2.2679491924312325</v>
      </c>
      <c r="L3061" s="2">
        <v>74.615805422242886</v>
      </c>
    </row>
    <row r="3062" spans="1:12" x14ac:dyDescent="0.25">
      <c r="A3062">
        <f t="shared" si="142"/>
        <v>3060</v>
      </c>
      <c r="B3062">
        <v>42.87</v>
      </c>
      <c r="C3062" s="2">
        <v>46.281816616726545</v>
      </c>
      <c r="D3062" s="45">
        <f>'Gen GROHW demand'!M3064</f>
        <v>109.44628859235154</v>
      </c>
      <c r="E3062" s="2">
        <v>92.932922381292755</v>
      </c>
      <c r="F3062" s="24">
        <v>0.40873319284749787</v>
      </c>
      <c r="H3062">
        <f t="shared" si="143"/>
        <v>3060</v>
      </c>
      <c r="I3062">
        <v>20</v>
      </c>
      <c r="J3062" s="2">
        <v>46.281816616726545</v>
      </c>
      <c r="K3062" s="24">
        <f t="shared" si="141"/>
        <v>2</v>
      </c>
      <c r="L3062" s="2">
        <v>92.932922381292755</v>
      </c>
    </row>
    <row r="3063" spans="1:12" x14ac:dyDescent="0.25">
      <c r="A3063">
        <f t="shared" si="142"/>
        <v>3061</v>
      </c>
      <c r="B3063">
        <v>38.19</v>
      </c>
      <c r="C3063" s="2">
        <v>49.998047085274933</v>
      </c>
      <c r="D3063" s="45">
        <f>'Gen GROHW demand'!M3065</f>
        <v>101.51608753537823</v>
      </c>
      <c r="E3063" s="2">
        <v>76.515926267327984</v>
      </c>
      <c r="F3063" s="24">
        <v>0.39611009504752376</v>
      </c>
      <c r="H3063">
        <f t="shared" si="143"/>
        <v>3061</v>
      </c>
      <c r="I3063">
        <v>23.7</v>
      </c>
      <c r="J3063" s="2">
        <v>49.998047085274933</v>
      </c>
      <c r="K3063" s="24">
        <f t="shared" si="141"/>
        <v>2.2679491924310473</v>
      </c>
      <c r="L3063" s="2">
        <v>76.515926267327984</v>
      </c>
    </row>
    <row r="3064" spans="1:12" x14ac:dyDescent="0.25">
      <c r="A3064">
        <f t="shared" si="142"/>
        <v>3062</v>
      </c>
      <c r="B3064">
        <v>35.78</v>
      </c>
      <c r="C3064" s="2">
        <v>50.556090920250647</v>
      </c>
      <c r="D3064" s="45">
        <f>'Gen GROHW demand'!M3066</f>
        <v>45.451136976284786</v>
      </c>
      <c r="E3064" s="2">
        <v>73.712483294021226</v>
      </c>
      <c r="F3064" s="24">
        <v>0.37934374875849192</v>
      </c>
      <c r="H3064">
        <f t="shared" si="143"/>
        <v>3062</v>
      </c>
      <c r="I3064">
        <v>21.14</v>
      </c>
      <c r="J3064" s="2">
        <v>50.556090920250647</v>
      </c>
      <c r="K3064" s="24">
        <f t="shared" si="141"/>
        <v>2.999999999999702</v>
      </c>
      <c r="L3064" s="2">
        <v>73.712483294021226</v>
      </c>
    </row>
    <row r="3065" spans="1:12" x14ac:dyDescent="0.25">
      <c r="A3065">
        <f t="shared" si="142"/>
        <v>3063</v>
      </c>
      <c r="B3065">
        <v>34.9</v>
      </c>
      <c r="C3065" s="2">
        <v>57.526165082217631</v>
      </c>
      <c r="D3065" s="45">
        <f>'Gen GROHW demand'!M3067</f>
        <v>47.858653472300588</v>
      </c>
      <c r="E3065" s="2">
        <v>49.232409270641014</v>
      </c>
      <c r="F3065" s="24">
        <v>0.37208059371933266</v>
      </c>
      <c r="H3065">
        <f t="shared" si="143"/>
        <v>3063</v>
      </c>
      <c r="I3065">
        <v>20</v>
      </c>
      <c r="J3065" s="2">
        <v>57.526165082217631</v>
      </c>
      <c r="K3065" s="24">
        <f t="shared" si="141"/>
        <v>3.9999999999999178</v>
      </c>
      <c r="L3065" s="2">
        <v>49.232409270641014</v>
      </c>
    </row>
    <row r="3066" spans="1:12" x14ac:dyDescent="0.25">
      <c r="A3066">
        <f t="shared" si="142"/>
        <v>3064</v>
      </c>
      <c r="B3066">
        <v>34.380000000000003</v>
      </c>
      <c r="C3066" s="2">
        <v>72.725292983245623</v>
      </c>
      <c r="D3066" s="45">
        <f>'Gen GROHW demand'!M3068</f>
        <v>46.12656524268931</v>
      </c>
      <c r="E3066" s="2">
        <v>63.504046386195228</v>
      </c>
      <c r="F3066" s="24">
        <v>0.37575615842216625</v>
      </c>
      <c r="H3066">
        <f t="shared" si="143"/>
        <v>3064</v>
      </c>
      <c r="I3066">
        <v>19.5</v>
      </c>
      <c r="J3066" s="2">
        <v>72.725292983245623</v>
      </c>
      <c r="K3066" s="24">
        <f t="shared" si="141"/>
        <v>4.999999999999762</v>
      </c>
      <c r="L3066" s="2">
        <v>63.504046386195228</v>
      </c>
    </row>
    <row r="3067" spans="1:12" x14ac:dyDescent="0.25">
      <c r="A3067">
        <f t="shared" si="142"/>
        <v>3065</v>
      </c>
      <c r="B3067">
        <v>35.450000000000003</v>
      </c>
      <c r="C3067" s="2">
        <v>97.018613227091905</v>
      </c>
      <c r="D3067" s="45">
        <f>'Gen GROHW demand'!M3069</f>
        <v>44.366715652420964</v>
      </c>
      <c r="E3067" s="2">
        <v>62.343287477365728</v>
      </c>
      <c r="F3067" s="24">
        <v>0.38258828589146032</v>
      </c>
      <c r="H3067">
        <f t="shared" si="143"/>
        <v>3065</v>
      </c>
      <c r="I3067">
        <v>18.75</v>
      </c>
      <c r="J3067" s="2">
        <v>97.018613227091905</v>
      </c>
      <c r="K3067" s="24">
        <f t="shared" si="141"/>
        <v>5.7320508075688705</v>
      </c>
      <c r="L3067" s="2">
        <v>62.343287477365728</v>
      </c>
    </row>
    <row r="3068" spans="1:12" x14ac:dyDescent="0.25">
      <c r="A3068">
        <f t="shared" si="142"/>
        <v>3066</v>
      </c>
      <c r="B3068">
        <v>37.35</v>
      </c>
      <c r="C3068" s="2">
        <v>139.93475772887973</v>
      </c>
      <c r="D3068" s="45">
        <f>'Gen GROHW demand'!M3070</f>
        <v>42.192843897441321</v>
      </c>
      <c r="E3068" s="2">
        <v>101.25266968434376</v>
      </c>
      <c r="F3068" s="24">
        <v>0.39270658146201626</v>
      </c>
      <c r="H3068">
        <f t="shared" si="143"/>
        <v>3066</v>
      </c>
      <c r="I3068">
        <v>19.89</v>
      </c>
      <c r="J3068" s="2">
        <v>139.93475772887973</v>
      </c>
      <c r="K3068" s="24">
        <f t="shared" si="141"/>
        <v>6</v>
      </c>
      <c r="L3068" s="2">
        <v>101.25266968434376</v>
      </c>
    </row>
    <row r="3069" spans="1:12" x14ac:dyDescent="0.25">
      <c r="A3069">
        <f t="shared" si="142"/>
        <v>3067</v>
      </c>
      <c r="B3069">
        <v>39.19</v>
      </c>
      <c r="C3069" s="2">
        <v>146.27463195926364</v>
      </c>
      <c r="D3069" s="45">
        <f>'Gen GROHW demand'!M3071</f>
        <v>56.50578030403944</v>
      </c>
      <c r="E3069" s="2">
        <v>117.03629648232702</v>
      </c>
      <c r="F3069" s="24">
        <v>0.40244746024018174</v>
      </c>
      <c r="H3069">
        <f t="shared" si="143"/>
        <v>3067</v>
      </c>
      <c r="I3069">
        <v>20.58</v>
      </c>
      <c r="J3069" s="2">
        <v>146.27463195926364</v>
      </c>
      <c r="K3069" s="24">
        <f t="shared" si="141"/>
        <v>5.7320508075690775</v>
      </c>
      <c r="L3069" s="2">
        <v>117.03629648232702</v>
      </c>
    </row>
    <row r="3070" spans="1:12" x14ac:dyDescent="0.25">
      <c r="A3070">
        <f t="shared" si="142"/>
        <v>3068</v>
      </c>
      <c r="B3070">
        <v>39.61</v>
      </c>
      <c r="C3070" s="2">
        <v>127.42623608836954</v>
      </c>
      <c r="D3070" s="45">
        <f>'Gen GROHW demand'!M3072</f>
        <v>31.107254079690925</v>
      </c>
      <c r="E3070" s="2">
        <v>110.98643784285673</v>
      </c>
      <c r="F3070" s="24">
        <v>0.40989048428207298</v>
      </c>
      <c r="H3070">
        <f t="shared" si="143"/>
        <v>3068</v>
      </c>
      <c r="I3070">
        <v>22.13</v>
      </c>
      <c r="J3070" s="2">
        <v>127.42623608836954</v>
      </c>
      <c r="K3070" s="24">
        <f t="shared" si="141"/>
        <v>5.0000000000001199</v>
      </c>
      <c r="L3070" s="2">
        <v>110.98643784285673</v>
      </c>
    </row>
    <row r="3071" spans="1:12" x14ac:dyDescent="0.25">
      <c r="A3071">
        <f t="shared" si="142"/>
        <v>3069</v>
      </c>
      <c r="B3071">
        <v>38.01</v>
      </c>
      <c r="C3071" s="2">
        <v>101.60566547994031</v>
      </c>
      <c r="D3071" s="45">
        <f>'Gen GROHW demand'!M3073</f>
        <v>38.539406181518402</v>
      </c>
      <c r="E3071" s="2">
        <v>74.676311729974799</v>
      </c>
      <c r="F3071" s="24">
        <v>0.41107499044063067</v>
      </c>
      <c r="H3071">
        <f t="shared" si="143"/>
        <v>3069</v>
      </c>
      <c r="I3071">
        <v>20.59</v>
      </c>
      <c r="J3071" s="2">
        <v>101.60566547994031</v>
      </c>
      <c r="K3071" s="24">
        <f t="shared" si="141"/>
        <v>4.0000000000003313</v>
      </c>
      <c r="L3071" s="2">
        <v>74.676311729974799</v>
      </c>
    </row>
    <row r="3072" spans="1:12" x14ac:dyDescent="0.25">
      <c r="A3072">
        <f t="shared" si="142"/>
        <v>3070</v>
      </c>
      <c r="B3072">
        <v>45</v>
      </c>
      <c r="C3072" s="2">
        <v>106.41910128743179</v>
      </c>
      <c r="D3072" s="45">
        <f>'Gen GROHW demand'!M3074</f>
        <v>23.092558667065422</v>
      </c>
      <c r="E3072" s="2">
        <v>77.35415898427901</v>
      </c>
      <c r="F3072" s="24">
        <v>0.40608879729396752</v>
      </c>
      <c r="H3072">
        <f t="shared" si="143"/>
        <v>3070</v>
      </c>
      <c r="I3072">
        <v>23.7</v>
      </c>
      <c r="J3072" s="2">
        <v>106.41910128743179</v>
      </c>
      <c r="K3072" s="24">
        <f t="shared" si="141"/>
        <v>3.0000000000000604</v>
      </c>
      <c r="L3072" s="2">
        <v>77.35415898427901</v>
      </c>
    </row>
    <row r="3073" spans="1:12" x14ac:dyDescent="0.25">
      <c r="A3073">
        <f t="shared" si="142"/>
        <v>3071</v>
      </c>
      <c r="B3073">
        <v>40.19</v>
      </c>
      <c r="C3073" s="2">
        <v>76.088192681918002</v>
      </c>
      <c r="D3073" s="45">
        <f>'Gen GROHW demand'!M3075</f>
        <v>27.858809442438396</v>
      </c>
      <c r="E3073" s="2">
        <v>37.793056809284117</v>
      </c>
      <c r="F3073" s="24">
        <v>0.4105013899828569</v>
      </c>
      <c r="H3073">
        <f t="shared" si="143"/>
        <v>3071</v>
      </c>
      <c r="I3073">
        <v>24.94</v>
      </c>
      <c r="J3073" s="2">
        <v>76.088192681918002</v>
      </c>
      <c r="K3073" s="24">
        <f t="shared" si="141"/>
        <v>2.2679491924312538</v>
      </c>
      <c r="L3073" s="2">
        <v>37.793056809284117</v>
      </c>
    </row>
    <row r="3074" spans="1:12" x14ac:dyDescent="0.25">
      <c r="A3074">
        <f t="shared" si="142"/>
        <v>3072</v>
      </c>
      <c r="B3074">
        <v>33.92</v>
      </c>
      <c r="C3074" s="2">
        <v>40.81749857365039</v>
      </c>
      <c r="D3074" s="45">
        <f>'Gen GROHW demand'!M3076</f>
        <v>27.410144791353101</v>
      </c>
      <c r="E3074" s="2">
        <v>31.810878826773934</v>
      </c>
      <c r="F3074" s="24">
        <v>0.39718101272343276</v>
      </c>
      <c r="H3074">
        <f t="shared" si="143"/>
        <v>3072</v>
      </c>
      <c r="I3074">
        <v>21.1</v>
      </c>
      <c r="J3074" s="2">
        <v>40.81749857365039</v>
      </c>
      <c r="K3074" s="24">
        <f t="shared" si="141"/>
        <v>2</v>
      </c>
      <c r="L3074" s="2">
        <v>31.810878826773934</v>
      </c>
    </row>
    <row r="3075" spans="1:12" x14ac:dyDescent="0.25">
      <c r="A3075">
        <f t="shared" si="142"/>
        <v>3073</v>
      </c>
      <c r="B3075">
        <v>32.01</v>
      </c>
      <c r="C3075" s="2">
        <v>33.299697425047619</v>
      </c>
      <c r="D3075" s="45">
        <f>'Gen GROHW demand'!M3077</f>
        <v>34.387036568353224</v>
      </c>
      <c r="E3075" s="2">
        <v>33.297597787881109</v>
      </c>
      <c r="F3075" s="24">
        <v>0.37902873011718857</v>
      </c>
      <c r="H3075">
        <f t="shared" si="143"/>
        <v>3073</v>
      </c>
      <c r="I3075">
        <v>15.68</v>
      </c>
      <c r="J3075" s="2">
        <v>33.299697425047619</v>
      </c>
      <c r="K3075" s="24">
        <f t="shared" si="141"/>
        <v>2.2679491924310256</v>
      </c>
      <c r="L3075" s="2">
        <v>33.297597787881109</v>
      </c>
    </row>
    <row r="3076" spans="1:12" x14ac:dyDescent="0.25">
      <c r="A3076">
        <f t="shared" si="142"/>
        <v>3074</v>
      </c>
      <c r="B3076">
        <v>30.26</v>
      </c>
      <c r="C3076" s="2">
        <v>31.797184937617626</v>
      </c>
      <c r="D3076" s="45">
        <f>'Gen GROHW demand'!M3078</f>
        <v>35.431508689885746</v>
      </c>
      <c r="E3076" s="2">
        <v>6.3420943394093374</v>
      </c>
      <c r="F3076" s="24">
        <v>0.36977709235423217</v>
      </c>
      <c r="H3076">
        <f t="shared" si="143"/>
        <v>3074</v>
      </c>
      <c r="I3076">
        <v>14.45</v>
      </c>
      <c r="J3076" s="2">
        <v>31.797184937617626</v>
      </c>
      <c r="K3076" s="24">
        <f t="shared" ref="K3076:K3139" si="144">1*(4+2*SIN(-0.5*PI()+PI()/6*H3076))</f>
        <v>2.9999999999996647</v>
      </c>
      <c r="L3076" s="2">
        <v>6.3420943394093374</v>
      </c>
    </row>
    <row r="3077" spans="1:12" x14ac:dyDescent="0.25">
      <c r="A3077">
        <f t="shared" ref="A3077:A3140" si="145">A3076+1</f>
        <v>3075</v>
      </c>
      <c r="B3077">
        <v>30.69</v>
      </c>
      <c r="C3077" s="2">
        <v>30.32028012176788</v>
      </c>
      <c r="D3077" s="45">
        <f>'Gen GROHW demand'!M3079</f>
        <v>29.994066070388598</v>
      </c>
      <c r="E3077" s="2">
        <v>18.690600244214984</v>
      </c>
      <c r="F3077" s="24">
        <v>0.36179827080625165</v>
      </c>
      <c r="H3077">
        <f t="shared" ref="H3077:H3140" si="146">H3076+1</f>
        <v>3075</v>
      </c>
      <c r="I3077">
        <v>11.9</v>
      </c>
      <c r="J3077" s="2">
        <v>30.32028012176788</v>
      </c>
      <c r="K3077" s="24">
        <f t="shared" si="144"/>
        <v>3.9999999999998748</v>
      </c>
      <c r="L3077" s="2">
        <v>18.690600244214984</v>
      </c>
    </row>
    <row r="3078" spans="1:12" x14ac:dyDescent="0.25">
      <c r="A3078">
        <f t="shared" si="145"/>
        <v>3076</v>
      </c>
      <c r="B3078">
        <v>33.1</v>
      </c>
      <c r="C3078" s="2">
        <v>29.065954184853645</v>
      </c>
      <c r="D3078" s="45">
        <f>'Gen GROHW demand'!M3080</f>
        <v>37.836704486890426</v>
      </c>
      <c r="E3078" s="2">
        <v>44.418217486317403</v>
      </c>
      <c r="F3078" s="24">
        <v>0.36613594782558512</v>
      </c>
      <c r="H3078">
        <f t="shared" si="146"/>
        <v>3076</v>
      </c>
      <c r="I3078">
        <v>7.39</v>
      </c>
      <c r="J3078" s="2">
        <v>29.065954184853645</v>
      </c>
      <c r="K3078" s="24">
        <f t="shared" si="144"/>
        <v>4.9999999999997238</v>
      </c>
      <c r="L3078" s="2">
        <v>44.418217486317403</v>
      </c>
    </row>
    <row r="3079" spans="1:12" x14ac:dyDescent="0.25">
      <c r="A3079">
        <f t="shared" si="145"/>
        <v>3077</v>
      </c>
      <c r="B3079">
        <v>37.07</v>
      </c>
      <c r="C3079" s="2">
        <v>28.278933592899179</v>
      </c>
      <c r="D3079" s="45">
        <f>'Gen GROHW demand'!M3081</f>
        <v>41.950960989078389</v>
      </c>
      <c r="E3079" s="2">
        <v>86.819451259525295</v>
      </c>
      <c r="F3079" s="24">
        <v>0.3773471696085543</v>
      </c>
      <c r="H3079">
        <f t="shared" si="146"/>
        <v>3077</v>
      </c>
      <c r="I3079">
        <v>6.81</v>
      </c>
      <c r="J3079" s="2">
        <v>28.278933592899179</v>
      </c>
      <c r="K3079" s="24">
        <f t="shared" si="144"/>
        <v>5.7320508075688483</v>
      </c>
      <c r="L3079" s="2">
        <v>86.819451259525295</v>
      </c>
    </row>
    <row r="3080" spans="1:12" x14ac:dyDescent="0.25">
      <c r="A3080">
        <f t="shared" si="145"/>
        <v>3078</v>
      </c>
      <c r="B3080">
        <v>45.99</v>
      </c>
      <c r="C3080" s="2">
        <v>28.125571887420733</v>
      </c>
      <c r="D3080" s="45">
        <f>'Gen GROHW demand'!M3082</f>
        <v>64.038826132983019</v>
      </c>
      <c r="E3080" s="2">
        <v>133.7908466809086</v>
      </c>
      <c r="F3080" s="24">
        <v>0.40427646492854297</v>
      </c>
      <c r="H3080">
        <f t="shared" si="146"/>
        <v>3078</v>
      </c>
      <c r="I3080">
        <v>3</v>
      </c>
      <c r="J3080" s="2">
        <v>28.125571887420733</v>
      </c>
      <c r="K3080" s="24">
        <f t="shared" si="144"/>
        <v>6</v>
      </c>
      <c r="L3080" s="2">
        <v>133.7908466809086</v>
      </c>
    </row>
    <row r="3081" spans="1:12" x14ac:dyDescent="0.25">
      <c r="A3081">
        <f t="shared" si="145"/>
        <v>3079</v>
      </c>
      <c r="B3081">
        <v>49.92</v>
      </c>
      <c r="C3081" s="2">
        <v>39.449636731028946</v>
      </c>
      <c r="D3081" s="45">
        <f>'Gen GROHW demand'!M3083</f>
        <v>28.763777996316275</v>
      </c>
      <c r="E3081" s="2">
        <v>138.94129350135211</v>
      </c>
      <c r="F3081" s="24">
        <v>0.41072800800289461</v>
      </c>
      <c r="H3081">
        <f t="shared" si="146"/>
        <v>3079</v>
      </c>
      <c r="I3081">
        <v>2.91</v>
      </c>
      <c r="J3081" s="2">
        <v>39.449636731028946</v>
      </c>
      <c r="K3081" s="24">
        <f t="shared" si="144"/>
        <v>5.7320508075690988</v>
      </c>
      <c r="L3081" s="2">
        <v>138.94129350135211</v>
      </c>
    </row>
    <row r="3082" spans="1:12" x14ac:dyDescent="0.25">
      <c r="A3082">
        <f t="shared" si="145"/>
        <v>3080</v>
      </c>
      <c r="B3082">
        <v>54.66</v>
      </c>
      <c r="C3082" s="2">
        <v>55.287717054125402</v>
      </c>
      <c r="D3082" s="45">
        <f>'Gen GROHW demand'!M3084</f>
        <v>54.432401757774372</v>
      </c>
      <c r="E3082" s="2">
        <v>153.89793889553411</v>
      </c>
      <c r="F3082" s="24">
        <v>0.40887518953162316</v>
      </c>
      <c r="H3082">
        <f t="shared" si="146"/>
        <v>3080</v>
      </c>
      <c r="I3082">
        <v>2.79</v>
      </c>
      <c r="J3082" s="2">
        <v>55.287717054125402</v>
      </c>
      <c r="K3082" s="24">
        <f t="shared" si="144"/>
        <v>5.0000000000001572</v>
      </c>
      <c r="L3082" s="2">
        <v>153.89793889553411</v>
      </c>
    </row>
    <row r="3083" spans="1:12" x14ac:dyDescent="0.25">
      <c r="A3083">
        <f t="shared" si="145"/>
        <v>3081</v>
      </c>
      <c r="B3083">
        <v>52.19</v>
      </c>
      <c r="C3083" s="2">
        <v>43.446721071726536</v>
      </c>
      <c r="D3083" s="45">
        <f>'Gen GROHW demand'!M3085</f>
        <v>47.468403140462414</v>
      </c>
      <c r="E3083" s="2">
        <v>98.851631910375829</v>
      </c>
      <c r="F3083" s="24">
        <v>0.4080984139555241</v>
      </c>
      <c r="H3083">
        <f t="shared" si="146"/>
        <v>3081</v>
      </c>
      <c r="I3083">
        <v>16.399999999999999</v>
      </c>
      <c r="J3083" s="2">
        <v>43.446721071726536</v>
      </c>
      <c r="K3083" s="24">
        <f t="shared" si="144"/>
        <v>4.0000000000003748</v>
      </c>
      <c r="L3083" s="2">
        <v>98.851631910375829</v>
      </c>
    </row>
    <row r="3084" spans="1:12" x14ac:dyDescent="0.25">
      <c r="A3084">
        <f t="shared" si="145"/>
        <v>3082</v>
      </c>
      <c r="B3084">
        <v>49.95</v>
      </c>
      <c r="C3084" s="2">
        <v>42.012613787437495</v>
      </c>
      <c r="D3084" s="45">
        <f>'Gen GROHW demand'!M3086</f>
        <v>41.746449438635793</v>
      </c>
      <c r="E3084" s="2">
        <v>80.768248472621096</v>
      </c>
      <c r="F3084" s="24">
        <v>0.41589388387824133</v>
      </c>
      <c r="H3084">
        <f t="shared" si="146"/>
        <v>3082</v>
      </c>
      <c r="I3084">
        <v>15.01</v>
      </c>
      <c r="J3084" s="2">
        <v>42.012613787437495</v>
      </c>
      <c r="K3084" s="24">
        <f t="shared" si="144"/>
        <v>3.0000000000000977</v>
      </c>
      <c r="L3084" s="2">
        <v>80.768248472621096</v>
      </c>
    </row>
    <row r="3085" spans="1:12" x14ac:dyDescent="0.25">
      <c r="A3085">
        <f t="shared" si="145"/>
        <v>3083</v>
      </c>
      <c r="B3085">
        <v>49.93</v>
      </c>
      <c r="C3085" s="2">
        <v>46.549916124176349</v>
      </c>
      <c r="D3085" s="45">
        <f>'Gen GROHW demand'!M3087</f>
        <v>57.21348239202905</v>
      </c>
      <c r="E3085" s="2">
        <v>63.859696374480038</v>
      </c>
      <c r="F3085" s="24">
        <v>0.42102019712392957</v>
      </c>
      <c r="H3085">
        <f t="shared" si="146"/>
        <v>3083</v>
      </c>
      <c r="I3085">
        <v>22.36</v>
      </c>
      <c r="J3085" s="2">
        <v>46.549916124176349</v>
      </c>
      <c r="K3085" s="24">
        <f t="shared" si="144"/>
        <v>2.2679491924312756</v>
      </c>
      <c r="L3085" s="2">
        <v>63.859696374480038</v>
      </c>
    </row>
    <row r="3086" spans="1:12" x14ac:dyDescent="0.25">
      <c r="A3086">
        <f t="shared" si="145"/>
        <v>3084</v>
      </c>
      <c r="B3086">
        <v>49.05</v>
      </c>
      <c r="C3086" s="2">
        <v>47.710858028090527</v>
      </c>
      <c r="D3086" s="45">
        <f>'Gen GROHW demand'!M3088</f>
        <v>51.943354399821317</v>
      </c>
      <c r="E3086" s="2">
        <v>69.304568816661359</v>
      </c>
      <c r="F3086" s="24">
        <v>0.41693425933558659</v>
      </c>
      <c r="H3086">
        <f t="shared" si="146"/>
        <v>3084</v>
      </c>
      <c r="I3086">
        <v>20.38</v>
      </c>
      <c r="J3086" s="2">
        <v>47.710858028090527</v>
      </c>
      <c r="K3086" s="24">
        <f t="shared" si="144"/>
        <v>2</v>
      </c>
      <c r="L3086" s="2">
        <v>69.304568816661359</v>
      </c>
    </row>
    <row r="3087" spans="1:12" x14ac:dyDescent="0.25">
      <c r="A3087">
        <f t="shared" si="145"/>
        <v>3085</v>
      </c>
      <c r="B3087">
        <v>47.76</v>
      </c>
      <c r="C3087" s="2">
        <v>48.885296884576931</v>
      </c>
      <c r="D3087" s="45">
        <f>'Gen GROHW demand'!M3089</f>
        <v>48.809382938271931</v>
      </c>
      <c r="E3087" s="2">
        <v>82.281892197859833</v>
      </c>
      <c r="F3087" s="24">
        <v>0.4164851087379835</v>
      </c>
      <c r="H3087">
        <f t="shared" si="146"/>
        <v>3085</v>
      </c>
      <c r="I3087">
        <v>20</v>
      </c>
      <c r="J3087" s="2">
        <v>48.885296884576931</v>
      </c>
      <c r="K3087" s="24">
        <f t="shared" si="144"/>
        <v>2.2679491924310042</v>
      </c>
      <c r="L3087" s="2">
        <v>82.281892197859833</v>
      </c>
    </row>
    <row r="3088" spans="1:12" x14ac:dyDescent="0.25">
      <c r="A3088">
        <f t="shared" si="145"/>
        <v>3086</v>
      </c>
      <c r="B3088">
        <v>45.76</v>
      </c>
      <c r="C3088" s="2">
        <v>51.598714263641227</v>
      </c>
      <c r="D3088" s="45">
        <f>'Gen GROHW demand'!M3090</f>
        <v>50.44181904119209</v>
      </c>
      <c r="E3088" s="2">
        <v>71.584841783672374</v>
      </c>
      <c r="F3088" s="24">
        <v>0.42041393467989852</v>
      </c>
      <c r="H3088">
        <f t="shared" si="146"/>
        <v>3086</v>
      </c>
      <c r="I3088">
        <v>20.010000000000002</v>
      </c>
      <c r="J3088" s="2">
        <v>51.598714263641227</v>
      </c>
      <c r="K3088" s="24">
        <f t="shared" si="144"/>
        <v>2.9999999999996274</v>
      </c>
      <c r="L3088" s="2">
        <v>71.584841783672374</v>
      </c>
    </row>
    <row r="3089" spans="1:12" x14ac:dyDescent="0.25">
      <c r="A3089">
        <f t="shared" si="145"/>
        <v>3087</v>
      </c>
      <c r="B3089">
        <v>45.33</v>
      </c>
      <c r="C3089" s="2">
        <v>56.0222751910757</v>
      </c>
      <c r="D3089" s="45">
        <f>'Gen GROHW demand'!M3091</f>
        <v>29.101455623884174</v>
      </c>
      <c r="E3089" s="2">
        <v>53.740871658062353</v>
      </c>
      <c r="F3089" s="24">
        <v>0.41802982553708623</v>
      </c>
      <c r="H3089">
        <f t="shared" si="146"/>
        <v>3087</v>
      </c>
      <c r="I3089">
        <v>18.739999999999998</v>
      </c>
      <c r="J3089" s="2">
        <v>56.0222751910757</v>
      </c>
      <c r="K3089" s="24">
        <f t="shared" si="144"/>
        <v>3.9999999999998312</v>
      </c>
      <c r="L3089" s="2">
        <v>53.740871658062353</v>
      </c>
    </row>
    <row r="3090" spans="1:12" x14ac:dyDescent="0.25">
      <c r="A3090">
        <f t="shared" si="145"/>
        <v>3088</v>
      </c>
      <c r="B3090">
        <v>45.54</v>
      </c>
      <c r="C3090" s="2">
        <v>71.83646091291601</v>
      </c>
      <c r="D3090" s="45">
        <f>'Gen GROHW demand'!M3092</f>
        <v>42.334014944070518</v>
      </c>
      <c r="E3090" s="2">
        <v>51.076640048387937</v>
      </c>
      <c r="F3090" s="24">
        <v>0.41588681162365382</v>
      </c>
      <c r="H3090">
        <f t="shared" si="146"/>
        <v>3088</v>
      </c>
      <c r="I3090">
        <v>18.21</v>
      </c>
      <c r="J3090" s="2">
        <v>71.83646091291601</v>
      </c>
      <c r="K3090" s="24">
        <f t="shared" si="144"/>
        <v>4.9999999999996865</v>
      </c>
      <c r="L3090" s="2">
        <v>51.076640048387937</v>
      </c>
    </row>
    <row r="3091" spans="1:12" x14ac:dyDescent="0.25">
      <c r="A3091">
        <f t="shared" si="145"/>
        <v>3089</v>
      </c>
      <c r="B3091">
        <v>51.41</v>
      </c>
      <c r="C3091" s="2">
        <v>97.437973382503628</v>
      </c>
      <c r="D3091" s="45">
        <f>'Gen GROHW demand'!M3093</f>
        <v>40.524610815179642</v>
      </c>
      <c r="E3091" s="2">
        <v>73.871486621598791</v>
      </c>
      <c r="F3091" s="24">
        <v>0.42007934004358205</v>
      </c>
      <c r="H3091">
        <f t="shared" si="146"/>
        <v>3089</v>
      </c>
      <c r="I3091">
        <v>17.75</v>
      </c>
      <c r="J3091" s="2">
        <v>97.437973382503628</v>
      </c>
      <c r="K3091" s="24">
        <f t="shared" si="144"/>
        <v>5.732050807568827</v>
      </c>
      <c r="L3091" s="2">
        <v>73.871486621598791</v>
      </c>
    </row>
    <row r="3092" spans="1:12" x14ac:dyDescent="0.25">
      <c r="A3092">
        <f t="shared" si="145"/>
        <v>3090</v>
      </c>
      <c r="B3092">
        <v>51.05</v>
      </c>
      <c r="C3092" s="2">
        <v>132.15515619475528</v>
      </c>
      <c r="D3092" s="45">
        <f>'Gen GROHW demand'!M3094</f>
        <v>36.375576448368733</v>
      </c>
      <c r="E3092" s="2">
        <v>105.75695897521355</v>
      </c>
      <c r="F3092" s="24">
        <v>0.42034780552985912</v>
      </c>
      <c r="H3092">
        <f t="shared" si="146"/>
        <v>3090</v>
      </c>
      <c r="I3092">
        <v>18.3</v>
      </c>
      <c r="J3092" s="2">
        <v>132.15515619475528</v>
      </c>
      <c r="K3092" s="24">
        <f t="shared" si="144"/>
        <v>6</v>
      </c>
      <c r="L3092" s="2">
        <v>105.75695897521355</v>
      </c>
    </row>
    <row r="3093" spans="1:12" x14ac:dyDescent="0.25">
      <c r="A3093">
        <f t="shared" si="145"/>
        <v>3091</v>
      </c>
      <c r="B3093">
        <v>56.98</v>
      </c>
      <c r="C3093" s="2">
        <v>146.37753614824274</v>
      </c>
      <c r="D3093" s="45">
        <f>'Gen GROHW demand'!M3095</f>
        <v>46.213200867749428</v>
      </c>
      <c r="E3093" s="2">
        <v>114.91415148718056</v>
      </c>
      <c r="F3093" s="24">
        <v>0.42600836356927618</v>
      </c>
      <c r="H3093">
        <f t="shared" si="146"/>
        <v>3091</v>
      </c>
      <c r="I3093">
        <v>17.350000000000001</v>
      </c>
      <c r="J3093" s="2">
        <v>146.37753614824274</v>
      </c>
      <c r="K3093" s="24">
        <f t="shared" si="144"/>
        <v>5.7320508075688927</v>
      </c>
      <c r="L3093" s="2">
        <v>114.91415148718056</v>
      </c>
    </row>
    <row r="3094" spans="1:12" x14ac:dyDescent="0.25">
      <c r="A3094">
        <f t="shared" si="145"/>
        <v>3092</v>
      </c>
      <c r="B3094">
        <v>55</v>
      </c>
      <c r="C3094" s="2">
        <v>122.25335759261161</v>
      </c>
      <c r="D3094" s="45">
        <f>'Gen GROHW demand'!M3096</f>
        <v>23.626553922757893</v>
      </c>
      <c r="E3094" s="2">
        <v>91.624647447010432</v>
      </c>
      <c r="F3094" s="24">
        <v>0.42703081747856997</v>
      </c>
      <c r="H3094">
        <f t="shared" si="146"/>
        <v>3092</v>
      </c>
      <c r="I3094">
        <v>19.989999999999998</v>
      </c>
      <c r="J3094" s="2">
        <v>122.25335759261161</v>
      </c>
      <c r="K3094" s="24">
        <f t="shared" si="144"/>
        <v>5.0000000000001945</v>
      </c>
      <c r="L3094" s="2">
        <v>91.624647447010432</v>
      </c>
    </row>
    <row r="3095" spans="1:12" x14ac:dyDescent="0.25">
      <c r="A3095">
        <f t="shared" si="145"/>
        <v>3093</v>
      </c>
      <c r="B3095">
        <v>49.9</v>
      </c>
      <c r="C3095" s="2">
        <v>97.709844840013588</v>
      </c>
      <c r="D3095" s="45">
        <f>'Gen GROHW demand'!M3097</f>
        <v>26.3198401227699</v>
      </c>
      <c r="E3095" s="2">
        <v>80.853241218750497</v>
      </c>
      <c r="F3095" s="24">
        <v>0.4273436259656011</v>
      </c>
      <c r="H3095">
        <f t="shared" si="146"/>
        <v>3093</v>
      </c>
      <c r="I3095">
        <v>20.04</v>
      </c>
      <c r="J3095" s="2">
        <v>97.709844840013588</v>
      </c>
      <c r="K3095" s="24">
        <f t="shared" si="144"/>
        <v>4.0000000000004174</v>
      </c>
      <c r="L3095" s="2">
        <v>80.853241218750497</v>
      </c>
    </row>
    <row r="3096" spans="1:12" x14ac:dyDescent="0.25">
      <c r="A3096">
        <f t="shared" si="145"/>
        <v>3094</v>
      </c>
      <c r="B3096">
        <v>49.07</v>
      </c>
      <c r="C3096" s="2">
        <v>104.11534281052423</v>
      </c>
      <c r="D3096" s="45">
        <f>'Gen GROHW demand'!M3098</f>
        <v>34.542312980499737</v>
      </c>
      <c r="E3096" s="2">
        <v>59.066626833104351</v>
      </c>
      <c r="F3096" s="24">
        <v>0.43627350408527316</v>
      </c>
      <c r="H3096">
        <f t="shared" si="146"/>
        <v>3094</v>
      </c>
      <c r="I3096">
        <v>20.68</v>
      </c>
      <c r="J3096" s="2">
        <v>104.11534281052423</v>
      </c>
      <c r="K3096" s="24">
        <f t="shared" si="144"/>
        <v>3.000000000000135</v>
      </c>
      <c r="L3096" s="2">
        <v>59.066626833104351</v>
      </c>
    </row>
    <row r="3097" spans="1:12" x14ac:dyDescent="0.25">
      <c r="A3097">
        <f t="shared" si="145"/>
        <v>3095</v>
      </c>
      <c r="B3097">
        <v>44</v>
      </c>
      <c r="C3097" s="2">
        <v>76.003584908987577</v>
      </c>
      <c r="D3097" s="45">
        <f>'Gen GROHW demand'!M3099</f>
        <v>35.271374566392019</v>
      </c>
      <c r="E3097" s="2">
        <v>50.514552590296219</v>
      </c>
      <c r="F3097" s="24">
        <v>0.44011234011561751</v>
      </c>
      <c r="H3097">
        <f t="shared" si="146"/>
        <v>3095</v>
      </c>
      <c r="I3097">
        <v>20.12</v>
      </c>
      <c r="J3097" s="2">
        <v>76.003584908987577</v>
      </c>
      <c r="K3097" s="24">
        <f t="shared" si="144"/>
        <v>2.2679491924312973</v>
      </c>
      <c r="L3097" s="2">
        <v>50.514552590296219</v>
      </c>
    </row>
    <row r="3098" spans="1:12" x14ac:dyDescent="0.25">
      <c r="A3098">
        <f t="shared" si="145"/>
        <v>3096</v>
      </c>
      <c r="B3098">
        <v>40.1</v>
      </c>
      <c r="C3098" s="2">
        <v>38.831174936550362</v>
      </c>
      <c r="D3098" s="45">
        <f>'Gen GROHW demand'!M3100</f>
        <v>30.363402591046452</v>
      </c>
      <c r="E3098" s="2">
        <v>32.186386671272111</v>
      </c>
      <c r="F3098" s="24">
        <v>0.43496211375252025</v>
      </c>
      <c r="H3098">
        <f t="shared" si="146"/>
        <v>3096</v>
      </c>
      <c r="I3098">
        <v>18.66</v>
      </c>
      <c r="J3098" s="2">
        <v>38.831174936550362</v>
      </c>
      <c r="K3098" s="24">
        <f t="shared" si="144"/>
        <v>2</v>
      </c>
      <c r="L3098" s="2">
        <v>32.186386671272111</v>
      </c>
    </row>
    <row r="3099" spans="1:12" x14ac:dyDescent="0.25">
      <c r="A3099">
        <f t="shared" si="145"/>
        <v>3097</v>
      </c>
      <c r="B3099">
        <v>38.83</v>
      </c>
      <c r="C3099" s="2">
        <v>34.745204075436774</v>
      </c>
      <c r="D3099" s="45">
        <f>'Gen GROHW demand'!M3101</f>
        <v>31.253986370416452</v>
      </c>
      <c r="E3099" s="2">
        <v>31.847403520432827</v>
      </c>
      <c r="F3099" s="24">
        <v>0.43370039734469057</v>
      </c>
      <c r="H3099">
        <f t="shared" si="146"/>
        <v>3097</v>
      </c>
      <c r="I3099">
        <v>16.27</v>
      </c>
      <c r="J3099" s="2">
        <v>34.745204075436774</v>
      </c>
      <c r="K3099" s="24">
        <f t="shared" si="144"/>
        <v>2.2679491924309825</v>
      </c>
      <c r="L3099" s="2">
        <v>31.847403520432827</v>
      </c>
    </row>
    <row r="3100" spans="1:12" x14ac:dyDescent="0.25">
      <c r="A3100">
        <f t="shared" si="145"/>
        <v>3098</v>
      </c>
      <c r="B3100">
        <v>37.54</v>
      </c>
      <c r="C3100" s="2">
        <v>32.982325644185153</v>
      </c>
      <c r="D3100" s="45">
        <f>'Gen GROHW demand'!M3102</f>
        <v>22.67802844990462</v>
      </c>
      <c r="E3100" s="2">
        <v>5.9784128732661461</v>
      </c>
      <c r="F3100" s="24">
        <v>0.4306245803532332</v>
      </c>
      <c r="H3100">
        <f t="shared" si="146"/>
        <v>3098</v>
      </c>
      <c r="I3100">
        <v>12.68</v>
      </c>
      <c r="J3100" s="2">
        <v>32.982325644185153</v>
      </c>
      <c r="K3100" s="24">
        <f t="shared" si="144"/>
        <v>2.999999999999984</v>
      </c>
      <c r="L3100" s="2">
        <v>5.9784128732661461</v>
      </c>
    </row>
    <row r="3101" spans="1:12" x14ac:dyDescent="0.25">
      <c r="A3101">
        <f t="shared" si="145"/>
        <v>3099</v>
      </c>
      <c r="B3101">
        <v>37.25</v>
      </c>
      <c r="C3101" s="2">
        <v>31.215947984728782</v>
      </c>
      <c r="D3101" s="45">
        <f>'Gen GROHW demand'!M3103</f>
        <v>29.541962630584546</v>
      </c>
      <c r="E3101" s="2">
        <v>18.592332104129731</v>
      </c>
      <c r="F3101" s="24">
        <v>0.42916452321591669</v>
      </c>
      <c r="H3101">
        <f t="shared" si="146"/>
        <v>3099</v>
      </c>
      <c r="I3101">
        <v>12.09</v>
      </c>
      <c r="J3101" s="2">
        <v>31.215947984728782</v>
      </c>
      <c r="K3101" s="24">
        <f t="shared" si="144"/>
        <v>3.9999999999997882</v>
      </c>
      <c r="L3101" s="2">
        <v>18.592332104129731</v>
      </c>
    </row>
    <row r="3102" spans="1:12" x14ac:dyDescent="0.25">
      <c r="A3102">
        <f t="shared" si="145"/>
        <v>3100</v>
      </c>
      <c r="B3102">
        <v>37.17</v>
      </c>
      <c r="C3102" s="2">
        <v>29.786360309744097</v>
      </c>
      <c r="D3102" s="45">
        <f>'Gen GROHW demand'!M3104</f>
        <v>25.518189220452939</v>
      </c>
      <c r="E3102" s="2">
        <v>42.720705990025017</v>
      </c>
      <c r="F3102" s="24">
        <v>0.43147934724710668</v>
      </c>
      <c r="H3102">
        <f t="shared" si="146"/>
        <v>3100</v>
      </c>
      <c r="I3102">
        <v>9.57</v>
      </c>
      <c r="J3102" s="2">
        <v>29.786360309744097</v>
      </c>
      <c r="K3102" s="24">
        <f t="shared" si="144"/>
        <v>4.9999999999996492</v>
      </c>
      <c r="L3102" s="2">
        <v>42.720705990025017</v>
      </c>
    </row>
    <row r="3103" spans="1:12" x14ac:dyDescent="0.25">
      <c r="A3103">
        <f t="shared" si="145"/>
        <v>3101</v>
      </c>
      <c r="B3103">
        <v>39.020000000000003</v>
      </c>
      <c r="C3103" s="2">
        <v>28.919586212272794</v>
      </c>
      <c r="D3103" s="45">
        <f>'Gen GROHW demand'!M3105</f>
        <v>32.190044587020409</v>
      </c>
      <c r="E3103" s="2">
        <v>88.141574882766804</v>
      </c>
      <c r="F3103" s="24">
        <v>0.43502211370770832</v>
      </c>
      <c r="H3103">
        <f t="shared" si="146"/>
        <v>3101</v>
      </c>
      <c r="I3103">
        <v>11</v>
      </c>
      <c r="J3103" s="2">
        <v>28.919586212272794</v>
      </c>
      <c r="K3103" s="24">
        <f t="shared" si="144"/>
        <v>5.7320508075688057</v>
      </c>
      <c r="L3103" s="2">
        <v>88.141574882766804</v>
      </c>
    </row>
    <row r="3104" spans="1:12" x14ac:dyDescent="0.25">
      <c r="A3104">
        <f t="shared" si="145"/>
        <v>3102</v>
      </c>
      <c r="B3104">
        <v>47.63</v>
      </c>
      <c r="C3104" s="2">
        <v>28.654238246707187</v>
      </c>
      <c r="D3104" s="45">
        <f>'Gen GROHW demand'!M3106</f>
        <v>28.602270224796911</v>
      </c>
      <c r="E3104" s="2">
        <v>113.35593349909836</v>
      </c>
      <c r="F3104" s="24">
        <v>0.4316799445105034</v>
      </c>
      <c r="H3104">
        <f t="shared" si="146"/>
        <v>3102</v>
      </c>
      <c r="I3104">
        <v>14.18</v>
      </c>
      <c r="J3104" s="2">
        <v>28.654238246707187</v>
      </c>
      <c r="K3104" s="24">
        <f t="shared" si="144"/>
        <v>6</v>
      </c>
      <c r="L3104" s="2">
        <v>113.35593349909836</v>
      </c>
    </row>
    <row r="3105" spans="1:12" x14ac:dyDescent="0.25">
      <c r="A3105">
        <f t="shared" si="145"/>
        <v>3103</v>
      </c>
      <c r="B3105">
        <v>54.58</v>
      </c>
      <c r="C3105" s="2">
        <v>40.222458722959651</v>
      </c>
      <c r="D3105" s="45">
        <f>'Gen GROHW demand'!M3107</f>
        <v>35.803342898567628</v>
      </c>
      <c r="E3105" s="2">
        <v>150.25046855378773</v>
      </c>
      <c r="F3105" s="24">
        <v>0.43106630128806606</v>
      </c>
      <c r="H3105">
        <f t="shared" si="146"/>
        <v>3103</v>
      </c>
      <c r="I3105">
        <v>28.57</v>
      </c>
      <c r="J3105" s="2">
        <v>40.222458722959651</v>
      </c>
      <c r="K3105" s="24">
        <f t="shared" si="144"/>
        <v>5.7320508075689141</v>
      </c>
      <c r="L3105" s="2">
        <v>150.25046855378773</v>
      </c>
    </row>
    <row r="3106" spans="1:12" x14ac:dyDescent="0.25">
      <c r="A3106">
        <f t="shared" si="145"/>
        <v>3104</v>
      </c>
      <c r="B3106">
        <v>56.17</v>
      </c>
      <c r="C3106" s="2">
        <v>54.726931786837966</v>
      </c>
      <c r="D3106" s="45">
        <f>'Gen GROHW demand'!M3108</f>
        <v>37.876364192412112</v>
      </c>
      <c r="E3106" s="2">
        <v>143.71844076145177</v>
      </c>
      <c r="F3106" s="24">
        <v>0.43184971954042162</v>
      </c>
      <c r="H3106">
        <f t="shared" si="146"/>
        <v>3104</v>
      </c>
      <c r="I3106">
        <v>32.950000000000003</v>
      </c>
      <c r="J3106" s="2">
        <v>54.726931786837966</v>
      </c>
      <c r="K3106" s="24">
        <f t="shared" si="144"/>
        <v>5.0000000000002318</v>
      </c>
      <c r="L3106" s="2">
        <v>143.71844076145177</v>
      </c>
    </row>
    <row r="3107" spans="1:12" x14ac:dyDescent="0.25">
      <c r="A3107">
        <f t="shared" si="145"/>
        <v>3105</v>
      </c>
      <c r="B3107">
        <v>53.07</v>
      </c>
      <c r="C3107" s="2">
        <v>43.280629839986922</v>
      </c>
      <c r="D3107" s="45">
        <f>'Gen GROHW demand'!M3109</f>
        <v>45.094265414650849</v>
      </c>
      <c r="E3107" s="2">
        <v>100.72067537086613</v>
      </c>
      <c r="F3107" s="24">
        <v>0.43214947523778285</v>
      </c>
      <c r="H3107">
        <f t="shared" si="146"/>
        <v>3105</v>
      </c>
      <c r="I3107">
        <v>34.69</v>
      </c>
      <c r="J3107" s="2">
        <v>43.280629839986922</v>
      </c>
      <c r="K3107" s="24">
        <f t="shared" si="144"/>
        <v>4.0000000000000062</v>
      </c>
      <c r="L3107" s="2">
        <v>100.72067537086613</v>
      </c>
    </row>
    <row r="3108" spans="1:12" x14ac:dyDescent="0.25">
      <c r="A3108">
        <f t="shared" si="145"/>
        <v>3106</v>
      </c>
      <c r="B3108">
        <v>50.41</v>
      </c>
      <c r="C3108" s="2">
        <v>41.275362936449845</v>
      </c>
      <c r="D3108" s="45">
        <f>'Gen GROHW demand'!M3110</f>
        <v>45.34477415655698</v>
      </c>
      <c r="E3108" s="2">
        <v>82.460996195101174</v>
      </c>
      <c r="F3108" s="24">
        <v>0.43283724457215839</v>
      </c>
      <c r="H3108">
        <f t="shared" si="146"/>
        <v>3106</v>
      </c>
      <c r="I3108">
        <v>31.24</v>
      </c>
      <c r="J3108" s="2">
        <v>41.275362936449845</v>
      </c>
      <c r="K3108" s="24">
        <f t="shared" si="144"/>
        <v>3.0000000000001723</v>
      </c>
      <c r="L3108" s="2">
        <v>82.460996195101174</v>
      </c>
    </row>
    <row r="3109" spans="1:12" x14ac:dyDescent="0.25">
      <c r="A3109">
        <f t="shared" si="145"/>
        <v>3107</v>
      </c>
      <c r="B3109">
        <v>46.93</v>
      </c>
      <c r="C3109" s="2">
        <v>43.677461448834784</v>
      </c>
      <c r="D3109" s="45">
        <f>'Gen GROHW demand'!M3111</f>
        <v>59.553265418997199</v>
      </c>
      <c r="E3109" s="2">
        <v>60.625341905572334</v>
      </c>
      <c r="F3109" s="24">
        <v>0.43299502647200389</v>
      </c>
      <c r="H3109">
        <f t="shared" si="146"/>
        <v>3107</v>
      </c>
      <c r="I3109">
        <v>25.55</v>
      </c>
      <c r="J3109" s="2">
        <v>43.677461448834784</v>
      </c>
      <c r="K3109" s="24">
        <f t="shared" si="144"/>
        <v>2.2679491924313187</v>
      </c>
      <c r="L3109" s="2">
        <v>60.625341905572334</v>
      </c>
    </row>
    <row r="3110" spans="1:12" x14ac:dyDescent="0.25">
      <c r="A3110">
        <f t="shared" si="145"/>
        <v>3108</v>
      </c>
      <c r="B3110">
        <v>45.11</v>
      </c>
      <c r="C3110" s="2">
        <v>47.176317917661592</v>
      </c>
      <c r="D3110" s="45">
        <f>'Gen GROHW demand'!M3112</f>
        <v>48.372349888641452</v>
      </c>
      <c r="E3110" s="2">
        <v>72.228478789542166</v>
      </c>
      <c r="F3110" s="24">
        <v>0.43495155339610087</v>
      </c>
      <c r="H3110">
        <f t="shared" si="146"/>
        <v>3108</v>
      </c>
      <c r="I3110">
        <v>23.45</v>
      </c>
      <c r="J3110" s="2">
        <v>47.176317917661592</v>
      </c>
      <c r="K3110" s="24">
        <f t="shared" si="144"/>
        <v>2</v>
      </c>
      <c r="L3110" s="2">
        <v>72.228478789542166</v>
      </c>
    </row>
    <row r="3111" spans="1:12" x14ac:dyDescent="0.25">
      <c r="A3111">
        <f t="shared" si="145"/>
        <v>3109</v>
      </c>
      <c r="B3111">
        <v>41.98</v>
      </c>
      <c r="C3111" s="2">
        <v>48.250402896499274</v>
      </c>
      <c r="D3111" s="45">
        <f>'Gen GROHW demand'!M3113</f>
        <v>55.86684760325808</v>
      </c>
      <c r="E3111" s="2">
        <v>73.24335100945855</v>
      </c>
      <c r="F3111" s="24">
        <v>0.43902008098504253</v>
      </c>
      <c r="H3111">
        <f t="shared" si="146"/>
        <v>3109</v>
      </c>
      <c r="I3111">
        <v>23.12</v>
      </c>
      <c r="J3111" s="2">
        <v>48.250402896499274</v>
      </c>
      <c r="K3111" s="24">
        <f t="shared" si="144"/>
        <v>2.2679491924309607</v>
      </c>
      <c r="L3111" s="2">
        <v>73.24335100945855</v>
      </c>
    </row>
    <row r="3112" spans="1:12" x14ac:dyDescent="0.25">
      <c r="A3112">
        <f t="shared" si="145"/>
        <v>3110</v>
      </c>
      <c r="B3112">
        <v>40.94</v>
      </c>
      <c r="C3112" s="2">
        <v>50.353725508702645</v>
      </c>
      <c r="D3112" s="45">
        <f>'Gen GROHW demand'!M3114</f>
        <v>37.908105194950672</v>
      </c>
      <c r="E3112" s="2">
        <v>72.614345740292791</v>
      </c>
      <c r="F3112" s="24">
        <v>0.43786022618998299</v>
      </c>
      <c r="H3112">
        <f t="shared" si="146"/>
        <v>3110</v>
      </c>
      <c r="I3112">
        <v>22.93</v>
      </c>
      <c r="J3112" s="2">
        <v>50.353725508702645</v>
      </c>
      <c r="K3112" s="24">
        <f t="shared" si="144"/>
        <v>2.9999999999999467</v>
      </c>
      <c r="L3112" s="2">
        <v>72.614345740292791</v>
      </c>
    </row>
    <row r="3113" spans="1:12" x14ac:dyDescent="0.25">
      <c r="A3113">
        <f t="shared" si="145"/>
        <v>3111</v>
      </c>
      <c r="B3113">
        <v>38</v>
      </c>
      <c r="C3113" s="2">
        <v>56.114367098832055</v>
      </c>
      <c r="D3113" s="45">
        <f>'Gen GROHW demand'!M3115</f>
        <v>48.409131143040582</v>
      </c>
      <c r="E3113" s="2">
        <v>68.047725634146062</v>
      </c>
      <c r="F3113" s="24">
        <v>0.43886067316395472</v>
      </c>
      <c r="H3113">
        <f t="shared" si="146"/>
        <v>3111</v>
      </c>
      <c r="I3113">
        <v>22.75</v>
      </c>
      <c r="J3113" s="2">
        <v>56.114367098832055</v>
      </c>
      <c r="K3113" s="24">
        <f t="shared" si="144"/>
        <v>3.9999999999997451</v>
      </c>
      <c r="L3113" s="2">
        <v>68.047725634146062</v>
      </c>
    </row>
    <row r="3114" spans="1:12" x14ac:dyDescent="0.25">
      <c r="A3114">
        <f t="shared" si="145"/>
        <v>3112</v>
      </c>
      <c r="B3114">
        <v>37.380000000000003</v>
      </c>
      <c r="C3114" s="2">
        <v>74.725079979137377</v>
      </c>
      <c r="D3114" s="45">
        <f>'Gen GROHW demand'!M3116</f>
        <v>46.127687105214832</v>
      </c>
      <c r="E3114" s="2">
        <v>62.75840200592679</v>
      </c>
      <c r="F3114" s="24">
        <v>0.4410483272941772</v>
      </c>
      <c r="H3114">
        <f t="shared" si="146"/>
        <v>3112</v>
      </c>
      <c r="I3114">
        <v>24.94</v>
      </c>
      <c r="J3114" s="2">
        <v>74.725079979137377</v>
      </c>
      <c r="K3114" s="24">
        <f t="shared" si="144"/>
        <v>4.9999999999996119</v>
      </c>
      <c r="L3114" s="2">
        <v>62.75840200592679</v>
      </c>
    </row>
    <row r="3115" spans="1:12" x14ac:dyDescent="0.25">
      <c r="A3115">
        <f t="shared" si="145"/>
        <v>3113</v>
      </c>
      <c r="B3115">
        <v>42.7</v>
      </c>
      <c r="C3115" s="2">
        <v>93.570966399808157</v>
      </c>
      <c r="D3115" s="45">
        <f>'Gen GROHW demand'!M3117</f>
        <v>44.38001879070756</v>
      </c>
      <c r="E3115" s="2">
        <v>71.596184158921218</v>
      </c>
      <c r="F3115" s="24">
        <v>0.44131504462388438</v>
      </c>
      <c r="H3115">
        <f t="shared" si="146"/>
        <v>3113</v>
      </c>
      <c r="I3115">
        <v>24.94</v>
      </c>
      <c r="J3115" s="2">
        <v>93.570966399808157</v>
      </c>
      <c r="K3115" s="24">
        <f t="shared" si="144"/>
        <v>5.7320508075687844</v>
      </c>
      <c r="L3115" s="2">
        <v>71.596184158921218</v>
      </c>
    </row>
    <row r="3116" spans="1:12" x14ac:dyDescent="0.25">
      <c r="A3116">
        <f t="shared" si="145"/>
        <v>3114</v>
      </c>
      <c r="B3116">
        <v>48.9</v>
      </c>
      <c r="C3116" s="2">
        <v>125.07384823762482</v>
      </c>
      <c r="D3116" s="45">
        <f>'Gen GROHW demand'!M3118</f>
        <v>63.984068470111424</v>
      </c>
      <c r="E3116" s="2">
        <v>81.171046595882629</v>
      </c>
      <c r="F3116" s="24">
        <v>0.44284482393770114</v>
      </c>
      <c r="H3116">
        <f t="shared" si="146"/>
        <v>3114</v>
      </c>
      <c r="I3116">
        <v>29.35</v>
      </c>
      <c r="J3116" s="2">
        <v>125.07384823762482</v>
      </c>
      <c r="K3116" s="24">
        <f t="shared" si="144"/>
        <v>6</v>
      </c>
      <c r="L3116" s="2">
        <v>81.171046595882629</v>
      </c>
    </row>
    <row r="3117" spans="1:12" x14ac:dyDescent="0.25">
      <c r="A3117">
        <f t="shared" si="145"/>
        <v>3115</v>
      </c>
      <c r="B3117">
        <v>50.48</v>
      </c>
      <c r="C3117" s="2">
        <v>151.54310124664593</v>
      </c>
      <c r="D3117" s="45">
        <f>'Gen GROHW demand'!M3119</f>
        <v>49.569940174661724</v>
      </c>
      <c r="E3117" s="2">
        <v>106.10724975732278</v>
      </c>
      <c r="F3117" s="24">
        <v>0.44579716132899466</v>
      </c>
      <c r="H3117">
        <f t="shared" si="146"/>
        <v>3115</v>
      </c>
      <c r="I3117">
        <v>27.12</v>
      </c>
      <c r="J3117" s="2">
        <v>151.54310124664593</v>
      </c>
      <c r="K3117" s="24">
        <f t="shared" si="144"/>
        <v>5.7320508075689363</v>
      </c>
      <c r="L3117" s="2">
        <v>106.10724975732278</v>
      </c>
    </row>
    <row r="3118" spans="1:12" x14ac:dyDescent="0.25">
      <c r="A3118">
        <f t="shared" si="145"/>
        <v>3116</v>
      </c>
      <c r="B3118">
        <v>51.81</v>
      </c>
      <c r="C3118" s="2">
        <v>124.29430845546476</v>
      </c>
      <c r="D3118" s="45">
        <f>'Gen GROHW demand'!M3120</f>
        <v>33.714226713336821</v>
      </c>
      <c r="E3118" s="2">
        <v>109.82261437643977</v>
      </c>
      <c r="F3118" s="24">
        <v>0.44686902012537122</v>
      </c>
      <c r="H3118">
        <f t="shared" si="146"/>
        <v>3116</v>
      </c>
      <c r="I3118">
        <v>31.46</v>
      </c>
      <c r="J3118" s="2">
        <v>124.29430845546476</v>
      </c>
      <c r="K3118" s="24">
        <f t="shared" si="144"/>
        <v>5.0000000000002691</v>
      </c>
      <c r="L3118" s="2">
        <v>109.82261437643977</v>
      </c>
    </row>
    <row r="3119" spans="1:12" x14ac:dyDescent="0.25">
      <c r="A3119">
        <f t="shared" si="145"/>
        <v>3117</v>
      </c>
      <c r="B3119">
        <v>51.45</v>
      </c>
      <c r="C3119" s="2">
        <v>104.02597531695184</v>
      </c>
      <c r="D3119" s="45">
        <f>'Gen GROHW demand'!M3121</f>
        <v>29.168880871378562</v>
      </c>
      <c r="E3119" s="2">
        <v>107.58920467763036</v>
      </c>
      <c r="F3119" s="24">
        <v>0.44786888357862298</v>
      </c>
      <c r="H3119">
        <f t="shared" si="146"/>
        <v>3117</v>
      </c>
      <c r="I3119">
        <v>31.28</v>
      </c>
      <c r="J3119" s="2">
        <v>104.02597531695184</v>
      </c>
      <c r="K3119" s="24">
        <f t="shared" si="144"/>
        <v>4.0000000000000488</v>
      </c>
      <c r="L3119" s="2">
        <v>107.58920467763036</v>
      </c>
    </row>
    <row r="3120" spans="1:12" x14ac:dyDescent="0.25">
      <c r="A3120">
        <f t="shared" si="145"/>
        <v>3118</v>
      </c>
      <c r="B3120">
        <v>51.22</v>
      </c>
      <c r="C3120" s="2">
        <v>109.6435181079505</v>
      </c>
      <c r="D3120" s="45">
        <f>'Gen GROHW demand'!M3122</f>
        <v>37.611372726127989</v>
      </c>
      <c r="E3120" s="2">
        <v>83.94047324562159</v>
      </c>
      <c r="F3120" s="24">
        <v>0.44774587496301693</v>
      </c>
      <c r="H3120">
        <f t="shared" si="146"/>
        <v>3118</v>
      </c>
      <c r="I3120">
        <v>30</v>
      </c>
      <c r="J3120" s="2">
        <v>109.6435181079505</v>
      </c>
      <c r="K3120" s="24">
        <f t="shared" si="144"/>
        <v>3.0000000000002096</v>
      </c>
      <c r="L3120" s="2">
        <v>83.94047324562159</v>
      </c>
    </row>
    <row r="3121" spans="1:12" x14ac:dyDescent="0.25">
      <c r="A3121">
        <f t="shared" si="145"/>
        <v>3119</v>
      </c>
      <c r="B3121">
        <v>48.47</v>
      </c>
      <c r="C3121" s="2">
        <v>78.904651270684411</v>
      </c>
      <c r="D3121" s="45">
        <f>'Gen GROHW demand'!M3123</f>
        <v>22.285700897016564</v>
      </c>
      <c r="E3121" s="2">
        <v>51.396700107957642</v>
      </c>
      <c r="F3121" s="24">
        <v>0.44664312790559063</v>
      </c>
      <c r="H3121">
        <f t="shared" si="146"/>
        <v>3119</v>
      </c>
      <c r="I3121">
        <v>25.28</v>
      </c>
      <c r="J3121" s="2">
        <v>78.904651270684411</v>
      </c>
      <c r="K3121" s="24">
        <f t="shared" si="144"/>
        <v>2.26794919243134</v>
      </c>
      <c r="L3121" s="2">
        <v>51.396700107957642</v>
      </c>
    </row>
    <row r="3122" spans="1:12" x14ac:dyDescent="0.25">
      <c r="A3122">
        <f t="shared" si="145"/>
        <v>3120</v>
      </c>
      <c r="B3122">
        <v>44.06</v>
      </c>
      <c r="C3122" s="2">
        <v>40.637350231890771</v>
      </c>
      <c r="D3122" s="45">
        <f>'Gen GROHW demand'!M3124</f>
        <v>30.275065925253969</v>
      </c>
      <c r="E3122" s="2">
        <v>30.201559493210326</v>
      </c>
      <c r="F3122" s="24">
        <v>0.44311560237356412</v>
      </c>
      <c r="H3122">
        <f t="shared" si="146"/>
        <v>3120</v>
      </c>
      <c r="I3122">
        <v>23.2</v>
      </c>
      <c r="J3122" s="2">
        <v>40.637350231890771</v>
      </c>
      <c r="K3122" s="24">
        <f t="shared" si="144"/>
        <v>2</v>
      </c>
      <c r="L3122" s="2">
        <v>30.201559493210326</v>
      </c>
    </row>
    <row r="3123" spans="1:12" x14ac:dyDescent="0.25">
      <c r="A3123">
        <f t="shared" si="145"/>
        <v>3121</v>
      </c>
      <c r="B3123">
        <v>40</v>
      </c>
      <c r="C3123" s="2">
        <v>33.987127779454781</v>
      </c>
      <c r="D3123" s="45">
        <f>'Gen GROHW demand'!M3125</f>
        <v>32.299014903980975</v>
      </c>
      <c r="E3123" s="2">
        <v>29.202931620968311</v>
      </c>
      <c r="F3123" s="24">
        <v>0.43163515575904476</v>
      </c>
      <c r="H3123">
        <f t="shared" si="146"/>
        <v>3121</v>
      </c>
      <c r="I3123">
        <v>22.55</v>
      </c>
      <c r="J3123" s="2">
        <v>33.987127779454781</v>
      </c>
      <c r="K3123" s="24">
        <f t="shared" si="144"/>
        <v>2.2679491924309394</v>
      </c>
      <c r="L3123" s="2">
        <v>29.202931620968311</v>
      </c>
    </row>
    <row r="3124" spans="1:12" x14ac:dyDescent="0.25">
      <c r="A3124">
        <f t="shared" si="145"/>
        <v>3122</v>
      </c>
      <c r="B3124">
        <v>37.94</v>
      </c>
      <c r="C3124" s="2">
        <v>32.405936134054542</v>
      </c>
      <c r="D3124" s="45">
        <f>'Gen GROHW demand'!M3126</f>
        <v>24.716493633111593</v>
      </c>
      <c r="E3124" s="2">
        <v>7.420377984640905</v>
      </c>
      <c r="F3124" s="24">
        <v>0.42927341120570189</v>
      </c>
      <c r="H3124">
        <f t="shared" si="146"/>
        <v>3122</v>
      </c>
      <c r="I3124">
        <v>21.09</v>
      </c>
      <c r="J3124" s="2">
        <v>32.405936134054542</v>
      </c>
      <c r="K3124" s="24">
        <f t="shared" si="144"/>
        <v>2.9999999999999094</v>
      </c>
      <c r="L3124" s="2">
        <v>7.420377984640905</v>
      </c>
    </row>
    <row r="3125" spans="1:12" x14ac:dyDescent="0.25">
      <c r="A3125">
        <f t="shared" si="145"/>
        <v>3123</v>
      </c>
      <c r="B3125">
        <v>40.08</v>
      </c>
      <c r="C3125" s="2">
        <v>31.003169615451615</v>
      </c>
      <c r="D3125" s="45">
        <f>'Gen GROHW demand'!M3127</f>
        <v>28.962667636127868</v>
      </c>
      <c r="E3125" s="2">
        <v>16.037360461913174</v>
      </c>
      <c r="F3125" s="24">
        <v>0.43968661913447188</v>
      </c>
      <c r="H3125">
        <f t="shared" si="146"/>
        <v>3123</v>
      </c>
      <c r="I3125">
        <v>19.61</v>
      </c>
      <c r="J3125" s="2">
        <v>31.003169615451615</v>
      </c>
      <c r="K3125" s="24">
        <f t="shared" si="144"/>
        <v>3.999999999999702</v>
      </c>
      <c r="L3125" s="2">
        <v>16.037360461913174</v>
      </c>
    </row>
    <row r="3126" spans="1:12" x14ac:dyDescent="0.25">
      <c r="A3126">
        <f t="shared" si="145"/>
        <v>3124</v>
      </c>
      <c r="B3126">
        <v>36.96</v>
      </c>
      <c r="C3126" s="2">
        <v>29.536241891763041</v>
      </c>
      <c r="D3126" s="45">
        <f>'Gen GROHW demand'!M3128</f>
        <v>27.490124862905027</v>
      </c>
      <c r="E3126" s="2">
        <v>49.793670557909955</v>
      </c>
      <c r="F3126" s="24">
        <v>0.43731791217662958</v>
      </c>
      <c r="H3126">
        <f t="shared" si="146"/>
        <v>3124</v>
      </c>
      <c r="I3126">
        <v>19.329999999999998</v>
      </c>
      <c r="J3126" s="2">
        <v>29.536241891763041</v>
      </c>
      <c r="K3126" s="24">
        <f t="shared" si="144"/>
        <v>4.9999999999999689</v>
      </c>
      <c r="L3126" s="2">
        <v>49.793670557909955</v>
      </c>
    </row>
    <row r="3127" spans="1:12" x14ac:dyDescent="0.25">
      <c r="A3127">
        <f t="shared" si="145"/>
        <v>3125</v>
      </c>
      <c r="B3127">
        <v>36.619999999999997</v>
      </c>
      <c r="C3127" s="2">
        <v>28.503212742377716</v>
      </c>
      <c r="D3127" s="45">
        <f>'Gen GROHW demand'!M3129</f>
        <v>28.63325167241215</v>
      </c>
      <c r="E3127" s="2">
        <v>70.953967780627281</v>
      </c>
      <c r="F3127" s="24">
        <v>0.43706099198017417</v>
      </c>
      <c r="H3127">
        <f t="shared" si="146"/>
        <v>3125</v>
      </c>
      <c r="I3127">
        <v>19.87</v>
      </c>
      <c r="J3127" s="2">
        <v>28.503212742377716</v>
      </c>
      <c r="K3127" s="24">
        <f t="shared" si="144"/>
        <v>5.7320508075687631</v>
      </c>
      <c r="L3127" s="2">
        <v>70.953967780627281</v>
      </c>
    </row>
    <row r="3128" spans="1:12" x14ac:dyDescent="0.25">
      <c r="A3128">
        <f t="shared" si="145"/>
        <v>3126</v>
      </c>
      <c r="B3128">
        <v>37.159999999999997</v>
      </c>
      <c r="C3128" s="2">
        <v>28.334450909097811</v>
      </c>
      <c r="D3128" s="45">
        <f>'Gen GROHW demand'!M3130</f>
        <v>24.404705539296167</v>
      </c>
      <c r="E3128" s="2">
        <v>152.68350226409166</v>
      </c>
      <c r="F3128" s="24">
        <v>0.4372659257720537</v>
      </c>
      <c r="H3128">
        <f t="shared" si="146"/>
        <v>3126</v>
      </c>
      <c r="I3128">
        <v>21.56</v>
      </c>
      <c r="J3128" s="2">
        <v>28.334450909097811</v>
      </c>
      <c r="K3128" s="24">
        <f t="shared" si="144"/>
        <v>6</v>
      </c>
      <c r="L3128" s="2">
        <v>152.68350226409166</v>
      </c>
    </row>
    <row r="3129" spans="1:12" x14ac:dyDescent="0.25">
      <c r="A3129">
        <f t="shared" si="145"/>
        <v>3127</v>
      </c>
      <c r="B3129">
        <v>38.65</v>
      </c>
      <c r="C3129" s="2">
        <v>38.77436356417212</v>
      </c>
      <c r="D3129" s="45">
        <f>'Gen GROHW demand'!M3131</f>
        <v>33.84859445678719</v>
      </c>
      <c r="E3129" s="2">
        <v>142.75997598659012</v>
      </c>
      <c r="F3129" s="24">
        <v>0.43811546978804178</v>
      </c>
      <c r="H3129">
        <f t="shared" si="146"/>
        <v>3127</v>
      </c>
      <c r="I3129">
        <v>28.5</v>
      </c>
      <c r="J3129" s="2">
        <v>38.77436356417212</v>
      </c>
      <c r="K3129" s="24">
        <f t="shared" si="144"/>
        <v>5.7320508075689576</v>
      </c>
      <c r="L3129" s="2">
        <v>142.75997598659012</v>
      </c>
    </row>
    <row r="3130" spans="1:12" x14ac:dyDescent="0.25">
      <c r="A3130">
        <f t="shared" si="145"/>
        <v>3128</v>
      </c>
      <c r="B3130">
        <v>41.55</v>
      </c>
      <c r="C3130" s="2">
        <v>54.005876698424984</v>
      </c>
      <c r="D3130" s="45">
        <f>'Gen GROHW demand'!M3132</f>
        <v>45.609519580474768</v>
      </c>
      <c r="E3130" s="2">
        <v>113.17994635920479</v>
      </c>
      <c r="F3130" s="24">
        <v>0.43234082666426887</v>
      </c>
      <c r="H3130">
        <f t="shared" si="146"/>
        <v>3128</v>
      </c>
      <c r="I3130">
        <v>31.87</v>
      </c>
      <c r="J3130" s="2">
        <v>54.005876698424984</v>
      </c>
      <c r="K3130" s="24">
        <f t="shared" si="144"/>
        <v>5.0000000000003064</v>
      </c>
      <c r="L3130" s="2">
        <v>113.17994635920479</v>
      </c>
    </row>
    <row r="3131" spans="1:12" x14ac:dyDescent="0.25">
      <c r="A3131">
        <f t="shared" si="145"/>
        <v>3129</v>
      </c>
      <c r="B3131">
        <v>42.4</v>
      </c>
      <c r="C3131" s="2">
        <v>43.459733524251305</v>
      </c>
      <c r="D3131" s="45">
        <f>'Gen GROHW demand'!M3133</f>
        <v>48.427552360262766</v>
      </c>
      <c r="E3131" s="2">
        <v>84.106955722063489</v>
      </c>
      <c r="F3131" s="24">
        <v>0.42296475848163401</v>
      </c>
      <c r="H3131">
        <f t="shared" si="146"/>
        <v>3129</v>
      </c>
      <c r="I3131">
        <v>36.659999999999997</v>
      </c>
      <c r="J3131" s="2">
        <v>43.459733524251305</v>
      </c>
      <c r="K3131" s="24">
        <f t="shared" si="144"/>
        <v>4.0000000000000924</v>
      </c>
      <c r="L3131" s="2">
        <v>84.106955722063489</v>
      </c>
    </row>
    <row r="3132" spans="1:12" x14ac:dyDescent="0.25">
      <c r="A3132">
        <f t="shared" si="145"/>
        <v>3130</v>
      </c>
      <c r="B3132">
        <v>46.58</v>
      </c>
      <c r="C3132" s="2">
        <v>42.764810414350627</v>
      </c>
      <c r="D3132" s="45">
        <f>'Gen GROHW demand'!M3134</f>
        <v>34.619703247783235</v>
      </c>
      <c r="E3132" s="2">
        <v>92.617482529981686</v>
      </c>
      <c r="F3132" s="24">
        <v>0.41805512255732519</v>
      </c>
      <c r="H3132">
        <f t="shared" si="146"/>
        <v>3130</v>
      </c>
      <c r="I3132">
        <v>34.94</v>
      </c>
      <c r="J3132" s="2">
        <v>42.764810414350627</v>
      </c>
      <c r="K3132" s="24">
        <f t="shared" si="144"/>
        <v>3.0000000000002469</v>
      </c>
      <c r="L3132" s="2">
        <v>92.617482529981686</v>
      </c>
    </row>
    <row r="3133" spans="1:12" x14ac:dyDescent="0.25">
      <c r="A3133">
        <f t="shared" si="145"/>
        <v>3131</v>
      </c>
      <c r="B3133">
        <v>45.23</v>
      </c>
      <c r="C3133" s="2">
        <v>44.740349173225397</v>
      </c>
      <c r="D3133" s="45">
        <f>'Gen GROHW demand'!M3135</f>
        <v>52.503733564686186</v>
      </c>
      <c r="E3133" s="2">
        <v>72.660149231740547</v>
      </c>
      <c r="F3133" s="24">
        <v>0.40884018051236898</v>
      </c>
      <c r="H3133">
        <f t="shared" si="146"/>
        <v>3131</v>
      </c>
      <c r="I3133">
        <v>31.56</v>
      </c>
      <c r="J3133" s="2">
        <v>44.740349173225397</v>
      </c>
      <c r="K3133" s="24">
        <f t="shared" si="144"/>
        <v>2.2679491924311348</v>
      </c>
      <c r="L3133" s="2">
        <v>72.660149231740547</v>
      </c>
    </row>
    <row r="3134" spans="1:12" x14ac:dyDescent="0.25">
      <c r="A3134">
        <f t="shared" si="145"/>
        <v>3132</v>
      </c>
      <c r="B3134">
        <v>39.869999999999997</v>
      </c>
      <c r="C3134" s="2">
        <v>46.087095071063111</v>
      </c>
      <c r="D3134" s="45">
        <f>'Gen GROHW demand'!M3136</f>
        <v>50.452393241814491</v>
      </c>
      <c r="E3134" s="2">
        <v>94.276340476940717</v>
      </c>
      <c r="F3134" s="24">
        <v>0.39965979154635201</v>
      </c>
      <c r="H3134">
        <f t="shared" si="146"/>
        <v>3132</v>
      </c>
      <c r="I3134">
        <v>29.27</v>
      </c>
      <c r="J3134" s="2">
        <v>46.087095071063111</v>
      </c>
      <c r="K3134" s="24">
        <f t="shared" si="144"/>
        <v>2</v>
      </c>
      <c r="L3134" s="2">
        <v>94.276340476940717</v>
      </c>
    </row>
    <row r="3135" spans="1:12" x14ac:dyDescent="0.25">
      <c r="A3135">
        <f t="shared" si="145"/>
        <v>3133</v>
      </c>
      <c r="B3135">
        <v>36.090000000000003</v>
      </c>
      <c r="C3135" s="2">
        <v>51.500699144347749</v>
      </c>
      <c r="D3135" s="45">
        <f>'Gen GROHW demand'!M3137</f>
        <v>41.499718560322208</v>
      </c>
      <c r="E3135" s="2">
        <v>76.438007808807285</v>
      </c>
      <c r="F3135" s="24">
        <v>0.37769860454253518</v>
      </c>
      <c r="H3135">
        <f t="shared" si="146"/>
        <v>3133</v>
      </c>
      <c r="I3135">
        <v>27.47</v>
      </c>
      <c r="J3135" s="2">
        <v>51.500699144347749</v>
      </c>
      <c r="K3135" s="24">
        <f t="shared" si="144"/>
        <v>2.2679491924309181</v>
      </c>
      <c r="L3135" s="2">
        <v>76.438007808807285</v>
      </c>
    </row>
    <row r="3136" spans="1:12" x14ac:dyDescent="0.25">
      <c r="A3136">
        <f t="shared" si="145"/>
        <v>3134</v>
      </c>
      <c r="B3136">
        <v>33.19</v>
      </c>
      <c r="C3136" s="2">
        <v>51.684991641156998</v>
      </c>
      <c r="D3136" s="45">
        <f>'Gen GROHW demand'!M3138</f>
        <v>37.57563171075271</v>
      </c>
      <c r="E3136" s="2">
        <v>62.525206965412785</v>
      </c>
      <c r="F3136" s="24">
        <v>0.3683770771858984</v>
      </c>
      <c r="H3136">
        <f t="shared" si="146"/>
        <v>3134</v>
      </c>
      <c r="I3136">
        <v>27.17</v>
      </c>
      <c r="J3136" s="2">
        <v>51.684991641156998</v>
      </c>
      <c r="K3136" s="24">
        <f t="shared" si="144"/>
        <v>2.9999999999998721</v>
      </c>
      <c r="L3136" s="2">
        <v>62.525206965412785</v>
      </c>
    </row>
    <row r="3137" spans="1:12" x14ac:dyDescent="0.25">
      <c r="A3137">
        <f t="shared" si="145"/>
        <v>3135</v>
      </c>
      <c r="B3137">
        <v>31.79</v>
      </c>
      <c r="C3137" s="2">
        <v>59.264637686340329</v>
      </c>
      <c r="D3137" s="45">
        <f>'Gen GROHW demand'!M3139</f>
        <v>247.17778070621637</v>
      </c>
      <c r="E3137" s="2">
        <v>69.129756607127192</v>
      </c>
      <c r="F3137" s="24">
        <v>0.36511788277511964</v>
      </c>
      <c r="H3137">
        <f t="shared" si="146"/>
        <v>3135</v>
      </c>
      <c r="I3137">
        <v>26.31</v>
      </c>
      <c r="J3137" s="2">
        <v>59.264637686340329</v>
      </c>
      <c r="K3137" s="24">
        <f t="shared" si="144"/>
        <v>3.9999999999996589</v>
      </c>
      <c r="L3137" s="2">
        <v>69.129756607127192</v>
      </c>
    </row>
    <row r="3138" spans="1:12" x14ac:dyDescent="0.25">
      <c r="A3138">
        <f t="shared" si="145"/>
        <v>3136</v>
      </c>
      <c r="B3138">
        <v>31.7</v>
      </c>
      <c r="C3138" s="2">
        <v>73.893203457147408</v>
      </c>
      <c r="D3138" s="45">
        <f>'Gen GROHW demand'!M3140</f>
        <v>45.050802888628525</v>
      </c>
      <c r="E3138" s="2">
        <v>51.449462238522166</v>
      </c>
      <c r="F3138" s="24">
        <v>0.3610137190131833</v>
      </c>
      <c r="H3138">
        <f t="shared" si="146"/>
        <v>3136</v>
      </c>
      <c r="I3138">
        <v>30.01</v>
      </c>
      <c r="J3138" s="2">
        <v>73.893203457147408</v>
      </c>
      <c r="K3138" s="24">
        <f t="shared" si="144"/>
        <v>4.9999999999999316</v>
      </c>
      <c r="L3138" s="2">
        <v>51.449462238522166</v>
      </c>
    </row>
    <row r="3139" spans="1:12" x14ac:dyDescent="0.25">
      <c r="A3139">
        <f t="shared" si="145"/>
        <v>3137</v>
      </c>
      <c r="B3139">
        <v>34.46</v>
      </c>
      <c r="C3139" s="2">
        <v>94.700758040902073</v>
      </c>
      <c r="D3139" s="45">
        <f>'Gen GROHW demand'!M3141</f>
        <v>42.70855672363254</v>
      </c>
      <c r="E3139" s="2">
        <v>89.874447275764453</v>
      </c>
      <c r="F3139" s="24">
        <v>0.36499668175810579</v>
      </c>
      <c r="H3139">
        <f t="shared" si="146"/>
        <v>3137</v>
      </c>
      <c r="I3139">
        <v>29.94</v>
      </c>
      <c r="J3139" s="2">
        <v>94.700758040902073</v>
      </c>
      <c r="K3139" s="24">
        <f t="shared" si="144"/>
        <v>5.7320508075687409</v>
      </c>
      <c r="L3139" s="2">
        <v>89.874447275764453</v>
      </c>
    </row>
    <row r="3140" spans="1:12" x14ac:dyDescent="0.25">
      <c r="A3140">
        <f t="shared" si="145"/>
        <v>3138</v>
      </c>
      <c r="B3140">
        <v>37.36</v>
      </c>
      <c r="C3140" s="2">
        <v>128.99625807171262</v>
      </c>
      <c r="D3140" s="45">
        <f>'Gen GROHW demand'!M3142</f>
        <v>41.95148721847842</v>
      </c>
      <c r="E3140" s="2">
        <v>83.892388042449795</v>
      </c>
      <c r="F3140" s="24">
        <v>0.37976636724346957</v>
      </c>
      <c r="H3140">
        <f t="shared" si="146"/>
        <v>3138</v>
      </c>
      <c r="I3140">
        <v>30.69</v>
      </c>
      <c r="J3140" s="2">
        <v>128.99625807171262</v>
      </c>
      <c r="K3140" s="24">
        <f t="shared" ref="K3140:K3203" si="147">1*(4+2*SIN(-0.5*PI()+PI()/6*H3140))</f>
        <v>6</v>
      </c>
      <c r="L3140" s="2">
        <v>83.892388042449795</v>
      </c>
    </row>
    <row r="3141" spans="1:12" x14ac:dyDescent="0.25">
      <c r="A3141">
        <f t="shared" ref="A3141:A3204" si="148">A3140+1</f>
        <v>3139</v>
      </c>
      <c r="B3141">
        <v>39.9</v>
      </c>
      <c r="C3141" s="2">
        <v>148.26011703782657</v>
      </c>
      <c r="D3141" s="45">
        <f>'Gen GROHW demand'!M3143</f>
        <v>40.299335160681515</v>
      </c>
      <c r="E3141" s="2">
        <v>121.28058647261996</v>
      </c>
      <c r="F3141" s="24">
        <v>0.39865780269805146</v>
      </c>
      <c r="H3141">
        <f t="shared" ref="H3141:H3204" si="149">H3140+1</f>
        <v>3139</v>
      </c>
      <c r="I3141">
        <v>31.93</v>
      </c>
      <c r="J3141" s="2">
        <v>148.26011703782657</v>
      </c>
      <c r="K3141" s="24">
        <f t="shared" si="147"/>
        <v>5.7320508075689798</v>
      </c>
      <c r="L3141" s="2">
        <v>121.28058647261996</v>
      </c>
    </row>
    <row r="3142" spans="1:12" x14ac:dyDescent="0.25">
      <c r="A3142">
        <f t="shared" si="148"/>
        <v>3140</v>
      </c>
      <c r="B3142">
        <v>37.880000000000003</v>
      </c>
      <c r="C3142" s="2">
        <v>126.5613569016914</v>
      </c>
      <c r="D3142" s="45">
        <f>'Gen GROHW demand'!M3144</f>
        <v>36.037115584581151</v>
      </c>
      <c r="E3142" s="2">
        <v>117.017159441563</v>
      </c>
      <c r="F3142" s="24">
        <v>0.41471368490952354</v>
      </c>
      <c r="H3142">
        <f t="shared" si="149"/>
        <v>3140</v>
      </c>
      <c r="I3142">
        <v>32.5</v>
      </c>
      <c r="J3142" s="2">
        <v>126.5613569016914</v>
      </c>
      <c r="K3142" s="24">
        <f t="shared" si="147"/>
        <v>5.0000000000003437</v>
      </c>
      <c r="L3142" s="2">
        <v>117.017159441563</v>
      </c>
    </row>
    <row r="3143" spans="1:12" x14ac:dyDescent="0.25">
      <c r="A3143">
        <f t="shared" si="148"/>
        <v>3141</v>
      </c>
      <c r="B3143">
        <v>45.31</v>
      </c>
      <c r="C3143" s="2">
        <v>103.2499306252743</v>
      </c>
      <c r="D3143" s="45">
        <f>'Gen GROHW demand'!M3145</f>
        <v>28.470199365770824</v>
      </c>
      <c r="E3143" s="2">
        <v>108.05016956485241</v>
      </c>
      <c r="F3143" s="24">
        <v>0.4307204253310753</v>
      </c>
      <c r="H3143">
        <f t="shared" si="149"/>
        <v>3141</v>
      </c>
      <c r="I3143">
        <v>32.25</v>
      </c>
      <c r="J3143" s="2">
        <v>103.2499306252743</v>
      </c>
      <c r="K3143" s="24">
        <f t="shared" si="147"/>
        <v>4.000000000000135</v>
      </c>
      <c r="L3143" s="2">
        <v>108.05016956485241</v>
      </c>
    </row>
    <row r="3144" spans="1:12" x14ac:dyDescent="0.25">
      <c r="A3144">
        <f t="shared" si="148"/>
        <v>3142</v>
      </c>
      <c r="B3144">
        <v>57.7</v>
      </c>
      <c r="C3144" s="2">
        <v>103.57140131624841</v>
      </c>
      <c r="D3144" s="45">
        <f>'Gen GROHW demand'!M3146</f>
        <v>19.697917019550491</v>
      </c>
      <c r="E3144" s="2">
        <v>69.716837128041306</v>
      </c>
      <c r="F3144" s="24">
        <v>0.44834972374156656</v>
      </c>
      <c r="H3144">
        <f t="shared" si="149"/>
        <v>3142</v>
      </c>
      <c r="I3144">
        <v>31.99</v>
      </c>
      <c r="J3144" s="2">
        <v>103.57140131624841</v>
      </c>
      <c r="K3144" s="24">
        <f t="shared" si="147"/>
        <v>3.0000000000002842</v>
      </c>
      <c r="L3144" s="2">
        <v>69.716837128041306</v>
      </c>
    </row>
    <row r="3145" spans="1:12" x14ac:dyDescent="0.25">
      <c r="A3145">
        <f t="shared" si="148"/>
        <v>3143</v>
      </c>
      <c r="B3145">
        <v>52.91</v>
      </c>
      <c r="C3145" s="2">
        <v>75.941793712010593</v>
      </c>
      <c r="D3145" s="45">
        <f>'Gen GROHW demand'!M3147</f>
        <v>35.1540786849935</v>
      </c>
      <c r="E3145" s="2">
        <v>43.782374166037989</v>
      </c>
      <c r="F3145" s="24">
        <v>0.4532974204668283</v>
      </c>
      <c r="H3145">
        <f t="shared" si="149"/>
        <v>3143</v>
      </c>
      <c r="I3145">
        <v>30.27</v>
      </c>
      <c r="J3145" s="2">
        <v>75.941793712010593</v>
      </c>
      <c r="K3145" s="24">
        <f t="shared" si="147"/>
        <v>2.2679491924311561</v>
      </c>
      <c r="L3145" s="2">
        <v>43.782374166037989</v>
      </c>
    </row>
    <row r="3146" spans="1:12" x14ac:dyDescent="0.25">
      <c r="A3146">
        <f t="shared" si="148"/>
        <v>3144</v>
      </c>
      <c r="B3146">
        <v>43.76</v>
      </c>
      <c r="C3146" s="2">
        <v>38.67381048612615</v>
      </c>
      <c r="D3146" s="45">
        <f>'Gen GROHW demand'!M3148</f>
        <v>34.042492030510701</v>
      </c>
      <c r="E3146" s="2">
        <v>31.569480926739399</v>
      </c>
      <c r="F3146" s="24">
        <v>0.45498599127325218</v>
      </c>
      <c r="H3146">
        <f t="shared" si="149"/>
        <v>3144</v>
      </c>
      <c r="I3146">
        <v>22.34</v>
      </c>
      <c r="J3146" s="2">
        <v>38.67381048612615</v>
      </c>
      <c r="K3146" s="24">
        <f t="shared" si="147"/>
        <v>2</v>
      </c>
      <c r="L3146" s="2">
        <v>31.569480926739399</v>
      </c>
    </row>
    <row r="3147" spans="1:12" x14ac:dyDescent="0.25">
      <c r="A3147">
        <f t="shared" si="148"/>
        <v>3145</v>
      </c>
      <c r="B3147">
        <v>40.799999999999997</v>
      </c>
      <c r="C3147" s="2">
        <v>34.243860244668774</v>
      </c>
      <c r="D3147" s="45">
        <f>'Gen GROHW demand'!M3149</f>
        <v>29.272081816929354</v>
      </c>
      <c r="E3147" s="2">
        <v>32.046449792435531</v>
      </c>
      <c r="F3147" s="24">
        <v>0.46635167175409942</v>
      </c>
      <c r="H3147">
        <f t="shared" si="149"/>
        <v>3145</v>
      </c>
      <c r="I3147">
        <v>22.4</v>
      </c>
      <c r="J3147" s="2">
        <v>34.243860244668774</v>
      </c>
      <c r="K3147" s="24">
        <f t="shared" si="147"/>
        <v>2.2679491924308963</v>
      </c>
      <c r="L3147" s="2">
        <v>32.046449792435531</v>
      </c>
    </row>
    <row r="3148" spans="1:12" x14ac:dyDescent="0.25">
      <c r="A3148">
        <f t="shared" si="148"/>
        <v>3146</v>
      </c>
      <c r="B3148">
        <v>40.5</v>
      </c>
      <c r="C3148" s="2">
        <v>32.737753954893535</v>
      </c>
      <c r="D3148" s="45">
        <f>'Gen GROHW demand'!M3150</f>
        <v>236.16354915945684</v>
      </c>
      <c r="E3148" s="2">
        <v>5.8508053412860788</v>
      </c>
      <c r="F3148" s="24">
        <v>0.46045323490762929</v>
      </c>
      <c r="H3148">
        <f t="shared" si="149"/>
        <v>3146</v>
      </c>
      <c r="I3148">
        <v>20.54</v>
      </c>
      <c r="J3148" s="2">
        <v>32.737753954893535</v>
      </c>
      <c r="K3148" s="24">
        <f t="shared" si="147"/>
        <v>2.9999999999998348</v>
      </c>
      <c r="L3148" s="2">
        <v>5.8508053412860788</v>
      </c>
    </row>
    <row r="3149" spans="1:12" x14ac:dyDescent="0.25">
      <c r="A3149">
        <f t="shared" si="148"/>
        <v>3147</v>
      </c>
      <c r="B3149">
        <v>39.880000000000003</v>
      </c>
      <c r="C3149" s="2">
        <v>31.105444961380272</v>
      </c>
      <c r="D3149" s="45">
        <f>'Gen GROHW demand'!M3151</f>
        <v>34.896333288034818</v>
      </c>
      <c r="E3149" s="2">
        <v>20.361158625664274</v>
      </c>
      <c r="F3149" s="24">
        <v>0.44416507525489562</v>
      </c>
      <c r="H3149">
        <f t="shared" si="149"/>
        <v>3147</v>
      </c>
      <c r="I3149">
        <v>19.920000000000002</v>
      </c>
      <c r="J3149" s="2">
        <v>31.105444961380272</v>
      </c>
      <c r="K3149" s="24">
        <f t="shared" si="147"/>
        <v>3.9999999999996159</v>
      </c>
      <c r="L3149" s="2">
        <v>20.361158625664274</v>
      </c>
    </row>
    <row r="3150" spans="1:12" x14ac:dyDescent="0.25">
      <c r="A3150">
        <f t="shared" si="148"/>
        <v>3148</v>
      </c>
      <c r="B3150">
        <v>40.44</v>
      </c>
      <c r="C3150" s="2">
        <v>29.732694812900483</v>
      </c>
      <c r="D3150" s="45">
        <f>'Gen GROHW demand'!M3152</f>
        <v>34.662214233458798</v>
      </c>
      <c r="E3150" s="2">
        <v>38.099702472340191</v>
      </c>
      <c r="F3150" s="24">
        <v>0.42546798677069186</v>
      </c>
      <c r="H3150">
        <f t="shared" si="149"/>
        <v>3148</v>
      </c>
      <c r="I3150">
        <v>19.11</v>
      </c>
      <c r="J3150" s="2">
        <v>29.732694812900483</v>
      </c>
      <c r="K3150" s="24">
        <f t="shared" si="147"/>
        <v>4.9999999999998934</v>
      </c>
      <c r="L3150" s="2">
        <v>38.099702472340191</v>
      </c>
    </row>
    <row r="3151" spans="1:12" x14ac:dyDescent="0.25">
      <c r="A3151">
        <f t="shared" si="148"/>
        <v>3149</v>
      </c>
      <c r="B3151">
        <v>37.4</v>
      </c>
      <c r="C3151" s="2">
        <v>28.766719116935992</v>
      </c>
      <c r="D3151" s="45">
        <f>'Gen GROHW demand'!M3153</f>
        <v>41.465607698077349</v>
      </c>
      <c r="E3151" s="2">
        <v>96.779449221277957</v>
      </c>
      <c r="F3151" s="24">
        <v>0.41902917054572858</v>
      </c>
      <c r="H3151">
        <f t="shared" si="149"/>
        <v>3149</v>
      </c>
      <c r="I3151">
        <v>19.87</v>
      </c>
      <c r="J3151" s="2">
        <v>28.766719116935992</v>
      </c>
      <c r="K3151" s="24">
        <f t="shared" si="147"/>
        <v>5.7320508075687195</v>
      </c>
      <c r="L3151" s="2">
        <v>96.779449221277957</v>
      </c>
    </row>
    <row r="3152" spans="1:12" x14ac:dyDescent="0.25">
      <c r="A3152">
        <f t="shared" si="148"/>
        <v>3150</v>
      </c>
      <c r="B3152">
        <v>28.1</v>
      </c>
      <c r="C3152" s="2">
        <v>28.315794433896293</v>
      </c>
      <c r="D3152" s="45">
        <f>'Gen GROHW demand'!M3154</f>
        <v>31.798628073794514</v>
      </c>
      <c r="E3152" s="2">
        <v>151.7838519982258</v>
      </c>
      <c r="F3152" s="24">
        <v>0.4223270530506435</v>
      </c>
      <c r="H3152">
        <f t="shared" si="149"/>
        <v>3150</v>
      </c>
      <c r="I3152">
        <v>21.84</v>
      </c>
      <c r="J3152" s="2">
        <v>28.315794433896293</v>
      </c>
      <c r="K3152" s="24">
        <f t="shared" si="147"/>
        <v>6</v>
      </c>
      <c r="L3152" s="2">
        <v>151.7838519982258</v>
      </c>
    </row>
    <row r="3153" spans="1:12" x14ac:dyDescent="0.25">
      <c r="A3153">
        <f t="shared" si="148"/>
        <v>3151</v>
      </c>
      <c r="B3153">
        <v>40.39</v>
      </c>
      <c r="C3153" s="2">
        <v>39.693704647039894</v>
      </c>
      <c r="D3153" s="45">
        <f>'Gen GROHW demand'!M3155</f>
        <v>26.419578835957431</v>
      </c>
      <c r="E3153" s="2">
        <v>137.91318667840341</v>
      </c>
      <c r="F3153" s="24">
        <v>0.44245941498333818</v>
      </c>
      <c r="H3153">
        <f t="shared" si="149"/>
        <v>3151</v>
      </c>
      <c r="I3153">
        <v>28.96</v>
      </c>
      <c r="J3153" s="2">
        <v>39.693704647039894</v>
      </c>
      <c r="K3153" s="24">
        <f t="shared" si="147"/>
        <v>5.7320508075690011</v>
      </c>
      <c r="L3153" s="2">
        <v>137.91318667840341</v>
      </c>
    </row>
    <row r="3154" spans="1:12" x14ac:dyDescent="0.25">
      <c r="A3154">
        <f t="shared" si="148"/>
        <v>3152</v>
      </c>
      <c r="B3154">
        <v>40.56</v>
      </c>
      <c r="C3154" s="2">
        <v>54.316417206063193</v>
      </c>
      <c r="D3154" s="45">
        <f>'Gen GROHW demand'!M3156</f>
        <v>49.720414409404071</v>
      </c>
      <c r="E3154" s="2">
        <v>152.82641277615701</v>
      </c>
      <c r="F3154" s="24">
        <v>0.4454675964499184</v>
      </c>
      <c r="H3154">
        <f t="shared" si="149"/>
        <v>3152</v>
      </c>
      <c r="I3154">
        <v>35.270000000000003</v>
      </c>
      <c r="J3154" s="2">
        <v>54.316417206063193</v>
      </c>
      <c r="K3154" s="24">
        <f t="shared" si="147"/>
        <v>5.000000000000381</v>
      </c>
      <c r="L3154" s="2">
        <v>152.82641277615701</v>
      </c>
    </row>
    <row r="3155" spans="1:12" x14ac:dyDescent="0.25">
      <c r="A3155">
        <f t="shared" si="148"/>
        <v>3153</v>
      </c>
      <c r="B3155">
        <v>40.6</v>
      </c>
      <c r="C3155" s="2">
        <v>43.729873043715273</v>
      </c>
      <c r="D3155" s="45">
        <f>'Gen GROHW demand'!M3157</f>
        <v>43.680581608431112</v>
      </c>
      <c r="E3155" s="2">
        <v>89.298743112314312</v>
      </c>
      <c r="F3155" s="24">
        <v>0.4421599367864284</v>
      </c>
      <c r="H3155">
        <f t="shared" si="149"/>
        <v>3153</v>
      </c>
      <c r="I3155">
        <v>39.6</v>
      </c>
      <c r="J3155" s="2">
        <v>43.729873043715273</v>
      </c>
      <c r="K3155" s="24">
        <f t="shared" si="147"/>
        <v>4.0000000000001785</v>
      </c>
      <c r="L3155" s="2">
        <v>89.298743112314312</v>
      </c>
    </row>
    <row r="3156" spans="1:12" x14ac:dyDescent="0.25">
      <c r="A3156">
        <f t="shared" si="148"/>
        <v>3154</v>
      </c>
      <c r="B3156">
        <v>38.9</v>
      </c>
      <c r="C3156" s="2">
        <v>43.347947728164137</v>
      </c>
      <c r="D3156" s="45">
        <f>'Gen GROHW demand'!M3158</f>
        <v>41.85150355192205</v>
      </c>
      <c r="E3156" s="2">
        <v>83.508887642350757</v>
      </c>
      <c r="F3156" s="24">
        <v>0.43772896634615382</v>
      </c>
      <c r="H3156">
        <f t="shared" si="149"/>
        <v>3154</v>
      </c>
      <c r="I3156">
        <v>34.94</v>
      </c>
      <c r="J3156" s="2">
        <v>43.347947728164137</v>
      </c>
      <c r="K3156" s="24">
        <f t="shared" si="147"/>
        <v>3.0000000000003215</v>
      </c>
      <c r="L3156" s="2">
        <v>83.508887642350757</v>
      </c>
    </row>
    <row r="3157" spans="1:12" x14ac:dyDescent="0.25">
      <c r="A3157">
        <f t="shared" si="148"/>
        <v>3155</v>
      </c>
      <c r="B3157">
        <v>38.200000000000003</v>
      </c>
      <c r="C3157" s="2">
        <v>45.531412356828518</v>
      </c>
      <c r="D3157" s="45">
        <f>'Gen GROHW demand'!M3159</f>
        <v>54.081327203907463</v>
      </c>
      <c r="E3157" s="2">
        <v>78.903205532190299</v>
      </c>
      <c r="F3157" s="24">
        <v>0.43958917540031339</v>
      </c>
      <c r="H3157">
        <f t="shared" si="149"/>
        <v>3155</v>
      </c>
      <c r="I3157">
        <v>35.25</v>
      </c>
      <c r="J3157" s="2">
        <v>45.531412356828518</v>
      </c>
      <c r="K3157" s="24">
        <f t="shared" si="147"/>
        <v>2.2679491924311774</v>
      </c>
      <c r="L3157" s="2">
        <v>78.903205532190299</v>
      </c>
    </row>
    <row r="3158" spans="1:12" x14ac:dyDescent="0.25">
      <c r="A3158">
        <f t="shared" si="148"/>
        <v>3156</v>
      </c>
      <c r="B3158">
        <v>39</v>
      </c>
      <c r="C3158" s="2">
        <v>47.863100108125813</v>
      </c>
      <c r="D3158" s="45">
        <f>'Gen GROHW demand'!M3160</f>
        <v>48.158607073988733</v>
      </c>
      <c r="E3158" s="2">
        <v>65.511388311302468</v>
      </c>
      <c r="F3158" s="24">
        <v>0.43877894736842099</v>
      </c>
      <c r="H3158">
        <f t="shared" si="149"/>
        <v>3156</v>
      </c>
      <c r="I3158">
        <v>38.159999999999997</v>
      </c>
      <c r="J3158" s="2">
        <v>47.863100108125813</v>
      </c>
      <c r="K3158" s="24">
        <f t="shared" si="147"/>
        <v>2</v>
      </c>
      <c r="L3158" s="2">
        <v>65.511388311302468</v>
      </c>
    </row>
    <row r="3159" spans="1:12" x14ac:dyDescent="0.25">
      <c r="A3159">
        <f t="shared" si="148"/>
        <v>3157</v>
      </c>
      <c r="B3159">
        <v>37.4</v>
      </c>
      <c r="C3159" s="2">
        <v>50.662738167240605</v>
      </c>
      <c r="D3159" s="45">
        <f>'Gen GROHW demand'!M3161</f>
        <v>47.974781505045584</v>
      </c>
      <c r="E3159" s="2">
        <v>64.282728279577995</v>
      </c>
      <c r="F3159" s="24">
        <v>0.43108390015696652</v>
      </c>
      <c r="H3159">
        <f t="shared" si="149"/>
        <v>3157</v>
      </c>
      <c r="I3159">
        <v>29.49</v>
      </c>
      <c r="J3159" s="2">
        <v>50.662738167240605</v>
      </c>
      <c r="K3159" s="24">
        <f t="shared" si="147"/>
        <v>2.2679491924311019</v>
      </c>
      <c r="L3159" s="2">
        <v>64.282728279577995</v>
      </c>
    </row>
    <row r="3160" spans="1:12" x14ac:dyDescent="0.25">
      <c r="A3160">
        <f t="shared" si="148"/>
        <v>3158</v>
      </c>
      <c r="B3160">
        <v>35</v>
      </c>
      <c r="C3160" s="2">
        <v>52.101133841963936</v>
      </c>
      <c r="D3160" s="45">
        <f>'Gen GROHW demand'!M3162</f>
        <v>28.119385955224626</v>
      </c>
      <c r="E3160" s="2">
        <v>57.034519196770596</v>
      </c>
      <c r="F3160" s="24">
        <v>0.41527658625195185</v>
      </c>
      <c r="H3160">
        <f t="shared" si="149"/>
        <v>3158</v>
      </c>
      <c r="I3160">
        <v>32.44</v>
      </c>
      <c r="J3160" s="2">
        <v>52.101133841963936</v>
      </c>
      <c r="K3160" s="24">
        <f t="shared" si="147"/>
        <v>2.9999999999997971</v>
      </c>
      <c r="L3160" s="2">
        <v>57.034519196770596</v>
      </c>
    </row>
    <row r="3161" spans="1:12" x14ac:dyDescent="0.25">
      <c r="A3161">
        <f t="shared" si="148"/>
        <v>3159</v>
      </c>
      <c r="B3161">
        <v>34.9</v>
      </c>
      <c r="C3161" s="2">
        <v>59.083026195750413</v>
      </c>
      <c r="D3161" s="45">
        <f>'Gen GROHW demand'!M3163</f>
        <v>42.532440833676318</v>
      </c>
      <c r="E3161" s="2">
        <v>68.949418111630337</v>
      </c>
      <c r="F3161" s="24">
        <v>0.4005824091650847</v>
      </c>
      <c r="H3161">
        <f t="shared" si="149"/>
        <v>3159</v>
      </c>
      <c r="I3161">
        <v>32.44</v>
      </c>
      <c r="J3161" s="2">
        <v>59.083026195750413</v>
      </c>
      <c r="K3161" s="24">
        <f t="shared" si="147"/>
        <v>3.9999999999995728</v>
      </c>
      <c r="L3161" s="2">
        <v>68.949418111630337</v>
      </c>
    </row>
    <row r="3162" spans="1:12" x14ac:dyDescent="0.25">
      <c r="A3162">
        <f t="shared" si="148"/>
        <v>3160</v>
      </c>
      <c r="B3162">
        <v>40.53</v>
      </c>
      <c r="C3162" s="2">
        <v>71.612867554292123</v>
      </c>
      <c r="D3162" s="45">
        <f>'Gen GROHW demand'!M3164</f>
        <v>66.983346795187913</v>
      </c>
      <c r="E3162" s="2">
        <v>67.853638604427786</v>
      </c>
      <c r="F3162" s="24">
        <v>0.39642694173099252</v>
      </c>
      <c r="H3162">
        <f t="shared" si="149"/>
        <v>3160</v>
      </c>
      <c r="I3162">
        <v>34.94</v>
      </c>
      <c r="J3162" s="2">
        <v>71.612867554292123</v>
      </c>
      <c r="K3162" s="24">
        <f t="shared" si="147"/>
        <v>4.9999999999998561</v>
      </c>
      <c r="L3162" s="2">
        <v>67.853638604427786</v>
      </c>
    </row>
    <row r="3163" spans="1:12" x14ac:dyDescent="0.25">
      <c r="A3163">
        <f t="shared" si="148"/>
        <v>3161</v>
      </c>
      <c r="B3163">
        <v>33.200000000000003</v>
      </c>
      <c r="C3163" s="2">
        <v>94.624157923799856</v>
      </c>
      <c r="D3163" s="45">
        <f>'Gen GROHW demand'!M3165</f>
        <v>39.61518653070695</v>
      </c>
      <c r="E3163" s="2">
        <v>87.144084320551357</v>
      </c>
      <c r="F3163" s="24">
        <v>0.38677728729085087</v>
      </c>
      <c r="H3163">
        <f t="shared" si="149"/>
        <v>3161</v>
      </c>
      <c r="I3163">
        <v>34.94</v>
      </c>
      <c r="J3163" s="2">
        <v>94.624157923799856</v>
      </c>
      <c r="K3163" s="24">
        <f t="shared" si="147"/>
        <v>5.7320508075686982</v>
      </c>
      <c r="L3163" s="2">
        <v>87.144084320551357</v>
      </c>
    </row>
    <row r="3164" spans="1:12" x14ac:dyDescent="0.25">
      <c r="A3164">
        <f t="shared" si="148"/>
        <v>3162</v>
      </c>
      <c r="B3164">
        <v>40.880000000000003</v>
      </c>
      <c r="C3164" s="2">
        <v>129.75487188364562</v>
      </c>
      <c r="D3164" s="45">
        <f>'Gen GROHW demand'!M3166</f>
        <v>33.443983063338585</v>
      </c>
      <c r="E3164" s="2">
        <v>90.367303898075107</v>
      </c>
      <c r="F3164" s="24">
        <v>0.39883937717680801</v>
      </c>
      <c r="H3164">
        <f t="shared" si="149"/>
        <v>3162</v>
      </c>
      <c r="I3164">
        <v>32</v>
      </c>
      <c r="J3164" s="2">
        <v>129.75487188364562</v>
      </c>
      <c r="K3164" s="24">
        <f t="shared" si="147"/>
        <v>6</v>
      </c>
      <c r="L3164" s="2">
        <v>90.367303898075107</v>
      </c>
    </row>
    <row r="3165" spans="1:12" x14ac:dyDescent="0.25">
      <c r="A3165">
        <f t="shared" si="148"/>
        <v>3163</v>
      </c>
      <c r="B3165">
        <v>37.979999999999997</v>
      </c>
      <c r="C3165" s="2">
        <v>138.37347415899839</v>
      </c>
      <c r="D3165" s="45">
        <f>'Gen GROHW demand'!M3167</f>
        <v>45.61585953189055</v>
      </c>
      <c r="E3165" s="2">
        <v>88.281231798092563</v>
      </c>
      <c r="F3165" s="24">
        <v>0.43161482653096311</v>
      </c>
      <c r="H3165">
        <f t="shared" si="149"/>
        <v>3163</v>
      </c>
      <c r="I3165">
        <v>28.55</v>
      </c>
      <c r="J3165" s="2">
        <v>138.37347415899839</v>
      </c>
      <c r="K3165" s="24">
        <f t="shared" si="147"/>
        <v>5.7320508075690224</v>
      </c>
      <c r="L3165" s="2">
        <v>88.281231798092563</v>
      </c>
    </row>
    <row r="3166" spans="1:12" x14ac:dyDescent="0.25">
      <c r="A3166">
        <f t="shared" si="148"/>
        <v>3164</v>
      </c>
      <c r="B3166">
        <v>40</v>
      </c>
      <c r="C3166" s="2">
        <v>122.9960591634854</v>
      </c>
      <c r="D3166" s="45">
        <f>'Gen GROHW demand'!M3168</f>
        <v>18.830883138245639</v>
      </c>
      <c r="E3166" s="2">
        <v>99.98301597855064</v>
      </c>
      <c r="F3166" s="24">
        <v>0.46574827632371646</v>
      </c>
      <c r="H3166">
        <f t="shared" si="149"/>
        <v>3164</v>
      </c>
      <c r="I3166">
        <v>31.32</v>
      </c>
      <c r="J3166" s="2">
        <v>122.9960591634854</v>
      </c>
      <c r="K3166" s="24">
        <f t="shared" si="147"/>
        <v>5.0000000000000249</v>
      </c>
      <c r="L3166" s="2">
        <v>99.98301597855064</v>
      </c>
    </row>
    <row r="3167" spans="1:12" x14ac:dyDescent="0.25">
      <c r="A3167">
        <f t="shared" si="148"/>
        <v>3165</v>
      </c>
      <c r="B3167">
        <v>40.869999999999997</v>
      </c>
      <c r="C3167" s="2">
        <v>96.69612252470526</v>
      </c>
      <c r="D3167" s="45">
        <f>'Gen GROHW demand'!M3169</f>
        <v>31.82124122723101</v>
      </c>
      <c r="E3167" s="2">
        <v>77.810872963084847</v>
      </c>
      <c r="F3167" s="24">
        <v>0.48743566315928361</v>
      </c>
      <c r="H3167">
        <f t="shared" si="149"/>
        <v>3165</v>
      </c>
      <c r="I3167">
        <v>29.94</v>
      </c>
      <c r="J3167" s="2">
        <v>96.69612252470526</v>
      </c>
      <c r="K3167" s="24">
        <f t="shared" si="147"/>
        <v>4.0000000000002212</v>
      </c>
      <c r="L3167" s="2">
        <v>77.810872963084847</v>
      </c>
    </row>
    <row r="3168" spans="1:12" x14ac:dyDescent="0.25">
      <c r="A3168">
        <f t="shared" si="148"/>
        <v>3166</v>
      </c>
      <c r="B3168">
        <v>44.1</v>
      </c>
      <c r="C3168" s="2">
        <v>102.96746459410582</v>
      </c>
      <c r="D3168" s="45">
        <f>'Gen GROHW demand'!M3170</f>
        <v>37.888356490458115</v>
      </c>
      <c r="E3168" s="2">
        <v>59.907432909020422</v>
      </c>
      <c r="F3168" s="24">
        <v>0.50102247904071606</v>
      </c>
      <c r="H3168">
        <f t="shared" si="149"/>
        <v>3166</v>
      </c>
      <c r="I3168">
        <v>25.09</v>
      </c>
      <c r="J3168" s="2">
        <v>102.96746459410582</v>
      </c>
      <c r="K3168" s="24">
        <f t="shared" si="147"/>
        <v>3.0000000000003588</v>
      </c>
      <c r="L3168" s="2">
        <v>59.907432909020422</v>
      </c>
    </row>
    <row r="3169" spans="1:12" x14ac:dyDescent="0.25">
      <c r="A3169">
        <f t="shared" si="148"/>
        <v>3167</v>
      </c>
      <c r="B3169">
        <v>44.09</v>
      </c>
      <c r="C3169" s="2">
        <v>76.254944623832444</v>
      </c>
      <c r="D3169" s="45">
        <f>'Gen GROHW demand'!M3171</f>
        <v>26.928331414713107</v>
      </c>
      <c r="E3169" s="2">
        <v>49.539547439196745</v>
      </c>
      <c r="F3169" s="24">
        <v>0.52051404811608082</v>
      </c>
      <c r="H3169">
        <f t="shared" si="149"/>
        <v>3167</v>
      </c>
      <c r="I3169">
        <v>23.11</v>
      </c>
      <c r="J3169" s="2">
        <v>76.254944623832444</v>
      </c>
      <c r="K3169" s="24">
        <f t="shared" si="147"/>
        <v>2.2679491924311992</v>
      </c>
      <c r="L3169" s="2">
        <v>49.539547439196745</v>
      </c>
    </row>
    <row r="3170" spans="1:12" x14ac:dyDescent="0.25">
      <c r="A3170">
        <f t="shared" si="148"/>
        <v>3168</v>
      </c>
      <c r="B3170">
        <v>44.94</v>
      </c>
      <c r="C3170" s="2">
        <v>39.867406117125121</v>
      </c>
      <c r="D3170" s="45">
        <f>'Gen GROHW demand'!M3172</f>
        <v>31.953941685127386</v>
      </c>
      <c r="E3170" s="2">
        <v>24.729873759094072</v>
      </c>
      <c r="F3170" s="24">
        <v>0.52807909799324182</v>
      </c>
      <c r="H3170">
        <f t="shared" si="149"/>
        <v>3168</v>
      </c>
      <c r="I3170">
        <v>30.99</v>
      </c>
      <c r="J3170" s="2">
        <v>39.867406117125121</v>
      </c>
      <c r="K3170" s="24">
        <f t="shared" si="147"/>
        <v>2</v>
      </c>
      <c r="L3170" s="2">
        <v>24.729873759094072</v>
      </c>
    </row>
    <row r="3171" spans="1:12" x14ac:dyDescent="0.25">
      <c r="A3171">
        <f t="shared" si="148"/>
        <v>3169</v>
      </c>
      <c r="B3171">
        <v>42.59</v>
      </c>
      <c r="C3171" s="2">
        <v>35.825794927278622</v>
      </c>
      <c r="D3171" s="45">
        <f>'Gen GROHW demand'!M3173</f>
        <v>26.089960091101855</v>
      </c>
      <c r="E3171" s="2">
        <v>23.942423003753962</v>
      </c>
      <c r="F3171" s="24">
        <v>0.51726504263921447</v>
      </c>
      <c r="H3171">
        <f t="shared" si="149"/>
        <v>3169</v>
      </c>
      <c r="I3171">
        <v>20.83</v>
      </c>
      <c r="J3171" s="2">
        <v>35.825794927278622</v>
      </c>
      <c r="K3171" s="24">
        <f t="shared" si="147"/>
        <v>2.2679491924310806</v>
      </c>
      <c r="L3171" s="2">
        <v>23.942423003753962</v>
      </c>
    </row>
    <row r="3172" spans="1:12" x14ac:dyDescent="0.25">
      <c r="A3172">
        <f t="shared" si="148"/>
        <v>3170</v>
      </c>
      <c r="B3172">
        <v>39.9</v>
      </c>
      <c r="C3172" s="2">
        <v>33.98191519658036</v>
      </c>
      <c r="D3172" s="45">
        <f>'Gen GROHW demand'!M3174</f>
        <v>33.096441125866363</v>
      </c>
      <c r="E3172" s="2">
        <v>6.4058981053993707</v>
      </c>
      <c r="F3172" s="24">
        <v>0.50149946132299072</v>
      </c>
      <c r="H3172">
        <f t="shared" si="149"/>
        <v>3170</v>
      </c>
      <c r="I3172">
        <v>18.62</v>
      </c>
      <c r="J3172" s="2">
        <v>33.98191519658036</v>
      </c>
      <c r="K3172" s="24">
        <f t="shared" si="147"/>
        <v>2.9999999999997597</v>
      </c>
      <c r="L3172" s="2">
        <v>6.4058981053993707</v>
      </c>
    </row>
    <row r="3173" spans="1:12" x14ac:dyDescent="0.25">
      <c r="A3173">
        <f t="shared" si="148"/>
        <v>3171</v>
      </c>
      <c r="B3173">
        <v>36.799999999999997</v>
      </c>
      <c r="C3173" s="2">
        <v>32.212357168427701</v>
      </c>
      <c r="D3173" s="45">
        <f>'Gen GROHW demand'!M3175</f>
        <v>32.325657737208175</v>
      </c>
      <c r="E3173" s="2">
        <v>23.584353620460551</v>
      </c>
      <c r="F3173" s="24">
        <v>0.47993359939186619</v>
      </c>
      <c r="H3173">
        <f t="shared" si="149"/>
        <v>3171</v>
      </c>
      <c r="I3173">
        <v>17.850000000000001</v>
      </c>
      <c r="J3173" s="2">
        <v>32.212357168427701</v>
      </c>
      <c r="K3173" s="24">
        <f t="shared" si="147"/>
        <v>3.9999999999999845</v>
      </c>
      <c r="L3173" s="2">
        <v>23.584353620460551</v>
      </c>
    </row>
    <row r="3174" spans="1:12" x14ac:dyDescent="0.25">
      <c r="A3174">
        <f t="shared" si="148"/>
        <v>3172</v>
      </c>
      <c r="B3174">
        <v>31</v>
      </c>
      <c r="C3174" s="2">
        <v>30.517880180163768</v>
      </c>
      <c r="D3174" s="45">
        <f>'Gen GROHW demand'!M3176</f>
        <v>26.340324081786168</v>
      </c>
      <c r="E3174" s="2">
        <v>37.816783889624794</v>
      </c>
      <c r="F3174" s="24">
        <v>0.47094710227946118</v>
      </c>
      <c r="H3174">
        <f t="shared" si="149"/>
        <v>3172</v>
      </c>
      <c r="I3174">
        <v>18.37</v>
      </c>
      <c r="J3174" s="2">
        <v>30.517880180163768</v>
      </c>
      <c r="K3174" s="24">
        <f t="shared" si="147"/>
        <v>4.9999999999998188</v>
      </c>
      <c r="L3174" s="2">
        <v>37.816783889624794</v>
      </c>
    </row>
    <row r="3175" spans="1:12" x14ac:dyDescent="0.25">
      <c r="A3175">
        <f t="shared" si="148"/>
        <v>3173</v>
      </c>
      <c r="B3175">
        <v>35.729999999999997</v>
      </c>
      <c r="C3175" s="2">
        <v>29.284065790421462</v>
      </c>
      <c r="D3175" s="45">
        <f>'Gen GROHW demand'!M3177</f>
        <v>23.485804566957235</v>
      </c>
      <c r="E3175" s="2">
        <v>99.071130168229899</v>
      </c>
      <c r="F3175" s="24">
        <v>0.49465243110168916</v>
      </c>
      <c r="H3175">
        <f t="shared" si="149"/>
        <v>3173</v>
      </c>
      <c r="I3175">
        <v>19.3</v>
      </c>
      <c r="J3175" s="2">
        <v>29.284065790421462</v>
      </c>
      <c r="K3175" s="24">
        <f t="shared" si="147"/>
        <v>5.732050807568676</v>
      </c>
      <c r="L3175" s="2">
        <v>99.071130168229899</v>
      </c>
    </row>
    <row r="3176" spans="1:12" x14ac:dyDescent="0.25">
      <c r="A3176">
        <f t="shared" si="148"/>
        <v>3174</v>
      </c>
      <c r="B3176">
        <v>46.16</v>
      </c>
      <c r="C3176" s="2">
        <v>28.469911081195153</v>
      </c>
      <c r="D3176" s="45">
        <f>'Gen GROHW demand'!M3178</f>
        <v>26.300064584247018</v>
      </c>
      <c r="E3176" s="2">
        <v>125.17990842190679</v>
      </c>
      <c r="F3176" s="24">
        <v>0.5036137457805322</v>
      </c>
      <c r="H3176">
        <f t="shared" si="149"/>
        <v>3174</v>
      </c>
      <c r="I3176">
        <v>20.32</v>
      </c>
      <c r="J3176" s="2">
        <v>28.469911081195153</v>
      </c>
      <c r="K3176" s="24">
        <f t="shared" si="147"/>
        <v>6</v>
      </c>
      <c r="L3176" s="2">
        <v>125.17990842190679</v>
      </c>
    </row>
    <row r="3177" spans="1:12" x14ac:dyDescent="0.25">
      <c r="A3177">
        <f t="shared" si="148"/>
        <v>3175</v>
      </c>
      <c r="B3177">
        <v>53.01</v>
      </c>
      <c r="C3177" s="2">
        <v>27.961422965355929</v>
      </c>
      <c r="D3177" s="45">
        <f>'Gen GROHW demand'!M3179</f>
        <v>19.190590398362357</v>
      </c>
      <c r="E3177" s="2">
        <v>123.07907394728653</v>
      </c>
      <c r="F3177" s="24">
        <v>0.49923777555110221</v>
      </c>
      <c r="H3177">
        <f t="shared" si="149"/>
        <v>3175</v>
      </c>
      <c r="I3177">
        <v>24.08</v>
      </c>
      <c r="J3177" s="2">
        <v>27.961422965355929</v>
      </c>
      <c r="K3177" s="24">
        <f t="shared" si="147"/>
        <v>5.7320508075690437</v>
      </c>
      <c r="L3177" s="2">
        <v>123.07907394728653</v>
      </c>
    </row>
    <row r="3178" spans="1:12" x14ac:dyDescent="0.25">
      <c r="A3178">
        <f t="shared" si="148"/>
        <v>3176</v>
      </c>
      <c r="B3178">
        <v>53.01</v>
      </c>
      <c r="C3178" s="2">
        <v>29.515989345245647</v>
      </c>
      <c r="D3178" s="45">
        <f>'Gen GROHW demand'!M3180</f>
        <v>49.183340124432078</v>
      </c>
      <c r="E3178" s="2">
        <v>135.28017257135721</v>
      </c>
      <c r="F3178" s="24">
        <v>0.49292230138772464</v>
      </c>
      <c r="H3178">
        <f t="shared" si="149"/>
        <v>3176</v>
      </c>
      <c r="I3178">
        <v>30.93</v>
      </c>
      <c r="J3178" s="2">
        <v>29.515989345245647</v>
      </c>
      <c r="K3178" s="24">
        <f t="shared" si="147"/>
        <v>5.0000000000000622</v>
      </c>
      <c r="L3178" s="2">
        <v>135.28017257135721</v>
      </c>
    </row>
    <row r="3179" spans="1:12" x14ac:dyDescent="0.25">
      <c r="A3179">
        <f t="shared" si="148"/>
        <v>3177</v>
      </c>
      <c r="B3179">
        <v>47.26</v>
      </c>
      <c r="C3179" s="2">
        <v>48.446949088783327</v>
      </c>
      <c r="D3179" s="45">
        <f>'Gen GROHW demand'!M3181</f>
        <v>52.316206713021231</v>
      </c>
      <c r="E3179" s="2">
        <v>93.867516015735049</v>
      </c>
      <c r="F3179" s="24">
        <v>0.48573222576240327</v>
      </c>
      <c r="H3179">
        <f t="shared" si="149"/>
        <v>3177</v>
      </c>
      <c r="I3179">
        <v>34.049999999999997</v>
      </c>
      <c r="J3179" s="2">
        <v>48.446949088783327</v>
      </c>
      <c r="K3179" s="24">
        <f t="shared" si="147"/>
        <v>4.0000000000002647</v>
      </c>
      <c r="L3179" s="2">
        <v>93.867516015735049</v>
      </c>
    </row>
    <row r="3180" spans="1:12" x14ac:dyDescent="0.25">
      <c r="A3180">
        <f t="shared" si="148"/>
        <v>3178</v>
      </c>
      <c r="B3180">
        <v>40</v>
      </c>
      <c r="C3180" s="2">
        <v>68.06117477164868</v>
      </c>
      <c r="D3180" s="45">
        <f>'Gen GROHW demand'!M3182</f>
        <v>44.716584336912803</v>
      </c>
      <c r="E3180" s="2">
        <v>65.130483798281276</v>
      </c>
      <c r="F3180" s="24">
        <v>0.47865289580017145</v>
      </c>
      <c r="H3180">
        <f t="shared" si="149"/>
        <v>3178</v>
      </c>
      <c r="I3180">
        <v>40.32</v>
      </c>
      <c r="J3180" s="2">
        <v>68.06117477164868</v>
      </c>
      <c r="K3180" s="24">
        <f t="shared" si="147"/>
        <v>3.0000000000003961</v>
      </c>
      <c r="L3180" s="2">
        <v>65.130483798281276</v>
      </c>
    </row>
    <row r="3181" spans="1:12" x14ac:dyDescent="0.25">
      <c r="A3181">
        <f t="shared" si="148"/>
        <v>3179</v>
      </c>
      <c r="B3181">
        <v>36.700000000000003</v>
      </c>
      <c r="C3181" s="2">
        <v>74.962126923223437</v>
      </c>
      <c r="D3181" s="45">
        <f>'Gen GROHW demand'!M3183</f>
        <v>44.917654344360429</v>
      </c>
      <c r="E3181" s="2">
        <v>67.695791209696168</v>
      </c>
      <c r="F3181" s="24">
        <v>0.46716161590087768</v>
      </c>
      <c r="H3181">
        <f t="shared" si="149"/>
        <v>3179</v>
      </c>
      <c r="I3181">
        <v>35</v>
      </c>
      <c r="J3181" s="2">
        <v>74.962126923223437</v>
      </c>
      <c r="K3181" s="24">
        <f t="shared" si="147"/>
        <v>2.267949192431221</v>
      </c>
      <c r="L3181" s="2">
        <v>67.695791209696168</v>
      </c>
    </row>
    <row r="3182" spans="1:12" x14ac:dyDescent="0.25">
      <c r="A3182">
        <f t="shared" si="148"/>
        <v>3180</v>
      </c>
      <c r="B3182">
        <v>34.700000000000003</v>
      </c>
      <c r="C3182" s="2">
        <v>73.418872770169955</v>
      </c>
      <c r="D3182" s="45">
        <f>'Gen GROHW demand'!M3184</f>
        <v>44.96095003374554</v>
      </c>
      <c r="E3182" s="2">
        <v>69.304568816661359</v>
      </c>
      <c r="F3182" s="24">
        <v>0.44709026058718626</v>
      </c>
      <c r="H3182">
        <f t="shared" si="149"/>
        <v>3180</v>
      </c>
      <c r="I3182">
        <v>37.51</v>
      </c>
      <c r="J3182" s="2">
        <v>73.418872770169955</v>
      </c>
      <c r="K3182" s="24">
        <f t="shared" si="147"/>
        <v>2</v>
      </c>
      <c r="L3182" s="2">
        <v>69.304568816661359</v>
      </c>
    </row>
    <row r="3183" spans="1:12" x14ac:dyDescent="0.25">
      <c r="A3183">
        <f t="shared" si="148"/>
        <v>3181</v>
      </c>
      <c r="B3183">
        <v>32.74</v>
      </c>
      <c r="C3183" s="2">
        <v>79.841819885528764</v>
      </c>
      <c r="D3183" s="45">
        <f>'Gen GROHW demand'!M3185</f>
        <v>36.818016127042156</v>
      </c>
      <c r="E3183" s="2">
        <v>66.69820049371971</v>
      </c>
      <c r="F3183" s="24">
        <v>0.42918811714068694</v>
      </c>
      <c r="H3183">
        <f t="shared" si="149"/>
        <v>3181</v>
      </c>
      <c r="I3183">
        <v>32.53</v>
      </c>
      <c r="J3183" s="2">
        <v>79.841819885528764</v>
      </c>
      <c r="K3183" s="24">
        <f t="shared" si="147"/>
        <v>2.2679491924310593</v>
      </c>
      <c r="L3183" s="2">
        <v>66.69820049371971</v>
      </c>
    </row>
    <row r="3184" spans="1:12" x14ac:dyDescent="0.25">
      <c r="A3184">
        <f t="shared" si="148"/>
        <v>3182</v>
      </c>
      <c r="B3184">
        <v>31.33</v>
      </c>
      <c r="C3184" s="2">
        <v>75.40351121962378</v>
      </c>
      <c r="D3184" s="45">
        <f>'Gen GROHW demand'!M3186</f>
        <v>47.073617416500717</v>
      </c>
      <c r="E3184" s="2">
        <v>67.878627539838902</v>
      </c>
      <c r="F3184" s="24">
        <v>0.42304519774011295</v>
      </c>
      <c r="H3184">
        <f t="shared" si="149"/>
        <v>3182</v>
      </c>
      <c r="I3184">
        <v>36.58</v>
      </c>
      <c r="J3184" s="2">
        <v>75.40351121962378</v>
      </c>
      <c r="K3184" s="24">
        <f t="shared" si="147"/>
        <v>2.9999999999997224</v>
      </c>
      <c r="L3184" s="2">
        <v>67.878627539838902</v>
      </c>
    </row>
    <row r="3185" spans="1:12" x14ac:dyDescent="0.25">
      <c r="A3185">
        <f t="shared" si="148"/>
        <v>3183</v>
      </c>
      <c r="B3185">
        <v>30.98</v>
      </c>
      <c r="C3185" s="2">
        <v>70.941253830511641</v>
      </c>
      <c r="D3185" s="45">
        <f>'Gen GROHW demand'!M3187</f>
        <v>37.447822430305017</v>
      </c>
      <c r="E3185" s="2">
        <v>69.129756607127192</v>
      </c>
      <c r="F3185" s="24">
        <v>0.4197651414309484</v>
      </c>
      <c r="H3185">
        <f t="shared" si="149"/>
        <v>3183</v>
      </c>
      <c r="I3185">
        <v>32.950000000000003</v>
      </c>
      <c r="J3185" s="2">
        <v>70.941253830511641</v>
      </c>
      <c r="K3185" s="24">
        <f t="shared" si="147"/>
        <v>3.9999999999999414</v>
      </c>
      <c r="L3185" s="2">
        <v>69.129756607127192</v>
      </c>
    </row>
    <row r="3186" spans="1:12" x14ac:dyDescent="0.25">
      <c r="A3186">
        <f t="shared" si="148"/>
        <v>3184</v>
      </c>
      <c r="B3186">
        <v>32.06</v>
      </c>
      <c r="C3186" s="2">
        <v>71.418368281547316</v>
      </c>
      <c r="D3186" s="45">
        <f>'Gen GROHW demand'!M3188</f>
        <v>34.247411105924186</v>
      </c>
      <c r="E3186" s="2">
        <v>70.774079093812489</v>
      </c>
      <c r="F3186" s="24">
        <v>0.42397151004815586</v>
      </c>
      <c r="H3186">
        <f t="shared" si="149"/>
        <v>3184</v>
      </c>
      <c r="I3186">
        <v>28.09</v>
      </c>
      <c r="J3186" s="2">
        <v>71.418368281547316</v>
      </c>
      <c r="K3186" s="24">
        <f t="shared" si="147"/>
        <v>4.9999999999997815</v>
      </c>
      <c r="L3186" s="2">
        <v>70.774079093812489</v>
      </c>
    </row>
    <row r="3187" spans="1:12" x14ac:dyDescent="0.25">
      <c r="A3187">
        <f t="shared" si="148"/>
        <v>3185</v>
      </c>
      <c r="B3187">
        <v>38.94</v>
      </c>
      <c r="C3187" s="2">
        <v>77.523109534214925</v>
      </c>
      <c r="D3187" s="45">
        <f>'Gen GROHW demand'!M3189</f>
        <v>45.598921144580032</v>
      </c>
      <c r="E3187" s="2">
        <v>64.997807017156234</v>
      </c>
      <c r="F3187" s="24">
        <v>0.43739562036723034</v>
      </c>
      <c r="H3187">
        <f t="shared" si="149"/>
        <v>3185</v>
      </c>
      <c r="I3187">
        <v>32.130000000000003</v>
      </c>
      <c r="J3187" s="2">
        <v>77.523109534214925</v>
      </c>
      <c r="K3187" s="24">
        <f t="shared" si="147"/>
        <v>5.7320508075686547</v>
      </c>
      <c r="L3187" s="2">
        <v>64.997807017156234</v>
      </c>
    </row>
    <row r="3188" spans="1:12" x14ac:dyDescent="0.25">
      <c r="A3188">
        <f t="shared" si="148"/>
        <v>3186</v>
      </c>
      <c r="B3188">
        <v>43.6</v>
      </c>
      <c r="C3188" s="2">
        <v>123.34497646856131</v>
      </c>
      <c r="D3188" s="45">
        <f>'Gen GROHW demand'!M3190</f>
        <v>40.449812032701018</v>
      </c>
      <c r="E3188" s="2">
        <v>111.29348122857432</v>
      </c>
      <c r="F3188" s="24">
        <v>0.45522342354007511</v>
      </c>
      <c r="H3188">
        <f t="shared" si="149"/>
        <v>3186</v>
      </c>
      <c r="I3188">
        <v>32.44</v>
      </c>
      <c r="J3188" s="2">
        <v>123.34497646856131</v>
      </c>
      <c r="K3188" s="24">
        <f t="shared" si="147"/>
        <v>6</v>
      </c>
      <c r="L3188" s="2">
        <v>111.29348122857432</v>
      </c>
    </row>
    <row r="3189" spans="1:12" x14ac:dyDescent="0.25">
      <c r="A3189">
        <f t="shared" si="148"/>
        <v>3187</v>
      </c>
      <c r="B3189">
        <v>48.95</v>
      </c>
      <c r="C3189" s="2">
        <v>146.09967589054398</v>
      </c>
      <c r="D3189" s="45">
        <f>'Gen GROHW demand'!M3191</f>
        <v>41.004172934433242</v>
      </c>
      <c r="E3189" s="2">
        <v>124.67601846485427</v>
      </c>
      <c r="F3189" s="24">
        <v>0.46339973403132517</v>
      </c>
      <c r="H3189">
        <f t="shared" si="149"/>
        <v>3187</v>
      </c>
      <c r="I3189">
        <v>37.44</v>
      </c>
      <c r="J3189" s="2">
        <v>146.09967589054398</v>
      </c>
      <c r="K3189" s="24">
        <f t="shared" si="147"/>
        <v>5.732050807569065</v>
      </c>
      <c r="L3189" s="2">
        <v>124.67601846485427</v>
      </c>
    </row>
    <row r="3190" spans="1:12" x14ac:dyDescent="0.25">
      <c r="A3190">
        <f t="shared" si="148"/>
        <v>3188</v>
      </c>
      <c r="B3190">
        <v>51.21</v>
      </c>
      <c r="C3190" s="2">
        <v>119.1432737231906</v>
      </c>
      <c r="D3190" s="45">
        <f>'Gen GROHW demand'!M3192</f>
        <v>37.585646747338544</v>
      </c>
      <c r="E3190" s="2">
        <v>90.672428247214711</v>
      </c>
      <c r="F3190" s="24">
        <v>0.46894813233724647</v>
      </c>
      <c r="H3190">
        <f t="shared" si="149"/>
        <v>3188</v>
      </c>
      <c r="I3190">
        <v>37.44</v>
      </c>
      <c r="J3190" s="2">
        <v>119.1432737231906</v>
      </c>
      <c r="K3190" s="24">
        <f t="shared" si="147"/>
        <v>5.0000000000000995</v>
      </c>
      <c r="L3190" s="2">
        <v>90.672428247214711</v>
      </c>
    </row>
    <row r="3191" spans="1:12" x14ac:dyDescent="0.25">
      <c r="A3191">
        <f t="shared" si="148"/>
        <v>3189</v>
      </c>
      <c r="B3191">
        <v>47.61</v>
      </c>
      <c r="C3191" s="2">
        <v>98.429047227792438</v>
      </c>
      <c r="D3191" s="45">
        <f>'Gen GROHW demand'!M3193</f>
        <v>29.987432336698305</v>
      </c>
      <c r="E3191" s="2">
        <v>96.894819294078403</v>
      </c>
      <c r="F3191" s="24">
        <v>0.47696897989478043</v>
      </c>
      <c r="H3191">
        <f t="shared" si="149"/>
        <v>3189</v>
      </c>
      <c r="I3191">
        <v>32.85</v>
      </c>
      <c r="J3191" s="2">
        <v>98.429047227792438</v>
      </c>
      <c r="K3191" s="24">
        <f t="shared" si="147"/>
        <v>4.0000000000003073</v>
      </c>
      <c r="L3191" s="2">
        <v>96.894819294078403</v>
      </c>
    </row>
    <row r="3192" spans="1:12" x14ac:dyDescent="0.25">
      <c r="A3192">
        <f t="shared" si="148"/>
        <v>3190</v>
      </c>
      <c r="B3192">
        <v>46.88</v>
      </c>
      <c r="C3192" s="2">
        <v>103.49021346085271</v>
      </c>
      <c r="D3192" s="45">
        <f>'Gen GROHW demand'!M3194</f>
        <v>39.039112619466849</v>
      </c>
      <c r="E3192" s="2">
        <v>64.111463288600802</v>
      </c>
      <c r="F3192" s="24">
        <v>0.47353544202220132</v>
      </c>
      <c r="H3192">
        <f t="shared" si="149"/>
        <v>3190</v>
      </c>
      <c r="I3192">
        <v>32.03</v>
      </c>
      <c r="J3192" s="2">
        <v>103.49021346085271</v>
      </c>
      <c r="K3192" s="24">
        <f t="shared" si="147"/>
        <v>3.00000000000004</v>
      </c>
      <c r="L3192" s="2">
        <v>64.111463288600802</v>
      </c>
    </row>
    <row r="3193" spans="1:12" x14ac:dyDescent="0.25">
      <c r="A3193">
        <f t="shared" si="148"/>
        <v>3191</v>
      </c>
      <c r="B3193">
        <v>41.26</v>
      </c>
      <c r="C3193" s="2">
        <v>91.941783387226053</v>
      </c>
      <c r="D3193" s="45">
        <f>'Gen GROHW demand'!M3195</f>
        <v>29.37837839935737</v>
      </c>
      <c r="E3193" s="2">
        <v>49.910977972948928</v>
      </c>
      <c r="F3193" s="24">
        <v>0.45376584675993747</v>
      </c>
      <c r="H3193">
        <f t="shared" si="149"/>
        <v>3191</v>
      </c>
      <c r="I3193">
        <v>32.28</v>
      </c>
      <c r="J3193" s="2">
        <v>91.941783387226053</v>
      </c>
      <c r="K3193" s="24">
        <f t="shared" si="147"/>
        <v>2.2679491924312423</v>
      </c>
      <c r="L3193" s="2">
        <v>49.910977972948928</v>
      </c>
    </row>
    <row r="3194" spans="1:12" x14ac:dyDescent="0.25">
      <c r="A3194">
        <f t="shared" si="148"/>
        <v>3192</v>
      </c>
      <c r="B3194">
        <v>38.340000000000003</v>
      </c>
      <c r="C3194" s="2">
        <v>42.899796562898878</v>
      </c>
      <c r="D3194" s="45">
        <f>'Gen GROHW demand'!M3196</f>
        <v>28.525487335054343</v>
      </c>
      <c r="E3194" s="2">
        <v>22.208606803177755</v>
      </c>
      <c r="F3194" s="24">
        <v>0.44646366831854317</v>
      </c>
      <c r="H3194">
        <f t="shared" si="149"/>
        <v>3192</v>
      </c>
      <c r="I3194">
        <v>25.14</v>
      </c>
      <c r="J3194" s="2">
        <v>42.899796562898878</v>
      </c>
      <c r="K3194" s="24">
        <f t="shared" si="147"/>
        <v>2</v>
      </c>
      <c r="L3194" s="2">
        <v>22.208606803177755</v>
      </c>
    </row>
    <row r="3195" spans="1:12" x14ac:dyDescent="0.25">
      <c r="A3195">
        <f t="shared" si="148"/>
        <v>3193</v>
      </c>
      <c r="B3195">
        <v>35.83</v>
      </c>
      <c r="C3195" s="2">
        <v>35.656688073310839</v>
      </c>
      <c r="D3195" s="45">
        <f>'Gen GROHW demand'!M3197</f>
        <v>28.166499041150601</v>
      </c>
      <c r="E3195" s="2">
        <v>29.714764891832409</v>
      </c>
      <c r="F3195" s="24">
        <v>0.43837696773807383</v>
      </c>
      <c r="H3195">
        <f t="shared" si="149"/>
        <v>3193</v>
      </c>
      <c r="I3195">
        <v>23.07</v>
      </c>
      <c r="J3195" s="2">
        <v>35.656688073310839</v>
      </c>
      <c r="K3195" s="24">
        <f t="shared" si="147"/>
        <v>2.2679491924310375</v>
      </c>
      <c r="L3195" s="2">
        <v>29.714764891832409</v>
      </c>
    </row>
    <row r="3196" spans="1:12" x14ac:dyDescent="0.25">
      <c r="A3196">
        <f t="shared" si="148"/>
        <v>3194</v>
      </c>
      <c r="B3196">
        <v>35.32</v>
      </c>
      <c r="C3196" s="2">
        <v>33.771357377533107</v>
      </c>
      <c r="D3196" s="45">
        <f>'Gen GROHW demand'!M3198</f>
        <v>36.372921201408531</v>
      </c>
      <c r="E3196" s="2">
        <v>5.7806211986970419</v>
      </c>
      <c r="F3196" s="24">
        <v>0.4346451376039005</v>
      </c>
      <c r="H3196">
        <f t="shared" si="149"/>
        <v>3194</v>
      </c>
      <c r="I3196">
        <v>21.41</v>
      </c>
      <c r="J3196" s="2">
        <v>33.771357377533107</v>
      </c>
      <c r="K3196" s="24">
        <f t="shared" si="147"/>
        <v>2.9999999999996851</v>
      </c>
      <c r="L3196" s="2">
        <v>5.7806211986970419</v>
      </c>
    </row>
    <row r="3197" spans="1:12" x14ac:dyDescent="0.25">
      <c r="A3197">
        <f t="shared" si="148"/>
        <v>3195</v>
      </c>
      <c r="B3197">
        <v>34.96</v>
      </c>
      <c r="C3197" s="2">
        <v>31.806745875875489</v>
      </c>
      <c r="D3197" s="45">
        <f>'Gen GROHW demand'!M3199</f>
        <v>32.737783242117622</v>
      </c>
      <c r="E3197" s="2">
        <v>19.633974389033405</v>
      </c>
      <c r="F3197" s="24">
        <v>0.43430572339456508</v>
      </c>
      <c r="H3197">
        <f t="shared" si="149"/>
        <v>3195</v>
      </c>
      <c r="I3197">
        <v>21.04</v>
      </c>
      <c r="J3197" s="2">
        <v>31.806745875875489</v>
      </c>
      <c r="K3197" s="24">
        <f t="shared" si="147"/>
        <v>3.9999999999998979</v>
      </c>
      <c r="L3197" s="2">
        <v>19.633974389033405</v>
      </c>
    </row>
    <row r="3198" spans="1:12" x14ac:dyDescent="0.25">
      <c r="A3198">
        <f t="shared" si="148"/>
        <v>3196</v>
      </c>
      <c r="B3198">
        <v>35.6</v>
      </c>
      <c r="C3198" s="2">
        <v>30.133210797030245</v>
      </c>
      <c r="D3198" s="45">
        <f>'Gen GROHW demand'!M3200</f>
        <v>59.917734089317662</v>
      </c>
      <c r="E3198" s="2">
        <v>52.245631608110067</v>
      </c>
      <c r="F3198" s="24">
        <v>0.44100565734305897</v>
      </c>
      <c r="H3198">
        <f t="shared" si="149"/>
        <v>3196</v>
      </c>
      <c r="I3198">
        <v>20.55</v>
      </c>
      <c r="J3198" s="2">
        <v>30.133210797030245</v>
      </c>
      <c r="K3198" s="24">
        <f t="shared" si="147"/>
        <v>4.9999999999997442</v>
      </c>
      <c r="L3198" s="2">
        <v>52.245631608110067</v>
      </c>
    </row>
    <row r="3199" spans="1:12" x14ac:dyDescent="0.25">
      <c r="A3199">
        <f t="shared" si="148"/>
        <v>3197</v>
      </c>
      <c r="B3199">
        <v>38.79</v>
      </c>
      <c r="C3199" s="2">
        <v>29.135896820752315</v>
      </c>
      <c r="D3199" s="45">
        <f>'Gen GROHW demand'!M3201</f>
        <v>128.67577858591875</v>
      </c>
      <c r="E3199" s="2">
        <v>96.338741346864111</v>
      </c>
      <c r="F3199" s="24">
        <v>0.46835200658469056</v>
      </c>
      <c r="H3199">
        <f t="shared" si="149"/>
        <v>3197</v>
      </c>
      <c r="I3199">
        <v>21.13</v>
      </c>
      <c r="J3199" s="2">
        <v>29.135896820752315</v>
      </c>
      <c r="K3199" s="24">
        <f t="shared" si="147"/>
        <v>5.7320508075688608</v>
      </c>
      <c r="L3199" s="2">
        <v>96.338741346864111</v>
      </c>
    </row>
    <row r="3200" spans="1:12" x14ac:dyDescent="0.25">
      <c r="A3200">
        <f t="shared" si="148"/>
        <v>3198</v>
      </c>
      <c r="B3200">
        <v>48.22</v>
      </c>
      <c r="C3200" s="2">
        <v>28.42552073834208</v>
      </c>
      <c r="D3200" s="45">
        <f>'Gen GROHW demand'!M3202</f>
        <v>140.71265507134723</v>
      </c>
      <c r="E3200" s="2">
        <v>113.2274120325461</v>
      </c>
      <c r="F3200" s="24">
        <v>0.48494647196759755</v>
      </c>
      <c r="H3200">
        <f t="shared" si="149"/>
        <v>3198</v>
      </c>
      <c r="I3200">
        <v>23</v>
      </c>
      <c r="J3200" s="2">
        <v>28.42552073834208</v>
      </c>
      <c r="K3200" s="24">
        <f t="shared" si="147"/>
        <v>6</v>
      </c>
      <c r="L3200" s="2">
        <v>113.2274120325461</v>
      </c>
    </row>
    <row r="3201" spans="1:12" x14ac:dyDescent="0.25">
      <c r="A3201">
        <f t="shared" si="148"/>
        <v>3199</v>
      </c>
      <c r="B3201">
        <v>54.61</v>
      </c>
      <c r="C3201" s="2">
        <v>28.114028015601892</v>
      </c>
      <c r="D3201" s="45">
        <f>'Gen GROHW demand'!M3203</f>
        <v>117.55687358365309</v>
      </c>
      <c r="E3201" s="2">
        <v>164.35021926851269</v>
      </c>
      <c r="F3201" s="24">
        <v>0.48031282295889971</v>
      </c>
      <c r="H3201">
        <f t="shared" si="149"/>
        <v>3199</v>
      </c>
      <c r="I3201">
        <v>28.07</v>
      </c>
      <c r="J3201" s="2">
        <v>28.114028015601892</v>
      </c>
      <c r="K3201" s="24">
        <f t="shared" si="147"/>
        <v>5.7320508075690872</v>
      </c>
      <c r="L3201" s="2">
        <v>164.35021926851269</v>
      </c>
    </row>
    <row r="3202" spans="1:12" x14ac:dyDescent="0.25">
      <c r="A3202">
        <f t="shared" si="148"/>
        <v>3200</v>
      </c>
      <c r="B3202">
        <v>55.53</v>
      </c>
      <c r="C3202" s="2">
        <v>31.069534661324791</v>
      </c>
      <c r="D3202" s="45">
        <f>'Gen GROHW demand'!M3204</f>
        <v>146.62420724736191</v>
      </c>
      <c r="E3202" s="2">
        <v>119.47516231054519</v>
      </c>
      <c r="F3202" s="24">
        <v>0.47488261663935505</v>
      </c>
      <c r="H3202">
        <f t="shared" si="149"/>
        <v>3200</v>
      </c>
      <c r="I3202">
        <v>36.14</v>
      </c>
      <c r="J3202" s="2">
        <v>31.069534661324791</v>
      </c>
      <c r="K3202" s="24">
        <f t="shared" si="147"/>
        <v>5.0000000000001368</v>
      </c>
      <c r="L3202" s="2">
        <v>119.47516231054519</v>
      </c>
    </row>
    <row r="3203" spans="1:12" x14ac:dyDescent="0.25">
      <c r="A3203">
        <f t="shared" si="148"/>
        <v>3201</v>
      </c>
      <c r="B3203">
        <v>46.98</v>
      </c>
      <c r="C3203" s="2">
        <v>49.194089708883361</v>
      </c>
      <c r="D3203" s="45">
        <f>'Gen GROHW demand'!M3205</f>
        <v>150.22396293818269</v>
      </c>
      <c r="E3203" s="2">
        <v>94.698201998175179</v>
      </c>
      <c r="F3203" s="24">
        <v>0.46658353874381447</v>
      </c>
      <c r="H3203">
        <f t="shared" si="149"/>
        <v>3201</v>
      </c>
      <c r="I3203">
        <v>40.21</v>
      </c>
      <c r="J3203" s="2">
        <v>49.194089708883361</v>
      </c>
      <c r="K3203" s="24">
        <f t="shared" si="147"/>
        <v>4.0000000000003508</v>
      </c>
      <c r="L3203" s="2">
        <v>94.698201998175179</v>
      </c>
    </row>
    <row r="3204" spans="1:12" x14ac:dyDescent="0.25">
      <c r="A3204">
        <f t="shared" si="148"/>
        <v>3202</v>
      </c>
      <c r="B3204">
        <v>40.71</v>
      </c>
      <c r="C3204" s="2">
        <v>69.547644715261882</v>
      </c>
      <c r="D3204" s="45">
        <f>'Gen GROHW demand'!M3206</f>
        <v>131.97398020094025</v>
      </c>
      <c r="E3204" s="2">
        <v>87.861667500156685</v>
      </c>
      <c r="F3204" s="24">
        <v>0.46410279945804633</v>
      </c>
      <c r="H3204">
        <f t="shared" si="149"/>
        <v>3202</v>
      </c>
      <c r="I3204">
        <v>38.229999999999997</v>
      </c>
      <c r="J3204" s="2">
        <v>69.547644715261882</v>
      </c>
      <c r="K3204" s="24">
        <f t="shared" ref="K3204:K3267" si="150">1*(4+2*SIN(-0.5*PI()+PI()/6*H3204))</f>
        <v>3.0000000000000773</v>
      </c>
      <c r="L3204" s="2">
        <v>87.861667500156685</v>
      </c>
    </row>
    <row r="3205" spans="1:12" x14ac:dyDescent="0.25">
      <c r="A3205">
        <f t="shared" ref="A3205:A3268" si="151">A3204+1</f>
        <v>3203</v>
      </c>
      <c r="B3205">
        <v>36.299999999999997</v>
      </c>
      <c r="C3205" s="2">
        <v>75.945177608410845</v>
      </c>
      <c r="D3205" s="45">
        <f>'Gen GROHW demand'!M3207</f>
        <v>136.75677721413413</v>
      </c>
      <c r="E3205" s="2">
        <v>87.327570660508059</v>
      </c>
      <c r="F3205" s="24">
        <v>0.45953681839366167</v>
      </c>
      <c r="H3205">
        <f t="shared" ref="H3205:H3268" si="152">H3204+1</f>
        <v>3203</v>
      </c>
      <c r="I3205">
        <v>35.369999999999997</v>
      </c>
      <c r="J3205" s="2">
        <v>75.945177608410845</v>
      </c>
      <c r="K3205" s="24">
        <f t="shared" si="150"/>
        <v>2.2679491924312636</v>
      </c>
      <c r="L3205" s="2">
        <v>87.327570660508059</v>
      </c>
    </row>
    <row r="3206" spans="1:12" x14ac:dyDescent="0.25">
      <c r="A3206">
        <f t="shared" si="151"/>
        <v>3204</v>
      </c>
      <c r="B3206">
        <v>34.26</v>
      </c>
      <c r="C3206" s="2">
        <v>77.68901974642506</v>
      </c>
      <c r="D3206" s="45">
        <f>'Gen GROHW demand'!M3208</f>
        <v>106.35683366175437</v>
      </c>
      <c r="E3206" s="2">
        <v>90.167061596135241</v>
      </c>
      <c r="F3206" s="24">
        <v>0.44915557738120121</v>
      </c>
      <c r="H3206">
        <f t="shared" si="152"/>
        <v>3204</v>
      </c>
      <c r="I3206">
        <v>35.450000000000003</v>
      </c>
      <c r="J3206" s="2">
        <v>77.68901974642506</v>
      </c>
      <c r="K3206" s="24">
        <f t="shared" si="150"/>
        <v>2</v>
      </c>
      <c r="L3206" s="2">
        <v>90.167061596135241</v>
      </c>
    </row>
    <row r="3207" spans="1:12" x14ac:dyDescent="0.25">
      <c r="A3207">
        <f t="shared" si="151"/>
        <v>3205</v>
      </c>
      <c r="B3207">
        <v>34</v>
      </c>
      <c r="C3207" s="2">
        <v>82.561978722530597</v>
      </c>
      <c r="D3207" s="45">
        <f>'Gen GROHW demand'!M3209</f>
        <v>33.927814191722291</v>
      </c>
      <c r="E3207" s="2">
        <v>92.722965639633699</v>
      </c>
      <c r="F3207" s="24">
        <v>0.43429555972755857</v>
      </c>
      <c r="H3207">
        <f t="shared" si="152"/>
        <v>3205</v>
      </c>
      <c r="I3207">
        <v>30.94</v>
      </c>
      <c r="J3207" s="2">
        <v>82.561978722530597</v>
      </c>
      <c r="K3207" s="24">
        <f t="shared" si="150"/>
        <v>2.2679491924310158</v>
      </c>
      <c r="L3207" s="2">
        <v>92.722965639633699</v>
      </c>
    </row>
    <row r="3208" spans="1:12" x14ac:dyDescent="0.25">
      <c r="A3208">
        <f t="shared" si="151"/>
        <v>3206</v>
      </c>
      <c r="B3208">
        <v>33.840000000000003</v>
      </c>
      <c r="C3208" s="2">
        <v>84.271569872948902</v>
      </c>
      <c r="D3208" s="45">
        <f>'Gen GROHW demand'!M3210</f>
        <v>46.62862626557915</v>
      </c>
      <c r="E3208" s="2">
        <v>58.407191138931147</v>
      </c>
      <c r="F3208" s="24">
        <v>0.42858279227949292</v>
      </c>
      <c r="H3208">
        <f t="shared" si="152"/>
        <v>3206</v>
      </c>
      <c r="I3208">
        <v>27.99</v>
      </c>
      <c r="J3208" s="2">
        <v>84.271569872948902</v>
      </c>
      <c r="K3208" s="24">
        <f t="shared" si="150"/>
        <v>2.9999999999996478</v>
      </c>
      <c r="L3208" s="2">
        <v>58.407191138931147</v>
      </c>
    </row>
    <row r="3209" spans="1:12" x14ac:dyDescent="0.25">
      <c r="A3209">
        <f t="shared" si="151"/>
        <v>3207</v>
      </c>
      <c r="B3209">
        <v>34.04</v>
      </c>
      <c r="C3209" s="2">
        <v>80.425765784760017</v>
      </c>
      <c r="D3209" s="45">
        <f>'Gen GROHW demand'!M3211</f>
        <v>44.752874277739068</v>
      </c>
      <c r="E3209" s="2">
        <v>54.041435817223785</v>
      </c>
      <c r="F3209" s="24">
        <v>0.4329866223622319</v>
      </c>
      <c r="H3209">
        <f t="shared" si="152"/>
        <v>3207</v>
      </c>
      <c r="I3209">
        <v>25.28</v>
      </c>
      <c r="J3209" s="2">
        <v>80.425765784760017</v>
      </c>
      <c r="K3209" s="24">
        <f t="shared" si="150"/>
        <v>3.9999999999998548</v>
      </c>
      <c r="L3209" s="2">
        <v>54.041435817223785</v>
      </c>
    </row>
    <row r="3210" spans="1:12" x14ac:dyDescent="0.25">
      <c r="A3210">
        <f t="shared" si="151"/>
        <v>3208</v>
      </c>
      <c r="B3210">
        <v>34.93</v>
      </c>
      <c r="C3210" s="2">
        <v>79.001299746439699</v>
      </c>
      <c r="D3210" s="45">
        <f>'Gen GROHW demand'!M3212</f>
        <v>53.531702496692986</v>
      </c>
      <c r="E3210" s="2">
        <v>59.837961516542094</v>
      </c>
      <c r="F3210" s="24">
        <v>0.44128264125821753</v>
      </c>
      <c r="H3210">
        <f t="shared" si="152"/>
        <v>3208</v>
      </c>
      <c r="I3210">
        <v>23.9</v>
      </c>
      <c r="J3210" s="2">
        <v>79.001299746439699</v>
      </c>
      <c r="K3210" s="24">
        <f t="shared" si="150"/>
        <v>4.9999999999997069</v>
      </c>
      <c r="L3210" s="2">
        <v>59.837961516542094</v>
      </c>
    </row>
    <row r="3211" spans="1:12" x14ac:dyDescent="0.25">
      <c r="A3211">
        <f t="shared" si="151"/>
        <v>3209</v>
      </c>
      <c r="B3211">
        <v>37.299999999999997</v>
      </c>
      <c r="C3211" s="2">
        <v>84.375985484219569</v>
      </c>
      <c r="D3211" s="45">
        <f>'Gen GROHW demand'!M3213</f>
        <v>47.505464579819339</v>
      </c>
      <c r="E3211" s="2">
        <v>81.759201825547748</v>
      </c>
      <c r="F3211" s="24">
        <v>0.45077435160251877</v>
      </c>
      <c r="H3211">
        <f t="shared" si="152"/>
        <v>3209</v>
      </c>
      <c r="I3211">
        <v>23.53</v>
      </c>
      <c r="J3211" s="2">
        <v>84.375985484219569</v>
      </c>
      <c r="K3211" s="24">
        <f t="shared" si="150"/>
        <v>5.7320508075688394</v>
      </c>
      <c r="L3211" s="2">
        <v>81.759201825547748</v>
      </c>
    </row>
    <row r="3212" spans="1:12" x14ac:dyDescent="0.25">
      <c r="A3212">
        <f t="shared" si="151"/>
        <v>3210</v>
      </c>
      <c r="B3212">
        <v>43.95</v>
      </c>
      <c r="C3212" s="2">
        <v>111.331793284515</v>
      </c>
      <c r="D3212" s="45">
        <f>'Gen GROHW demand'!M3214</f>
        <v>48.218105438747045</v>
      </c>
      <c r="E3212" s="2">
        <v>112.13803547061244</v>
      </c>
      <c r="F3212" s="24">
        <v>0.46270784146766258</v>
      </c>
      <c r="H3212">
        <f t="shared" si="152"/>
        <v>3210</v>
      </c>
      <c r="I3212">
        <v>24.01</v>
      </c>
      <c r="J3212" s="2">
        <v>111.331793284515</v>
      </c>
      <c r="K3212" s="24">
        <f t="shared" si="150"/>
        <v>6</v>
      </c>
      <c r="L3212" s="2">
        <v>112.13803547061244</v>
      </c>
    </row>
    <row r="3213" spans="1:12" x14ac:dyDescent="0.25">
      <c r="A3213">
        <f t="shared" si="151"/>
        <v>3211</v>
      </c>
      <c r="B3213">
        <v>47.91</v>
      </c>
      <c r="C3213" s="2">
        <v>133.15321781331528</v>
      </c>
      <c r="D3213" s="45">
        <f>'Gen GROHW demand'!M3215</f>
        <v>43.963992477167523</v>
      </c>
      <c r="E3213" s="2">
        <v>120.85615747359066</v>
      </c>
      <c r="F3213" s="24">
        <v>0.46587544665645741</v>
      </c>
      <c r="H3213">
        <f t="shared" si="152"/>
        <v>3211</v>
      </c>
      <c r="I3213">
        <v>26.37</v>
      </c>
      <c r="J3213" s="2">
        <v>133.15321781331528</v>
      </c>
      <c r="K3213" s="24">
        <f t="shared" si="150"/>
        <v>5.7320508075691086</v>
      </c>
      <c r="L3213" s="2">
        <v>120.85615747359066</v>
      </c>
    </row>
    <row r="3214" spans="1:12" x14ac:dyDescent="0.25">
      <c r="A3214">
        <f t="shared" si="151"/>
        <v>3212</v>
      </c>
      <c r="B3214">
        <v>48.29</v>
      </c>
      <c r="C3214" s="2">
        <v>141.43769941035134</v>
      </c>
      <c r="D3214" s="45">
        <f>'Gen GROHW demand'!M3216</f>
        <v>28.341389510468492</v>
      </c>
      <c r="E3214" s="2">
        <v>90.566626113904064</v>
      </c>
      <c r="F3214" s="24">
        <v>0.46826647022090379</v>
      </c>
      <c r="H3214">
        <f t="shared" si="152"/>
        <v>3212</v>
      </c>
      <c r="I3214">
        <v>29</v>
      </c>
      <c r="J3214" s="2">
        <v>141.43769941035134</v>
      </c>
      <c r="K3214" s="24">
        <f t="shared" si="150"/>
        <v>5.0000000000001741</v>
      </c>
      <c r="L3214" s="2">
        <v>90.566626113904064</v>
      </c>
    </row>
    <row r="3215" spans="1:12" x14ac:dyDescent="0.25">
      <c r="A3215">
        <f t="shared" si="151"/>
        <v>3213</v>
      </c>
      <c r="B3215">
        <v>48.22</v>
      </c>
      <c r="C3215" s="2">
        <v>104.17067390818382</v>
      </c>
      <c r="D3215" s="45">
        <f>'Gen GROHW demand'!M3217</f>
        <v>29.391928738777384</v>
      </c>
      <c r="E3215" s="2">
        <v>109.52525720396305</v>
      </c>
      <c r="F3215" s="24">
        <v>0.46846697331017062</v>
      </c>
      <c r="H3215">
        <f t="shared" si="152"/>
        <v>3213</v>
      </c>
      <c r="I3215">
        <v>27.1</v>
      </c>
      <c r="J3215" s="2">
        <v>104.17067390818382</v>
      </c>
      <c r="K3215" s="24">
        <f t="shared" si="150"/>
        <v>4.0000000000003944</v>
      </c>
      <c r="L3215" s="2">
        <v>109.52525720396305</v>
      </c>
    </row>
    <row r="3216" spans="1:12" x14ac:dyDescent="0.25">
      <c r="A3216">
        <f t="shared" si="151"/>
        <v>3214</v>
      </c>
      <c r="B3216">
        <v>45.19</v>
      </c>
      <c r="C3216" s="2">
        <v>104.36213327737121</v>
      </c>
      <c r="D3216" s="45">
        <f>'Gen GROHW demand'!M3218</f>
        <v>39.161898336673772</v>
      </c>
      <c r="E3216" s="2">
        <v>78.26503223318808</v>
      </c>
      <c r="F3216" s="24">
        <v>0.47191870853247814</v>
      </c>
      <c r="H3216">
        <f t="shared" si="152"/>
        <v>3214</v>
      </c>
      <c r="I3216">
        <v>25.03</v>
      </c>
      <c r="J3216" s="2">
        <v>104.36213327737121</v>
      </c>
      <c r="K3216" s="24">
        <f t="shared" si="150"/>
        <v>3.0000000000001146</v>
      </c>
      <c r="L3216" s="2">
        <v>78.26503223318808</v>
      </c>
    </row>
    <row r="3217" spans="1:12" x14ac:dyDescent="0.25">
      <c r="A3217">
        <f t="shared" si="151"/>
        <v>3215</v>
      </c>
      <c r="B3217">
        <v>40.36</v>
      </c>
      <c r="C3217" s="2">
        <v>91.475988407970235</v>
      </c>
      <c r="D3217" s="45">
        <f>'Gen GROHW demand'!M3219</f>
        <v>31.50446552216987</v>
      </c>
      <c r="E3217" s="2">
        <v>44.989523400732566</v>
      </c>
      <c r="F3217" s="24">
        <v>0.47447915841274479</v>
      </c>
      <c r="H3217">
        <f t="shared" si="152"/>
        <v>3215</v>
      </c>
      <c r="I3217">
        <v>26.96</v>
      </c>
      <c r="J3217" s="2">
        <v>91.475988407970235</v>
      </c>
      <c r="K3217" s="24">
        <f t="shared" si="150"/>
        <v>2.2679491924312853</v>
      </c>
      <c r="L3217" s="2">
        <v>44.989523400732566</v>
      </c>
    </row>
    <row r="3218" spans="1:12" x14ac:dyDescent="0.25">
      <c r="A3218">
        <f t="shared" si="151"/>
        <v>3216</v>
      </c>
      <c r="B3218">
        <v>37.1</v>
      </c>
      <c r="C3218" s="2">
        <v>42.496572747973566</v>
      </c>
      <c r="D3218" s="45">
        <f>'Gen GROHW demand'!M3220</f>
        <v>32.656077089875097</v>
      </c>
      <c r="E3218" s="2">
        <v>29.235967893072164</v>
      </c>
      <c r="F3218" s="24">
        <v>0.45762649835096086</v>
      </c>
      <c r="H3218">
        <f t="shared" si="152"/>
        <v>3216</v>
      </c>
      <c r="I3218">
        <v>23.02</v>
      </c>
      <c r="J3218" s="2">
        <v>42.496572747973566</v>
      </c>
      <c r="K3218" s="24">
        <f t="shared" si="150"/>
        <v>2</v>
      </c>
      <c r="L3218" s="2">
        <v>29.235967893072164</v>
      </c>
    </row>
    <row r="3219" spans="1:12" x14ac:dyDescent="0.25">
      <c r="A3219">
        <f t="shared" si="151"/>
        <v>3217</v>
      </c>
      <c r="B3219">
        <v>35.68</v>
      </c>
      <c r="C3219" s="2">
        <v>34.158654180227387</v>
      </c>
      <c r="D3219" s="45">
        <f>'Gen GROHW demand'!M3221</f>
        <v>31.800471139515029</v>
      </c>
      <c r="E3219" s="2">
        <v>30.340338889555198</v>
      </c>
      <c r="F3219" s="24">
        <v>0.45073392445384747</v>
      </c>
      <c r="H3219">
        <f t="shared" si="152"/>
        <v>3217</v>
      </c>
      <c r="I3219">
        <v>13.76</v>
      </c>
      <c r="J3219" s="2">
        <v>34.158654180227387</v>
      </c>
      <c r="K3219" s="24">
        <f t="shared" si="150"/>
        <v>2.2679491924309945</v>
      </c>
      <c r="L3219" s="2">
        <v>30.340338889555198</v>
      </c>
    </row>
    <row r="3220" spans="1:12" x14ac:dyDescent="0.25">
      <c r="A3220">
        <f t="shared" si="151"/>
        <v>3218</v>
      </c>
      <c r="B3220">
        <v>35.57</v>
      </c>
      <c r="C3220" s="2">
        <v>32.487229551321619</v>
      </c>
      <c r="D3220" s="45">
        <f>'Gen GROHW demand'!M3222</f>
        <v>29.327616625573501</v>
      </c>
      <c r="E3220" s="2">
        <v>5.1362031621977025</v>
      </c>
      <c r="F3220" s="24">
        <v>0.4550493923951392</v>
      </c>
      <c r="H3220">
        <f t="shared" si="152"/>
        <v>3218</v>
      </c>
      <c r="I3220">
        <v>19.940000000000001</v>
      </c>
      <c r="J3220" s="2">
        <v>32.487229551321619</v>
      </c>
      <c r="K3220" s="24">
        <f t="shared" si="150"/>
        <v>2.9999999999996101</v>
      </c>
      <c r="L3220" s="2">
        <v>5.1362031621977025</v>
      </c>
    </row>
    <row r="3221" spans="1:12" x14ac:dyDescent="0.25">
      <c r="A3221">
        <f t="shared" si="151"/>
        <v>3219</v>
      </c>
      <c r="B3221">
        <v>35.44</v>
      </c>
      <c r="C3221" s="2">
        <v>30.903806273207234</v>
      </c>
      <c r="D3221" s="45">
        <f>'Gen GROHW demand'!M3223</f>
        <v>36.527171058793094</v>
      </c>
      <c r="E3221" s="2">
        <v>22.287214171335219</v>
      </c>
      <c r="F3221" s="24">
        <v>0.46091788461538474</v>
      </c>
      <c r="H3221">
        <f t="shared" si="152"/>
        <v>3219</v>
      </c>
      <c r="I3221">
        <v>19.86</v>
      </c>
      <c r="J3221" s="2">
        <v>30.903806273207234</v>
      </c>
      <c r="K3221" s="24">
        <f t="shared" si="150"/>
        <v>3.9999999999998117</v>
      </c>
      <c r="L3221" s="2">
        <v>22.287214171335219</v>
      </c>
    </row>
    <row r="3222" spans="1:12" x14ac:dyDescent="0.25">
      <c r="A3222">
        <f t="shared" si="151"/>
        <v>3220</v>
      </c>
      <c r="B3222">
        <v>34.380000000000003</v>
      </c>
      <c r="C3222" s="2">
        <v>29.589436328154815</v>
      </c>
      <c r="D3222" s="45">
        <f>'Gen GROHW demand'!M3224</f>
        <v>45.404099921852549</v>
      </c>
      <c r="E3222" s="2">
        <v>54.037449298640908</v>
      </c>
      <c r="F3222" s="24">
        <v>0.4677753382812686</v>
      </c>
      <c r="H3222">
        <f t="shared" si="152"/>
        <v>3220</v>
      </c>
      <c r="I3222">
        <v>19.59</v>
      </c>
      <c r="J3222" s="2">
        <v>29.589436328154815</v>
      </c>
      <c r="K3222" s="24">
        <f t="shared" si="150"/>
        <v>4.9999999999996696</v>
      </c>
      <c r="L3222" s="2">
        <v>54.037449298640908</v>
      </c>
    </row>
    <row r="3223" spans="1:12" x14ac:dyDescent="0.25">
      <c r="A3223">
        <f t="shared" si="151"/>
        <v>3221</v>
      </c>
      <c r="B3223">
        <v>36.21</v>
      </c>
      <c r="C3223" s="2">
        <v>28.665931008712281</v>
      </c>
      <c r="D3223" s="45">
        <f>'Gen GROHW demand'!M3225</f>
        <v>62.67679307808551</v>
      </c>
      <c r="E3223" s="2">
        <v>102.06794371424395</v>
      </c>
      <c r="F3223" s="24">
        <v>0.48052183288409717</v>
      </c>
      <c r="H3223">
        <f t="shared" si="152"/>
        <v>3221</v>
      </c>
      <c r="I3223">
        <v>19.059999999999999</v>
      </c>
      <c r="J3223" s="2">
        <v>28.665931008712281</v>
      </c>
      <c r="K3223" s="24">
        <f t="shared" si="150"/>
        <v>5.7320508075688172</v>
      </c>
      <c r="L3223" s="2">
        <v>102.06794371424395</v>
      </c>
    </row>
    <row r="3224" spans="1:12" x14ac:dyDescent="0.25">
      <c r="A3224">
        <f t="shared" si="151"/>
        <v>3222</v>
      </c>
      <c r="B3224">
        <v>44.1</v>
      </c>
      <c r="C3224" s="2">
        <v>28.176043857871498</v>
      </c>
      <c r="D3224" s="45">
        <f>'Gen GROHW demand'!M3226</f>
        <v>57.470414335200033</v>
      </c>
      <c r="E3224" s="2">
        <v>127.36477335329533</v>
      </c>
      <c r="F3224" s="24">
        <v>0.48964246772461029</v>
      </c>
      <c r="H3224">
        <f t="shared" si="152"/>
        <v>3222</v>
      </c>
      <c r="I3224">
        <v>19.41</v>
      </c>
      <c r="J3224" s="2">
        <v>28.176043857871498</v>
      </c>
      <c r="K3224" s="24">
        <f t="shared" si="150"/>
        <v>6</v>
      </c>
      <c r="L3224" s="2">
        <v>127.36477335329533</v>
      </c>
    </row>
    <row r="3225" spans="1:12" x14ac:dyDescent="0.25">
      <c r="A3225">
        <f t="shared" si="151"/>
        <v>3223</v>
      </c>
      <c r="B3225">
        <v>50.99</v>
      </c>
      <c r="C3225" s="2">
        <v>40.113395327602561</v>
      </c>
      <c r="D3225" s="45">
        <f>'Gen GROHW demand'!M3227</f>
        <v>29.698239361496292</v>
      </c>
      <c r="E3225" s="2">
        <v>130.12894930464901</v>
      </c>
      <c r="F3225" s="24">
        <v>0.48500380663831111</v>
      </c>
      <c r="H3225">
        <f t="shared" si="152"/>
        <v>3223</v>
      </c>
      <c r="I3225">
        <v>18.850000000000001</v>
      </c>
      <c r="J3225" s="2">
        <v>40.113395327602561</v>
      </c>
      <c r="K3225" s="24">
        <f t="shared" si="150"/>
        <v>5.7320508075689025</v>
      </c>
      <c r="L3225" s="2">
        <v>130.12894930464901</v>
      </c>
    </row>
    <row r="3226" spans="1:12" x14ac:dyDescent="0.25">
      <c r="A3226">
        <f t="shared" si="151"/>
        <v>3224</v>
      </c>
      <c r="B3226">
        <v>55.07</v>
      </c>
      <c r="C3226" s="2">
        <v>54.404502393123387</v>
      </c>
      <c r="D3226" s="45">
        <f>'Gen GROHW demand'!M3228</f>
        <v>46.96420896630341</v>
      </c>
      <c r="E3226" s="2">
        <v>115.72482089272538</v>
      </c>
      <c r="F3226" s="24">
        <v>0.4814573457066188</v>
      </c>
      <c r="H3226">
        <f t="shared" si="152"/>
        <v>3224</v>
      </c>
      <c r="I3226">
        <v>20.13</v>
      </c>
      <c r="J3226" s="2">
        <v>54.404502393123387</v>
      </c>
      <c r="K3226" s="24">
        <f t="shared" si="150"/>
        <v>5.0000000000002114</v>
      </c>
      <c r="L3226" s="2">
        <v>115.72482089272538</v>
      </c>
    </row>
    <row r="3227" spans="1:12" x14ac:dyDescent="0.25">
      <c r="A3227">
        <f t="shared" si="151"/>
        <v>3225</v>
      </c>
      <c r="B3227">
        <v>47.82</v>
      </c>
      <c r="C3227" s="2">
        <v>44.270255156766581</v>
      </c>
      <c r="D3227" s="45">
        <f>'Gen GROHW demand'!M3229</f>
        <v>55.04864070881623</v>
      </c>
      <c r="E3227" s="2">
        <v>101.75903284891631</v>
      </c>
      <c r="F3227" s="24">
        <v>0.4757459150630885</v>
      </c>
      <c r="H3227">
        <f t="shared" si="152"/>
        <v>3225</v>
      </c>
      <c r="I3227">
        <v>20.88</v>
      </c>
      <c r="J3227" s="2">
        <v>44.270255156766581</v>
      </c>
      <c r="K3227" s="24">
        <f t="shared" si="150"/>
        <v>4.000000000000437</v>
      </c>
      <c r="L3227" s="2">
        <v>101.75903284891631</v>
      </c>
    </row>
    <row r="3228" spans="1:12" x14ac:dyDescent="0.25">
      <c r="A3228">
        <f t="shared" si="151"/>
        <v>3226</v>
      </c>
      <c r="B3228">
        <v>44.84</v>
      </c>
      <c r="C3228" s="2">
        <v>42.58539193921974</v>
      </c>
      <c r="D3228" s="45">
        <f>'Gen GROHW demand'!M3230</f>
        <v>37.21762918559763</v>
      </c>
      <c r="E3228" s="2">
        <v>71.014797309759672</v>
      </c>
      <c r="F3228" s="24">
        <v>0.47324549791073472</v>
      </c>
      <c r="H3228">
        <f t="shared" si="152"/>
        <v>3226</v>
      </c>
      <c r="I3228">
        <v>22.44</v>
      </c>
      <c r="J3228" s="2">
        <v>42.58539193921974</v>
      </c>
      <c r="K3228" s="24">
        <f t="shared" si="150"/>
        <v>3.0000000000001519</v>
      </c>
      <c r="L3228" s="2">
        <v>71.014797309759672</v>
      </c>
    </row>
    <row r="3229" spans="1:12" x14ac:dyDescent="0.25">
      <c r="A3229">
        <f t="shared" si="151"/>
        <v>3227</v>
      </c>
      <c r="B3229">
        <v>40.94</v>
      </c>
      <c r="C3229" s="2">
        <v>45.315557206688887</v>
      </c>
      <c r="D3229" s="45">
        <f>'Gen GROHW demand'!M3231</f>
        <v>41.793718946750573</v>
      </c>
      <c r="E3229" s="2">
        <v>79.053640623767407</v>
      </c>
      <c r="F3229" s="24">
        <v>0.46959870801523107</v>
      </c>
      <c r="H3229">
        <f t="shared" si="152"/>
        <v>3227</v>
      </c>
      <c r="I3229">
        <v>25.31</v>
      </c>
      <c r="J3229" s="2">
        <v>45.315557206688887</v>
      </c>
      <c r="K3229" s="24">
        <f t="shared" si="150"/>
        <v>2.2679491924313071</v>
      </c>
      <c r="L3229" s="2">
        <v>79.053640623767407</v>
      </c>
    </row>
    <row r="3230" spans="1:12" x14ac:dyDescent="0.25">
      <c r="A3230">
        <f t="shared" si="151"/>
        <v>3228</v>
      </c>
      <c r="B3230">
        <v>38.770000000000003</v>
      </c>
      <c r="C3230" s="2">
        <v>47.484041229846341</v>
      </c>
      <c r="D3230" s="45">
        <f>'Gen GROHW demand'!M3232</f>
        <v>31.829847553152153</v>
      </c>
      <c r="E3230" s="2">
        <v>89.139741875933865</v>
      </c>
      <c r="F3230" s="24">
        <v>0.45753159220003514</v>
      </c>
      <c r="H3230">
        <f t="shared" si="152"/>
        <v>3228</v>
      </c>
      <c r="I3230">
        <v>28</v>
      </c>
      <c r="J3230" s="2">
        <v>47.484041229846341</v>
      </c>
      <c r="K3230" s="24">
        <f t="shared" si="150"/>
        <v>2</v>
      </c>
      <c r="L3230" s="2">
        <v>89.139741875933865</v>
      </c>
    </row>
    <row r="3231" spans="1:12" x14ac:dyDescent="0.25">
      <c r="A3231">
        <f t="shared" si="151"/>
        <v>3229</v>
      </c>
      <c r="B3231">
        <v>35.67</v>
      </c>
      <c r="C3231" s="2">
        <v>51.173303421175646</v>
      </c>
      <c r="D3231" s="45">
        <f>'Gen GROHW demand'!M3233</f>
        <v>34.519070312430564</v>
      </c>
      <c r="E3231" s="2">
        <v>69.035754249340727</v>
      </c>
      <c r="F3231" s="24">
        <v>0.45253114293969537</v>
      </c>
      <c r="H3231">
        <f t="shared" si="152"/>
        <v>3229</v>
      </c>
      <c r="I3231">
        <v>26</v>
      </c>
      <c r="J3231" s="2">
        <v>51.173303421175646</v>
      </c>
      <c r="K3231" s="24">
        <f t="shared" si="150"/>
        <v>2.2679491924309727</v>
      </c>
      <c r="L3231" s="2">
        <v>69.035754249340727</v>
      </c>
    </row>
    <row r="3232" spans="1:12" x14ac:dyDescent="0.25">
      <c r="A3232">
        <f t="shared" si="151"/>
        <v>3230</v>
      </c>
      <c r="B3232">
        <v>35.57</v>
      </c>
      <c r="C3232" s="2">
        <v>53.171918243433787</v>
      </c>
      <c r="D3232" s="45">
        <f>'Gen GROHW demand'!M3234</f>
        <v>45.246906416720542</v>
      </c>
      <c r="E3232" s="2">
        <v>76.320559984126263</v>
      </c>
      <c r="F3232" s="24">
        <v>0.46159103413143143</v>
      </c>
      <c r="H3232">
        <f t="shared" si="152"/>
        <v>3230</v>
      </c>
      <c r="I3232">
        <v>22.44</v>
      </c>
      <c r="J3232" s="2">
        <v>53.171918243433787</v>
      </c>
      <c r="K3232" s="24">
        <f t="shared" si="150"/>
        <v>2.9999999999999671</v>
      </c>
      <c r="L3232" s="2">
        <v>76.320559984126263</v>
      </c>
    </row>
    <row r="3233" spans="1:12" x14ac:dyDescent="0.25">
      <c r="A3233">
        <f t="shared" si="151"/>
        <v>3231</v>
      </c>
      <c r="B3233">
        <v>34.28</v>
      </c>
      <c r="C3233" s="2">
        <v>60.163488075073943</v>
      </c>
      <c r="D3233" s="45">
        <f>'Gen GROHW demand'!M3235</f>
        <v>52.029663295603072</v>
      </c>
      <c r="E3233" s="2">
        <v>59.030800859303383</v>
      </c>
      <c r="F3233" s="24">
        <v>0.45839414372994958</v>
      </c>
      <c r="H3233">
        <f t="shared" si="152"/>
        <v>3231</v>
      </c>
      <c r="I3233">
        <v>20.97</v>
      </c>
      <c r="J3233" s="2">
        <v>60.163488075073943</v>
      </c>
      <c r="K3233" s="24">
        <f t="shared" si="150"/>
        <v>3.9999999999997686</v>
      </c>
      <c r="L3233" s="2">
        <v>59.030800859303383</v>
      </c>
    </row>
    <row r="3234" spans="1:12" x14ac:dyDescent="0.25">
      <c r="A3234">
        <f t="shared" si="151"/>
        <v>3232</v>
      </c>
      <c r="B3234">
        <v>35.520000000000003</v>
      </c>
      <c r="C3234" s="2">
        <v>75.610220898891129</v>
      </c>
      <c r="D3234" s="45">
        <f>'Gen GROHW demand'!M3236</f>
        <v>40.839176878842594</v>
      </c>
      <c r="E3234" s="2">
        <v>63.441909354506187</v>
      </c>
      <c r="F3234" s="24">
        <v>0.46354002272772588</v>
      </c>
      <c r="H3234">
        <f t="shared" si="152"/>
        <v>3232</v>
      </c>
      <c r="I3234">
        <v>20.71</v>
      </c>
      <c r="J3234" s="2">
        <v>75.610220898891129</v>
      </c>
      <c r="K3234" s="24">
        <f t="shared" si="150"/>
        <v>4.9999999999996323</v>
      </c>
      <c r="L3234" s="2">
        <v>63.441909354506187</v>
      </c>
    </row>
    <row r="3235" spans="1:12" x14ac:dyDescent="0.25">
      <c r="A3235">
        <f t="shared" si="151"/>
        <v>3233</v>
      </c>
      <c r="B3235">
        <v>40</v>
      </c>
      <c r="C3235" s="2">
        <v>93.269540737578765</v>
      </c>
      <c r="D3235" s="45">
        <f>'Gen GROHW demand'!M3237</f>
        <v>49.327650797110323</v>
      </c>
      <c r="E3235" s="2">
        <v>62.039913815675369</v>
      </c>
      <c r="F3235" s="24">
        <v>0.47246096221680794</v>
      </c>
      <c r="H3235">
        <f t="shared" si="152"/>
        <v>3233</v>
      </c>
      <c r="I3235">
        <v>20.7</v>
      </c>
      <c r="J3235" s="2">
        <v>93.269540737578765</v>
      </c>
      <c r="K3235" s="24">
        <f t="shared" si="150"/>
        <v>5.7320508075687959</v>
      </c>
      <c r="L3235" s="2">
        <v>62.039913815675369</v>
      </c>
    </row>
    <row r="3236" spans="1:12" x14ac:dyDescent="0.25">
      <c r="A3236">
        <f t="shared" si="151"/>
        <v>3234</v>
      </c>
      <c r="B3236">
        <v>44.11</v>
      </c>
      <c r="C3236" s="2">
        <v>127.94068013288661</v>
      </c>
      <c r="D3236" s="45">
        <f>'Gen GROHW demand'!M3238</f>
        <v>44.398805262156216</v>
      </c>
      <c r="E3236" s="2">
        <v>111.29348122857432</v>
      </c>
      <c r="F3236" s="24">
        <v>0.47917871315192745</v>
      </c>
      <c r="H3236">
        <f t="shared" si="152"/>
        <v>3234</v>
      </c>
      <c r="I3236">
        <v>20.13</v>
      </c>
      <c r="J3236" s="2">
        <v>127.94068013288661</v>
      </c>
      <c r="K3236" s="24">
        <f t="shared" si="150"/>
        <v>6</v>
      </c>
      <c r="L3236" s="2">
        <v>111.29348122857432</v>
      </c>
    </row>
    <row r="3237" spans="1:12" x14ac:dyDescent="0.25">
      <c r="A3237">
        <f t="shared" si="151"/>
        <v>3235</v>
      </c>
      <c r="B3237">
        <v>45.8</v>
      </c>
      <c r="C3237" s="2">
        <v>141.85793422604706</v>
      </c>
      <c r="D3237" s="45">
        <f>'Gen GROHW demand'!M3239</f>
        <v>43.346219595484236</v>
      </c>
      <c r="E3237" s="2">
        <v>97.088133527950362</v>
      </c>
      <c r="F3237" s="24">
        <v>0.48063348060171351</v>
      </c>
      <c r="H3237">
        <f t="shared" si="152"/>
        <v>3235</v>
      </c>
      <c r="I3237">
        <v>20</v>
      </c>
      <c r="J3237" s="2">
        <v>141.85793422604706</v>
      </c>
      <c r="K3237" s="24">
        <f t="shared" si="150"/>
        <v>5.7320508075689247</v>
      </c>
      <c r="L3237" s="2">
        <v>97.088133527950362</v>
      </c>
    </row>
    <row r="3238" spans="1:12" x14ac:dyDescent="0.25">
      <c r="A3238">
        <f t="shared" si="151"/>
        <v>3236</v>
      </c>
      <c r="B3238">
        <v>44.37</v>
      </c>
      <c r="C3238" s="2">
        <v>148.13413176978136</v>
      </c>
      <c r="D3238" s="45">
        <f>'Gen GROHW demand'!M3240</f>
        <v>33.824777697492593</v>
      </c>
      <c r="E3238" s="2">
        <v>110.5632293096142</v>
      </c>
      <c r="F3238" s="24">
        <v>0.4819138243831641</v>
      </c>
      <c r="H3238">
        <f t="shared" si="152"/>
        <v>3236</v>
      </c>
      <c r="I3238">
        <v>20.71</v>
      </c>
      <c r="J3238" s="2">
        <v>148.13413176978136</v>
      </c>
      <c r="K3238" s="24">
        <f t="shared" si="150"/>
        <v>5.0000000000002487</v>
      </c>
      <c r="L3238" s="2">
        <v>110.5632293096142</v>
      </c>
    </row>
    <row r="3239" spans="1:12" x14ac:dyDescent="0.25">
      <c r="A3239">
        <f t="shared" si="151"/>
        <v>3237</v>
      </c>
      <c r="B3239">
        <v>43.23</v>
      </c>
      <c r="C3239" s="2">
        <v>102.64451740574069</v>
      </c>
      <c r="D3239" s="45">
        <f>'Gen GROHW demand'!M3241</f>
        <v>23.167683752769964</v>
      </c>
      <c r="E3239" s="2">
        <v>87.952100481970319</v>
      </c>
      <c r="F3239" s="24">
        <v>0.48108811986502342</v>
      </c>
      <c r="H3239">
        <f t="shared" si="152"/>
        <v>3237</v>
      </c>
      <c r="I3239">
        <v>20.420000000000002</v>
      </c>
      <c r="J3239" s="2">
        <v>102.64451740574069</v>
      </c>
      <c r="K3239" s="24">
        <f t="shared" si="150"/>
        <v>4.0000000000000258</v>
      </c>
      <c r="L3239" s="2">
        <v>87.952100481970319</v>
      </c>
    </row>
    <row r="3240" spans="1:12" x14ac:dyDescent="0.25">
      <c r="A3240">
        <f t="shared" si="151"/>
        <v>3238</v>
      </c>
      <c r="B3240">
        <v>43.5</v>
      </c>
      <c r="C3240" s="2">
        <v>102.52548412213133</v>
      </c>
      <c r="D3240" s="45">
        <f>'Gen GROHW demand'!M3242</f>
        <v>29.88387497103254</v>
      </c>
      <c r="E3240" s="2">
        <v>69.366501263076273</v>
      </c>
      <c r="F3240" s="24">
        <v>0.47897384298364482</v>
      </c>
      <c r="H3240">
        <f t="shared" si="152"/>
        <v>3238</v>
      </c>
      <c r="I3240">
        <v>19.3</v>
      </c>
      <c r="J3240" s="2">
        <v>102.52548412213133</v>
      </c>
      <c r="K3240" s="24">
        <f t="shared" si="150"/>
        <v>3.0000000000001892</v>
      </c>
      <c r="L3240" s="2">
        <v>69.366501263076273</v>
      </c>
    </row>
    <row r="3241" spans="1:12" x14ac:dyDescent="0.25">
      <c r="A3241">
        <f t="shared" si="151"/>
        <v>3239</v>
      </c>
      <c r="B3241">
        <v>38.909999999999997</v>
      </c>
      <c r="C3241" s="2">
        <v>76.035866487105565</v>
      </c>
      <c r="D3241" s="45">
        <f>'Gen GROHW demand'!M3243</f>
        <v>230.61242752473046</v>
      </c>
      <c r="E3241" s="2">
        <v>51.535986558114708</v>
      </c>
      <c r="F3241" s="24">
        <v>0.473617492117971</v>
      </c>
      <c r="H3241">
        <f t="shared" si="152"/>
        <v>3239</v>
      </c>
      <c r="I3241">
        <v>23.6</v>
      </c>
      <c r="J3241" s="2">
        <v>76.035866487105565</v>
      </c>
      <c r="K3241" s="24">
        <f t="shared" si="150"/>
        <v>2.2679491924313284</v>
      </c>
      <c r="L3241" s="2">
        <v>51.535986558114708</v>
      </c>
    </row>
    <row r="3242" spans="1:12" x14ac:dyDescent="0.25">
      <c r="A3242">
        <f t="shared" si="151"/>
        <v>3240</v>
      </c>
      <c r="B3242">
        <v>34.5</v>
      </c>
      <c r="C3242" s="2">
        <v>40.179709149591758</v>
      </c>
      <c r="D3242" s="45">
        <f>'Gen GROHW demand'!M3244</f>
        <v>37.881840793223084</v>
      </c>
      <c r="E3242" s="2">
        <v>31.70359087120303</v>
      </c>
      <c r="F3242" s="24">
        <v>0.46816881850873016</v>
      </c>
      <c r="H3242">
        <f t="shared" si="152"/>
        <v>3240</v>
      </c>
      <c r="I3242">
        <v>21.3</v>
      </c>
      <c r="J3242" s="2">
        <v>40.179709149591758</v>
      </c>
      <c r="K3242" s="24">
        <f t="shared" si="150"/>
        <v>2</v>
      </c>
      <c r="L3242" s="2">
        <v>31.70359087120303</v>
      </c>
    </row>
    <row r="3243" spans="1:12" x14ac:dyDescent="0.25">
      <c r="A3243">
        <f t="shared" si="151"/>
        <v>3241</v>
      </c>
      <c r="B3243">
        <v>34.5</v>
      </c>
      <c r="C3243" s="2">
        <v>36.299603793265213</v>
      </c>
      <c r="D3243" s="45">
        <f>'Gen GROHW demand'!M3245</f>
        <v>32.858112742205947</v>
      </c>
      <c r="E3243" s="2">
        <v>30.653125888416596</v>
      </c>
      <c r="F3243" s="24">
        <v>0.45487316425120788</v>
      </c>
      <c r="H3243">
        <f t="shared" si="152"/>
        <v>3241</v>
      </c>
      <c r="I3243">
        <v>23.81</v>
      </c>
      <c r="J3243" s="2">
        <v>36.299603793265213</v>
      </c>
      <c r="K3243" s="24">
        <f t="shared" si="150"/>
        <v>2.2679491924309509</v>
      </c>
      <c r="L3243" s="2">
        <v>30.653125888416596</v>
      </c>
    </row>
    <row r="3244" spans="1:12" x14ac:dyDescent="0.25">
      <c r="A3244">
        <f t="shared" si="151"/>
        <v>3242</v>
      </c>
      <c r="B3244">
        <v>34.01</v>
      </c>
      <c r="C3244" s="2">
        <v>34.320393101353098</v>
      </c>
      <c r="D3244" s="45">
        <f>'Gen GROHW demand'!M3246</f>
        <v>26.794902644256926</v>
      </c>
      <c r="E3244" s="2">
        <v>6.3739962224043536</v>
      </c>
      <c r="F3244" s="24">
        <v>0.44888009100126103</v>
      </c>
      <c r="H3244">
        <f t="shared" si="152"/>
        <v>3242</v>
      </c>
      <c r="I3244">
        <v>20.149999999999999</v>
      </c>
      <c r="J3244" s="2">
        <v>34.320393101353098</v>
      </c>
      <c r="K3244" s="24">
        <f t="shared" si="150"/>
        <v>2.9999999999999298</v>
      </c>
      <c r="L3244" s="2">
        <v>6.3739962224043536</v>
      </c>
    </row>
    <row r="3245" spans="1:12" x14ac:dyDescent="0.25">
      <c r="A3245">
        <f t="shared" si="151"/>
        <v>3243</v>
      </c>
      <c r="B3245">
        <v>32.07</v>
      </c>
      <c r="C3245" s="2">
        <v>32.407935838778641</v>
      </c>
      <c r="D3245" s="45">
        <f>'Gen GROHW demand'!M3247</f>
        <v>30.997943598441594</v>
      </c>
      <c r="E3245" s="2">
        <v>21.540376306687303</v>
      </c>
      <c r="F3245" s="24">
        <v>0.45277287932497884</v>
      </c>
      <c r="H3245">
        <f t="shared" si="152"/>
        <v>3243</v>
      </c>
      <c r="I3245">
        <v>19.62</v>
      </c>
      <c r="J3245" s="2">
        <v>32.407935838778641</v>
      </c>
      <c r="K3245" s="24">
        <f t="shared" si="150"/>
        <v>3.9999999999997256</v>
      </c>
      <c r="L3245" s="2">
        <v>21.540376306687303</v>
      </c>
    </row>
    <row r="3246" spans="1:12" x14ac:dyDescent="0.25">
      <c r="A3246">
        <f t="shared" si="151"/>
        <v>3244</v>
      </c>
      <c r="B3246">
        <v>33.090000000000003</v>
      </c>
      <c r="C3246" s="2">
        <v>30.529860871026319</v>
      </c>
      <c r="D3246" s="45">
        <f>'Gen GROHW demand'!M3248</f>
        <v>28.678754873775382</v>
      </c>
      <c r="E3246" s="2">
        <v>39.184223706082548</v>
      </c>
      <c r="F3246" s="24">
        <v>0.46403068552774751</v>
      </c>
      <c r="H3246">
        <f t="shared" si="152"/>
        <v>3244</v>
      </c>
      <c r="I3246">
        <v>19.350000000000001</v>
      </c>
      <c r="J3246" s="2">
        <v>30.529860871026319</v>
      </c>
      <c r="K3246" s="24">
        <f t="shared" si="150"/>
        <v>4.999999999999595</v>
      </c>
      <c r="L3246" s="2">
        <v>39.184223706082548</v>
      </c>
    </row>
    <row r="3247" spans="1:12" x14ac:dyDescent="0.25">
      <c r="A3247">
        <f t="shared" si="151"/>
        <v>3245</v>
      </c>
      <c r="B3247">
        <v>35.049999999999997</v>
      </c>
      <c r="C3247" s="2">
        <v>29.411973764647637</v>
      </c>
      <c r="D3247" s="45">
        <f>'Gen GROHW demand'!M3249</f>
        <v>31.281019796682514</v>
      </c>
      <c r="E3247" s="2">
        <v>97.13201552080902</v>
      </c>
      <c r="F3247" s="24">
        <v>0.47432944994028448</v>
      </c>
      <c r="H3247">
        <f t="shared" si="152"/>
        <v>3245</v>
      </c>
      <c r="I3247">
        <v>18.68</v>
      </c>
      <c r="J3247" s="2">
        <v>29.411973764647637</v>
      </c>
      <c r="K3247" s="24">
        <f t="shared" si="150"/>
        <v>5.7320508075687746</v>
      </c>
      <c r="L3247" s="2">
        <v>97.13201552080902</v>
      </c>
    </row>
    <row r="3248" spans="1:12" x14ac:dyDescent="0.25">
      <c r="A3248">
        <f t="shared" si="151"/>
        <v>3246</v>
      </c>
      <c r="B3248">
        <v>42.7</v>
      </c>
      <c r="C3248" s="2">
        <v>29.199280888100667</v>
      </c>
      <c r="D3248" s="45">
        <f>'Gen GROHW demand'!M3250</f>
        <v>42.665229069173023</v>
      </c>
      <c r="E3248" s="2">
        <v>152.68350226409166</v>
      </c>
      <c r="F3248" s="24">
        <v>0.48928167905897169</v>
      </c>
      <c r="H3248">
        <f t="shared" si="152"/>
        <v>3246</v>
      </c>
      <c r="I3248">
        <v>18.64</v>
      </c>
      <c r="J3248" s="2">
        <v>29.199280888100667</v>
      </c>
      <c r="K3248" s="24">
        <f t="shared" si="150"/>
        <v>6</v>
      </c>
      <c r="L3248" s="2">
        <v>152.68350226409166</v>
      </c>
    </row>
    <row r="3249" spans="1:12" x14ac:dyDescent="0.25">
      <c r="A3249">
        <f t="shared" si="151"/>
        <v>3247</v>
      </c>
      <c r="B3249">
        <v>47.21</v>
      </c>
      <c r="C3249" s="2">
        <v>40.921162478320809</v>
      </c>
      <c r="D3249" s="45">
        <f>'Gen GROHW demand'!M3251</f>
        <v>61.892861652646346</v>
      </c>
      <c r="E3249" s="2">
        <v>129.10084248170031</v>
      </c>
      <c r="F3249" s="24">
        <v>0.4891446949959572</v>
      </c>
      <c r="H3249">
        <f t="shared" si="152"/>
        <v>3247</v>
      </c>
      <c r="I3249">
        <v>18.489999999999998</v>
      </c>
      <c r="J3249" s="2">
        <v>40.921162478320809</v>
      </c>
      <c r="K3249" s="24">
        <f t="shared" si="150"/>
        <v>5.732050807568946</v>
      </c>
      <c r="L3249" s="2">
        <v>129.10084248170031</v>
      </c>
    </row>
    <row r="3250" spans="1:12" x14ac:dyDescent="0.25">
      <c r="A3250">
        <f t="shared" si="151"/>
        <v>3248</v>
      </c>
      <c r="B3250">
        <v>49.3</v>
      </c>
      <c r="C3250" s="2">
        <v>53.70615554758227</v>
      </c>
      <c r="D3250" s="45">
        <f>'Gen GROHW demand'!M3252</f>
        <v>63.074325661991097</v>
      </c>
      <c r="E3250" s="2">
        <v>145.86149300020594</v>
      </c>
      <c r="F3250" s="24">
        <v>0.47912311874766778</v>
      </c>
      <c r="H3250">
        <f t="shared" si="152"/>
        <v>3248</v>
      </c>
      <c r="I3250">
        <v>19.170000000000002</v>
      </c>
      <c r="J3250" s="2">
        <v>53.70615554758227</v>
      </c>
      <c r="K3250" s="24">
        <f t="shared" si="150"/>
        <v>5.000000000000286</v>
      </c>
      <c r="L3250" s="2">
        <v>145.86149300020594</v>
      </c>
    </row>
    <row r="3251" spans="1:12" x14ac:dyDescent="0.25">
      <c r="A3251">
        <f t="shared" si="151"/>
        <v>3249</v>
      </c>
      <c r="B3251">
        <v>45.06</v>
      </c>
      <c r="C3251" s="2">
        <v>44.689143574095908</v>
      </c>
      <c r="D3251" s="45">
        <f>'Gen GROHW demand'!M3253</f>
        <v>60.707625206341426</v>
      </c>
      <c r="E3251" s="2">
        <v>121.6954964274795</v>
      </c>
      <c r="F3251" s="24">
        <v>0.47469145996051837</v>
      </c>
      <c r="H3251">
        <f t="shared" si="152"/>
        <v>3249</v>
      </c>
      <c r="I3251">
        <v>19.940000000000001</v>
      </c>
      <c r="J3251" s="2">
        <v>44.689143574095908</v>
      </c>
      <c r="K3251" s="24">
        <f t="shared" si="150"/>
        <v>4.0000000000000684</v>
      </c>
      <c r="L3251" s="2">
        <v>121.6954964274795</v>
      </c>
    </row>
    <row r="3252" spans="1:12" x14ac:dyDescent="0.25">
      <c r="A3252">
        <f t="shared" si="151"/>
        <v>3250</v>
      </c>
      <c r="B3252">
        <v>44.23</v>
      </c>
      <c r="C3252" s="2">
        <v>44.48387694366464</v>
      </c>
      <c r="D3252" s="45">
        <f>'Gen GROHW demand'!M3254</f>
        <v>135.37660174239582</v>
      </c>
      <c r="E3252" s="2">
        <v>66.420196348742294</v>
      </c>
      <c r="F3252" s="24">
        <v>0.4706547562946008</v>
      </c>
      <c r="H3252">
        <f t="shared" si="152"/>
        <v>3250</v>
      </c>
      <c r="I3252">
        <v>20.93</v>
      </c>
      <c r="J3252" s="2">
        <v>44.48387694366464</v>
      </c>
      <c r="K3252" s="24">
        <f t="shared" si="150"/>
        <v>3.0000000000002265</v>
      </c>
      <c r="L3252" s="2">
        <v>66.420196348742294</v>
      </c>
    </row>
    <row r="3253" spans="1:12" x14ac:dyDescent="0.25">
      <c r="A3253">
        <f t="shared" si="151"/>
        <v>3251</v>
      </c>
      <c r="B3253">
        <v>43.93</v>
      </c>
      <c r="C3253" s="2">
        <v>48.862548140290052</v>
      </c>
      <c r="D3253" s="45">
        <f>'Gen GROHW demand'!M3255</f>
        <v>101.24650127369819</v>
      </c>
      <c r="E3253" s="2">
        <v>62.430563004497571</v>
      </c>
      <c r="F3253" s="24">
        <v>0.46305591965994347</v>
      </c>
      <c r="H3253">
        <f t="shared" si="152"/>
        <v>3251</v>
      </c>
      <c r="I3253">
        <v>24.82</v>
      </c>
      <c r="J3253" s="2">
        <v>48.862548140290052</v>
      </c>
      <c r="K3253" s="24">
        <f t="shared" si="150"/>
        <v>2.2679491924313502</v>
      </c>
      <c r="L3253" s="2">
        <v>62.430563004497571</v>
      </c>
    </row>
    <row r="3254" spans="1:12" x14ac:dyDescent="0.25">
      <c r="A3254">
        <f t="shared" si="151"/>
        <v>3252</v>
      </c>
      <c r="B3254">
        <v>41.7</v>
      </c>
      <c r="C3254" s="2">
        <v>50.169007299349218</v>
      </c>
      <c r="D3254" s="45">
        <f>'Gen GROHW demand'!M3256</f>
        <v>66.618543934907677</v>
      </c>
      <c r="E3254" s="2">
        <v>87.55924999870102</v>
      </c>
      <c r="F3254" s="24">
        <v>0.46297824947145871</v>
      </c>
      <c r="H3254">
        <f t="shared" si="152"/>
        <v>3252</v>
      </c>
      <c r="I3254">
        <v>24.75</v>
      </c>
      <c r="J3254" s="2">
        <v>50.169007299349218</v>
      </c>
      <c r="K3254" s="24">
        <f t="shared" si="150"/>
        <v>2</v>
      </c>
      <c r="L3254" s="2">
        <v>87.55924999870102</v>
      </c>
    </row>
    <row r="3255" spans="1:12" x14ac:dyDescent="0.25">
      <c r="A3255">
        <f t="shared" si="151"/>
        <v>3253</v>
      </c>
      <c r="B3255">
        <v>39.97</v>
      </c>
      <c r="C3255" s="2">
        <v>54.72739651858285</v>
      </c>
      <c r="D3255" s="45">
        <f>'Gen GROHW demand'!M3257</f>
        <v>44.395357621848653</v>
      </c>
      <c r="E3255" s="2">
        <v>68.022814288571624</v>
      </c>
      <c r="F3255" s="24">
        <v>0.46597500251483753</v>
      </c>
      <c r="H3255">
        <f t="shared" si="152"/>
        <v>3253</v>
      </c>
      <c r="I3255">
        <v>30</v>
      </c>
      <c r="J3255" s="2">
        <v>54.72739651858285</v>
      </c>
      <c r="K3255" s="24">
        <f t="shared" si="150"/>
        <v>2.2679491924309296</v>
      </c>
      <c r="L3255" s="2">
        <v>68.022814288571624</v>
      </c>
    </row>
    <row r="3256" spans="1:12" x14ac:dyDescent="0.25">
      <c r="A3256">
        <f t="shared" si="151"/>
        <v>3254</v>
      </c>
      <c r="B3256">
        <v>38.869999999999997</v>
      </c>
      <c r="C3256" s="2">
        <v>54.229130022707501</v>
      </c>
      <c r="D3256" s="45">
        <f>'Gen GROHW demand'!M3258</f>
        <v>29.477105306927601</v>
      </c>
      <c r="E3256" s="2">
        <v>55.387312866177957</v>
      </c>
      <c r="F3256" s="24">
        <v>0.46112466959581283</v>
      </c>
      <c r="H3256">
        <f t="shared" si="152"/>
        <v>3254</v>
      </c>
      <c r="I3256">
        <v>46.65</v>
      </c>
      <c r="J3256" s="2">
        <v>54.229130022707501</v>
      </c>
      <c r="K3256" s="24">
        <f t="shared" si="150"/>
        <v>2.9999999999998925</v>
      </c>
      <c r="L3256" s="2">
        <v>55.387312866177957</v>
      </c>
    </row>
    <row r="3257" spans="1:12" x14ac:dyDescent="0.25">
      <c r="A3257">
        <f t="shared" si="151"/>
        <v>3255</v>
      </c>
      <c r="B3257">
        <v>37.97</v>
      </c>
      <c r="C3257" s="2">
        <v>62.336042728655343</v>
      </c>
      <c r="D3257" s="45">
        <f>'Gen GROHW demand'!M3259</f>
        <v>52.149260849466074</v>
      </c>
      <c r="E3257" s="2">
        <v>56.325723426850594</v>
      </c>
      <c r="F3257" s="24">
        <v>0.45171752573697344</v>
      </c>
      <c r="H3257">
        <f t="shared" si="152"/>
        <v>3255</v>
      </c>
      <c r="I3257">
        <v>35.42</v>
      </c>
      <c r="J3257" s="2">
        <v>62.336042728655343</v>
      </c>
      <c r="K3257" s="24">
        <f t="shared" si="150"/>
        <v>3.9999999999996825</v>
      </c>
      <c r="L3257" s="2">
        <v>56.325723426850594</v>
      </c>
    </row>
    <row r="3258" spans="1:12" x14ac:dyDescent="0.25">
      <c r="A3258">
        <f t="shared" si="151"/>
        <v>3256</v>
      </c>
      <c r="B3258">
        <v>35.9</v>
      </c>
      <c r="C3258" s="2">
        <v>78.184766487102451</v>
      </c>
      <c r="D3258" s="45">
        <f>'Gen GROHW demand'!M3260</f>
        <v>31.793208495090482</v>
      </c>
      <c r="E3258" s="2">
        <v>50.765954889942755</v>
      </c>
      <c r="F3258" s="24">
        <v>0.44691573014281261</v>
      </c>
      <c r="H3258">
        <f t="shared" si="152"/>
        <v>3256</v>
      </c>
      <c r="I3258">
        <v>30.01</v>
      </c>
      <c r="J3258" s="2">
        <v>78.184766487102451</v>
      </c>
      <c r="K3258" s="24">
        <f t="shared" si="150"/>
        <v>4.999999999999952</v>
      </c>
      <c r="L3258" s="2">
        <v>50.765954889942755</v>
      </c>
    </row>
    <row r="3259" spans="1:12" x14ac:dyDescent="0.25">
      <c r="A3259">
        <f t="shared" si="151"/>
        <v>3257</v>
      </c>
      <c r="B3259">
        <v>39.049999999999997</v>
      </c>
      <c r="C3259" s="2">
        <v>98.676342113789389</v>
      </c>
      <c r="D3259" s="45">
        <f>'Gen GROHW demand'!M3261</f>
        <v>37.56588368148099</v>
      </c>
      <c r="E3259" s="2">
        <v>86.00643308921255</v>
      </c>
      <c r="F3259" s="24">
        <v>0.45232566348106967</v>
      </c>
      <c r="H3259">
        <f t="shared" si="152"/>
        <v>3257</v>
      </c>
      <c r="I3259">
        <v>22.44</v>
      </c>
      <c r="J3259" s="2">
        <v>98.676342113789389</v>
      </c>
      <c r="K3259" s="24">
        <f t="shared" si="150"/>
        <v>5.7320508075687524</v>
      </c>
      <c r="L3259" s="2">
        <v>86.00643308921255</v>
      </c>
    </row>
    <row r="3260" spans="1:12" x14ac:dyDescent="0.25">
      <c r="A3260">
        <f t="shared" si="151"/>
        <v>3258</v>
      </c>
      <c r="B3260">
        <v>40.97</v>
      </c>
      <c r="C3260" s="2">
        <v>131.76906234166833</v>
      </c>
      <c r="D3260" s="45">
        <f>'Gen GROHW demand'!M3262</f>
        <v>45.068444732516511</v>
      </c>
      <c r="E3260" s="2">
        <v>85.487657166299513</v>
      </c>
      <c r="F3260" s="24">
        <v>0.45885265512385048</v>
      </c>
      <c r="H3260">
        <f t="shared" si="152"/>
        <v>3258</v>
      </c>
      <c r="I3260">
        <v>22.44</v>
      </c>
      <c r="J3260" s="2">
        <v>131.76906234166833</v>
      </c>
      <c r="K3260" s="24">
        <f t="shared" si="150"/>
        <v>6</v>
      </c>
      <c r="L3260" s="2">
        <v>85.487657166299513</v>
      </c>
    </row>
    <row r="3261" spans="1:12" x14ac:dyDescent="0.25">
      <c r="A3261">
        <f t="shared" si="151"/>
        <v>3259</v>
      </c>
      <c r="B3261">
        <v>42.8</v>
      </c>
      <c r="C3261" s="2">
        <v>151.62550019993634</v>
      </c>
      <c r="D3261" s="45">
        <f>'Gen GROHW demand'!M3263</f>
        <v>47.017941285151082</v>
      </c>
      <c r="E3261" s="2">
        <v>117.77904723062829</v>
      </c>
      <c r="F3261" s="24">
        <v>0.45856932755392898</v>
      </c>
      <c r="H3261">
        <f t="shared" si="152"/>
        <v>3259</v>
      </c>
      <c r="I3261">
        <v>21.15</v>
      </c>
      <c r="J3261" s="2">
        <v>151.62550019993634</v>
      </c>
      <c r="K3261" s="24">
        <f t="shared" si="150"/>
        <v>5.7320508075689673</v>
      </c>
      <c r="L3261" s="2">
        <v>117.77904723062829</v>
      </c>
    </row>
    <row r="3262" spans="1:12" x14ac:dyDescent="0.25">
      <c r="A3262">
        <f t="shared" si="151"/>
        <v>3260</v>
      </c>
      <c r="B3262">
        <v>41.58</v>
      </c>
      <c r="C3262" s="2">
        <v>133.17461751974125</v>
      </c>
      <c r="D3262" s="45">
        <f>'Gen GROHW demand'!M3264</f>
        <v>40.1615525003823</v>
      </c>
      <c r="E3262" s="2">
        <v>108.97619730995469</v>
      </c>
      <c r="F3262" s="24">
        <v>0.46243610349554493</v>
      </c>
      <c r="H3262">
        <f t="shared" si="152"/>
        <v>3260</v>
      </c>
      <c r="I3262">
        <v>22.12</v>
      </c>
      <c r="J3262" s="2">
        <v>133.17461751974125</v>
      </c>
      <c r="K3262" s="24">
        <f t="shared" si="150"/>
        <v>5.0000000000003233</v>
      </c>
      <c r="L3262" s="2">
        <v>108.97619730995469</v>
      </c>
    </row>
    <row r="3263" spans="1:12" x14ac:dyDescent="0.25">
      <c r="A3263">
        <f t="shared" si="151"/>
        <v>3261</v>
      </c>
      <c r="B3263">
        <v>41.38</v>
      </c>
      <c r="C3263" s="2">
        <v>102.45754257435645</v>
      </c>
      <c r="D3263" s="45">
        <f>'Gen GROHW demand'!M3265</f>
        <v>229.06938733354809</v>
      </c>
      <c r="E3263" s="2">
        <v>89.058416211303268</v>
      </c>
      <c r="F3263" s="24">
        <v>0.46540318343915799</v>
      </c>
      <c r="H3263">
        <f t="shared" si="152"/>
        <v>3261</v>
      </c>
      <c r="I3263">
        <v>22.41</v>
      </c>
      <c r="J3263" s="2">
        <v>102.45754257435645</v>
      </c>
      <c r="K3263" s="24">
        <f t="shared" si="150"/>
        <v>4.0000000000001119</v>
      </c>
      <c r="L3263" s="2">
        <v>89.058416211303268</v>
      </c>
    </row>
    <row r="3264" spans="1:12" x14ac:dyDescent="0.25">
      <c r="A3264">
        <f t="shared" si="151"/>
        <v>3262</v>
      </c>
      <c r="B3264">
        <v>40.83</v>
      </c>
      <c r="C3264" s="2">
        <v>105.10762621125967</v>
      </c>
      <c r="D3264" s="45">
        <f>'Gen GROHW demand'!M3266</f>
        <v>31.202274452487483</v>
      </c>
      <c r="E3264" s="2">
        <v>82.469062612768468</v>
      </c>
      <c r="F3264" s="24">
        <v>0.46844688236023307</v>
      </c>
      <c r="H3264">
        <f t="shared" si="152"/>
        <v>3262</v>
      </c>
      <c r="I3264">
        <v>22.95</v>
      </c>
      <c r="J3264" s="2">
        <v>105.10762621125967</v>
      </c>
      <c r="K3264" s="24">
        <f t="shared" si="150"/>
        <v>3.0000000000002638</v>
      </c>
      <c r="L3264" s="2">
        <v>82.469062612768468</v>
      </c>
    </row>
    <row r="3265" spans="1:12" x14ac:dyDescent="0.25">
      <c r="A3265">
        <f t="shared" si="151"/>
        <v>3263</v>
      </c>
      <c r="B3265">
        <v>36.79</v>
      </c>
      <c r="C3265" s="2">
        <v>80.851073740809525</v>
      </c>
      <c r="D3265" s="45">
        <f>'Gen GROHW demand'!M3267</f>
        <v>28.391419036836218</v>
      </c>
      <c r="E3265" s="2">
        <v>51.953845908585897</v>
      </c>
      <c r="F3265" s="24">
        <v>0.46008367192208249</v>
      </c>
      <c r="H3265">
        <f t="shared" si="152"/>
        <v>3263</v>
      </c>
      <c r="I3265">
        <v>26</v>
      </c>
      <c r="J3265" s="2">
        <v>80.851073740809525</v>
      </c>
      <c r="K3265" s="24">
        <f t="shared" si="150"/>
        <v>2.2679491924311446</v>
      </c>
      <c r="L3265" s="2">
        <v>51.953845908585897</v>
      </c>
    </row>
    <row r="3266" spans="1:12" x14ac:dyDescent="0.25">
      <c r="A3266">
        <f t="shared" si="151"/>
        <v>3264</v>
      </c>
      <c r="B3266">
        <v>35.700000000000003</v>
      </c>
      <c r="C3266" s="2">
        <v>42.196740857363459</v>
      </c>
      <c r="D3266" s="45">
        <f>'Gen GROHW demand'!M3268</f>
        <v>58.77716242289749</v>
      </c>
      <c r="E3266" s="2">
        <v>31.220795071133942</v>
      </c>
      <c r="F3266" s="24">
        <v>0.45382161566605694</v>
      </c>
      <c r="H3266">
        <f t="shared" si="152"/>
        <v>3264</v>
      </c>
      <c r="I3266">
        <v>30.04</v>
      </c>
      <c r="J3266" s="2">
        <v>42.196740857363459</v>
      </c>
      <c r="K3266" s="24">
        <f t="shared" si="150"/>
        <v>2</v>
      </c>
      <c r="L3266" s="2">
        <v>31.220795071133942</v>
      </c>
    </row>
    <row r="3267" spans="1:12" x14ac:dyDescent="0.25">
      <c r="A3267">
        <f t="shared" si="151"/>
        <v>3265</v>
      </c>
      <c r="B3267">
        <v>35.18</v>
      </c>
      <c r="C3267" s="2">
        <v>35.871964862844045</v>
      </c>
      <c r="D3267" s="45">
        <f>'Gen GROHW demand'!M3269</f>
        <v>118.9531477715812</v>
      </c>
      <c r="E3267" s="2">
        <v>32.75732933530233</v>
      </c>
      <c r="F3267" s="24">
        <v>0.44891366423294404</v>
      </c>
      <c r="H3267">
        <f t="shared" si="152"/>
        <v>3265</v>
      </c>
      <c r="I3267">
        <v>37</v>
      </c>
      <c r="J3267" s="2">
        <v>35.871964862844045</v>
      </c>
      <c r="K3267" s="24">
        <f t="shared" si="150"/>
        <v>2.2679491924309083</v>
      </c>
      <c r="L3267" s="2">
        <v>32.75732933530233</v>
      </c>
    </row>
    <row r="3268" spans="1:12" x14ac:dyDescent="0.25">
      <c r="A3268">
        <f t="shared" si="151"/>
        <v>3266</v>
      </c>
      <c r="B3268">
        <v>34.25</v>
      </c>
      <c r="C3268" s="2">
        <v>34.02806013407799</v>
      </c>
      <c r="D3268" s="45">
        <f>'Gen GROHW demand'!M3270</f>
        <v>87.198072405676726</v>
      </c>
      <c r="E3268" s="2">
        <v>6.769579571542562</v>
      </c>
      <c r="F3268" s="24">
        <v>0.44709829011944507</v>
      </c>
      <c r="H3268">
        <f t="shared" si="152"/>
        <v>3266</v>
      </c>
      <c r="I3268">
        <v>20.79</v>
      </c>
      <c r="J3268" s="2">
        <v>34.02806013407799</v>
      </c>
      <c r="K3268" s="24">
        <f t="shared" ref="K3268:K3331" si="153">1*(4+2*SIN(-0.5*PI()+PI()/6*H3268))</f>
        <v>2.9999999999998548</v>
      </c>
      <c r="L3268" s="2">
        <v>6.769579571542562</v>
      </c>
    </row>
    <row r="3269" spans="1:12" x14ac:dyDescent="0.25">
      <c r="A3269">
        <f t="shared" ref="A3269:A3332" si="154">A3268+1</f>
        <v>3267</v>
      </c>
      <c r="B3269">
        <v>33.79</v>
      </c>
      <c r="C3269" s="2">
        <v>32.062095688455088</v>
      </c>
      <c r="D3269" s="45">
        <f>'Gen GROHW demand'!M3271</f>
        <v>29.003024352651927</v>
      </c>
      <c r="E3269" s="2">
        <v>22.287214171335219</v>
      </c>
      <c r="F3269" s="24">
        <v>0.44828295415571057</v>
      </c>
      <c r="H3269">
        <f t="shared" ref="H3269:H3332" si="155">H3268+1</f>
        <v>3267</v>
      </c>
      <c r="I3269">
        <v>19.29</v>
      </c>
      <c r="J3269" s="2">
        <v>32.062095688455088</v>
      </c>
      <c r="K3269" s="24">
        <f t="shared" si="153"/>
        <v>3.9999999999996394</v>
      </c>
      <c r="L3269" s="2">
        <v>22.287214171335219</v>
      </c>
    </row>
    <row r="3270" spans="1:12" x14ac:dyDescent="0.25">
      <c r="A3270">
        <f t="shared" si="154"/>
        <v>3268</v>
      </c>
      <c r="B3270">
        <v>34</v>
      </c>
      <c r="C3270" s="2">
        <v>30.469538570704252</v>
      </c>
      <c r="D3270" s="45">
        <f>'Gen GROHW demand'!M3272</f>
        <v>36.534298777213806</v>
      </c>
      <c r="E3270" s="2">
        <v>51.019651083010011</v>
      </c>
      <c r="F3270" s="24">
        <v>0.45664158380760461</v>
      </c>
      <c r="H3270">
        <f t="shared" si="155"/>
        <v>3268</v>
      </c>
      <c r="I3270">
        <v>19.14</v>
      </c>
      <c r="J3270" s="2">
        <v>30.469538570704252</v>
      </c>
      <c r="K3270" s="24">
        <f t="shared" si="153"/>
        <v>4.9999999999999147</v>
      </c>
      <c r="L3270" s="2">
        <v>51.019651083010011</v>
      </c>
    </row>
    <row r="3271" spans="1:12" x14ac:dyDescent="0.25">
      <c r="A3271">
        <f t="shared" si="154"/>
        <v>3269</v>
      </c>
      <c r="B3271">
        <v>36.090000000000003</v>
      </c>
      <c r="C3271" s="2">
        <v>29.184257275226155</v>
      </c>
      <c r="D3271" s="45">
        <f>'Gen GROHW demand'!M3273</f>
        <v>42.938211502312782</v>
      </c>
      <c r="E3271" s="2">
        <v>80.296974718200559</v>
      </c>
      <c r="F3271" s="24">
        <v>0.46916216565726232</v>
      </c>
      <c r="H3271">
        <f t="shared" si="155"/>
        <v>3269</v>
      </c>
      <c r="I3271">
        <v>19.09</v>
      </c>
      <c r="J3271" s="2">
        <v>29.184257275226155</v>
      </c>
      <c r="K3271" s="24">
        <f t="shared" si="153"/>
        <v>5.7320508075687311</v>
      </c>
      <c r="L3271" s="2">
        <v>80.296974718200559</v>
      </c>
    </row>
    <row r="3272" spans="1:12" x14ac:dyDescent="0.25">
      <c r="A3272">
        <f t="shared" si="154"/>
        <v>3270</v>
      </c>
      <c r="B3272">
        <v>41.13</v>
      </c>
      <c r="C3272" s="2">
        <v>28.903529665101235</v>
      </c>
      <c r="D3272" s="45">
        <f>'Gen GROHW demand'!M3274</f>
        <v>80.662915795032688</v>
      </c>
      <c r="E3272" s="2">
        <v>138.41761947679015</v>
      </c>
      <c r="F3272" s="24">
        <v>0.48318007728803186</v>
      </c>
      <c r="H3272">
        <f t="shared" si="155"/>
        <v>3270</v>
      </c>
      <c r="I3272">
        <v>20.09</v>
      </c>
      <c r="J3272" s="2">
        <v>28.903529665101235</v>
      </c>
      <c r="K3272" s="24">
        <f t="shared" si="153"/>
        <v>6</v>
      </c>
      <c r="L3272" s="2">
        <v>138.41761947679015</v>
      </c>
    </row>
    <row r="3273" spans="1:12" x14ac:dyDescent="0.25">
      <c r="A3273">
        <f t="shared" si="154"/>
        <v>3271</v>
      </c>
      <c r="B3273">
        <v>46.71</v>
      </c>
      <c r="C3273" s="2">
        <v>39.390419009394861</v>
      </c>
      <c r="D3273" s="45">
        <f>'Gen GROHW demand'!M3275</f>
        <v>84.87790943377108</v>
      </c>
      <c r="E3273" s="2">
        <v>175.36564951439155</v>
      </c>
      <c r="F3273" s="24">
        <v>0.48095499383477186</v>
      </c>
      <c r="H3273">
        <f t="shared" si="155"/>
        <v>3271</v>
      </c>
      <c r="I3273">
        <v>20.65</v>
      </c>
      <c r="J3273" s="2">
        <v>39.390419009394861</v>
      </c>
      <c r="K3273" s="24">
        <f t="shared" si="153"/>
        <v>5.7320508075689887</v>
      </c>
      <c r="L3273" s="2">
        <v>175.36564951439155</v>
      </c>
    </row>
    <row r="3274" spans="1:12" x14ac:dyDescent="0.25">
      <c r="A3274">
        <f t="shared" si="154"/>
        <v>3272</v>
      </c>
      <c r="B3274">
        <v>50.89</v>
      </c>
      <c r="C3274" s="2">
        <v>55.219070696817845</v>
      </c>
      <c r="D3274" s="45">
        <f>'Gen GROHW demand'!M3276</f>
        <v>87.063722319082004</v>
      </c>
      <c r="E3274" s="2">
        <v>155.37128730967757</v>
      </c>
      <c r="F3274" s="24">
        <v>0.48087135854341734</v>
      </c>
      <c r="H3274">
        <f t="shared" si="155"/>
        <v>3272</v>
      </c>
      <c r="I3274">
        <v>21.33</v>
      </c>
      <c r="J3274" s="2">
        <v>55.219070696817845</v>
      </c>
      <c r="K3274" s="24">
        <f t="shared" si="153"/>
        <v>5.0000000000003606</v>
      </c>
      <c r="L3274" s="2">
        <v>155.37128730967757</v>
      </c>
    </row>
    <row r="3275" spans="1:12" x14ac:dyDescent="0.25">
      <c r="A3275">
        <f t="shared" si="154"/>
        <v>3273</v>
      </c>
      <c r="B3275">
        <v>49.17</v>
      </c>
      <c r="C3275" s="2">
        <v>42.375390399287873</v>
      </c>
      <c r="D3275" s="45">
        <f>'Gen GROHW demand'!M3277</f>
        <v>97.407878172761286</v>
      </c>
      <c r="E3275" s="2">
        <v>83.380105487428366</v>
      </c>
      <c r="F3275" s="24">
        <v>0.48303082539737208</v>
      </c>
      <c r="H3275">
        <f t="shared" si="155"/>
        <v>3273</v>
      </c>
      <c r="I3275">
        <v>22.54</v>
      </c>
      <c r="J3275" s="2">
        <v>42.375390399287873</v>
      </c>
      <c r="K3275" s="24">
        <f t="shared" si="153"/>
        <v>4.0000000000001545</v>
      </c>
      <c r="L3275" s="2">
        <v>83.380105487428366</v>
      </c>
    </row>
    <row r="3276" spans="1:12" x14ac:dyDescent="0.25">
      <c r="A3276">
        <f t="shared" si="154"/>
        <v>3274</v>
      </c>
      <c r="B3276">
        <v>46.27</v>
      </c>
      <c r="C3276" s="2">
        <v>39.855627942353522</v>
      </c>
      <c r="D3276" s="45">
        <f>'Gen GROHW demand'!M3278</f>
        <v>42.893676810900587</v>
      </c>
      <c r="E3276" s="2">
        <v>75.851219373988471</v>
      </c>
      <c r="F3276" s="24">
        <v>0.48986475204829655</v>
      </c>
      <c r="H3276">
        <f t="shared" si="155"/>
        <v>3274</v>
      </c>
      <c r="I3276">
        <v>23.66</v>
      </c>
      <c r="J3276" s="2">
        <v>39.855627942353522</v>
      </c>
      <c r="K3276" s="24">
        <f t="shared" si="153"/>
        <v>3.0000000000003011</v>
      </c>
      <c r="L3276" s="2">
        <v>75.851219373988471</v>
      </c>
    </row>
    <row r="3277" spans="1:12" x14ac:dyDescent="0.25">
      <c r="A3277">
        <f t="shared" si="154"/>
        <v>3275</v>
      </c>
      <c r="B3277">
        <v>46.03</v>
      </c>
      <c r="C3277" s="2">
        <v>42.247503531990127</v>
      </c>
      <c r="D3277" s="45">
        <f>'Gen GROHW demand'!M3279</f>
        <v>40.240746624297202</v>
      </c>
      <c r="E3277" s="2">
        <v>88.154963664182119</v>
      </c>
      <c r="F3277" s="24">
        <v>0.49182862633403107</v>
      </c>
      <c r="H3277">
        <f t="shared" si="155"/>
        <v>3275</v>
      </c>
      <c r="I3277">
        <v>23.87</v>
      </c>
      <c r="J3277" s="2">
        <v>42.247503531990127</v>
      </c>
      <c r="K3277" s="24">
        <f t="shared" si="153"/>
        <v>2.2679491924311659</v>
      </c>
      <c r="L3277" s="2">
        <v>88.154963664182119</v>
      </c>
    </row>
    <row r="3278" spans="1:12" x14ac:dyDescent="0.25">
      <c r="A3278">
        <f t="shared" si="154"/>
        <v>3276</v>
      </c>
      <c r="B3278">
        <v>44.86</v>
      </c>
      <c r="C3278" s="2">
        <v>43.375242821078643</v>
      </c>
      <c r="D3278" s="45">
        <f>'Gen GROHW demand'!M3280</f>
        <v>46.670709025417054</v>
      </c>
      <c r="E3278" s="2">
        <v>91.194381316336603</v>
      </c>
      <c r="F3278" s="24">
        <v>0.48847446509448694</v>
      </c>
      <c r="H3278">
        <f t="shared" si="155"/>
        <v>3276</v>
      </c>
      <c r="I3278">
        <v>24.94</v>
      </c>
      <c r="J3278" s="2">
        <v>43.375242821078643</v>
      </c>
      <c r="K3278" s="24">
        <f t="shared" si="153"/>
        <v>2</v>
      </c>
      <c r="L3278" s="2">
        <v>91.194381316336603</v>
      </c>
    </row>
    <row r="3279" spans="1:12" x14ac:dyDescent="0.25">
      <c r="A3279">
        <f t="shared" si="154"/>
        <v>3277</v>
      </c>
      <c r="B3279">
        <v>41.6</v>
      </c>
      <c r="C3279" s="2">
        <v>46.456911976214847</v>
      </c>
      <c r="D3279" s="45">
        <f>'Gen GROHW demand'!M3281</f>
        <v>45.519596550743472</v>
      </c>
      <c r="E3279" s="2">
        <v>79.554746149635307</v>
      </c>
      <c r="F3279" s="24">
        <v>0.48278009483594075</v>
      </c>
      <c r="H3279">
        <f t="shared" si="155"/>
        <v>3277</v>
      </c>
      <c r="I3279">
        <v>24.99</v>
      </c>
      <c r="J3279" s="2">
        <v>46.456911976214847</v>
      </c>
      <c r="K3279" s="24">
        <f t="shared" si="153"/>
        <v>2.2679491924308866</v>
      </c>
      <c r="L3279" s="2">
        <v>79.554746149635307</v>
      </c>
    </row>
    <row r="3280" spans="1:12" x14ac:dyDescent="0.25">
      <c r="A3280">
        <f t="shared" si="154"/>
        <v>3278</v>
      </c>
      <c r="B3280">
        <v>39.15</v>
      </c>
      <c r="C3280" s="2">
        <v>48.639778981449204</v>
      </c>
      <c r="D3280" s="45">
        <f>'Gen GROHW demand'!M3282</f>
        <v>39.86525786644475</v>
      </c>
      <c r="E3280" s="2">
        <v>73.781116891129244</v>
      </c>
      <c r="F3280" s="24">
        <v>0.48243466403927016</v>
      </c>
      <c r="H3280">
        <f t="shared" si="155"/>
        <v>3278</v>
      </c>
      <c r="I3280">
        <v>24.27</v>
      </c>
      <c r="J3280" s="2">
        <v>48.639778981449204</v>
      </c>
      <c r="K3280" s="24">
        <f t="shared" si="153"/>
        <v>2.9999999999998175</v>
      </c>
      <c r="L3280" s="2">
        <v>73.781116891129244</v>
      </c>
    </row>
    <row r="3281" spans="1:12" x14ac:dyDescent="0.25">
      <c r="A3281">
        <f t="shared" si="154"/>
        <v>3279</v>
      </c>
      <c r="B3281">
        <v>38.49</v>
      </c>
      <c r="C3281" s="2">
        <v>55.577820321542717</v>
      </c>
      <c r="D3281" s="45">
        <f>'Gen GROHW demand'!M3283</f>
        <v>48.460510958613931</v>
      </c>
      <c r="E3281" s="2">
        <v>60.293170327781347</v>
      </c>
      <c r="F3281" s="24">
        <v>0.48316539579114209</v>
      </c>
      <c r="H3281">
        <f t="shared" si="155"/>
        <v>3279</v>
      </c>
      <c r="I3281">
        <v>20.98</v>
      </c>
      <c r="J3281" s="2">
        <v>55.577820321542717</v>
      </c>
      <c r="K3281" s="24">
        <f t="shared" si="153"/>
        <v>3.9999999999995963</v>
      </c>
      <c r="L3281" s="2">
        <v>60.293170327781347</v>
      </c>
    </row>
    <row r="3282" spans="1:12" x14ac:dyDescent="0.25">
      <c r="A3282">
        <f t="shared" si="154"/>
        <v>3280</v>
      </c>
      <c r="B3282">
        <v>39.04</v>
      </c>
      <c r="C3282" s="2">
        <v>71.972495757415459</v>
      </c>
      <c r="D3282" s="45">
        <f>'Gen GROHW demand'!M3284</f>
        <v>49.297121791977062</v>
      </c>
      <c r="E3282" s="2">
        <v>51.946558492034441</v>
      </c>
      <c r="F3282" s="24">
        <v>0.47975259191111436</v>
      </c>
      <c r="H3282">
        <f t="shared" si="155"/>
        <v>3280</v>
      </c>
      <c r="I3282">
        <v>21.3</v>
      </c>
      <c r="J3282" s="2">
        <v>71.972495757415459</v>
      </c>
      <c r="K3282" s="24">
        <f t="shared" si="153"/>
        <v>4.9999999999998765</v>
      </c>
      <c r="L3282" s="2">
        <v>51.946558492034441</v>
      </c>
    </row>
    <row r="3283" spans="1:12" x14ac:dyDescent="0.25">
      <c r="A3283">
        <f t="shared" si="154"/>
        <v>3281</v>
      </c>
      <c r="B3283">
        <v>42.53</v>
      </c>
      <c r="C3283" s="2">
        <v>93.430845636599685</v>
      </c>
      <c r="D3283" s="45">
        <f>'Gen GROHW demand'!M3285</f>
        <v>43.338762000888146</v>
      </c>
      <c r="E3283" s="2">
        <v>65.149493848001399</v>
      </c>
      <c r="F3283" s="24">
        <v>0.47840463063125932</v>
      </c>
      <c r="H3283">
        <f t="shared" si="155"/>
        <v>3281</v>
      </c>
      <c r="I3283">
        <v>21.43</v>
      </c>
      <c r="J3283" s="2">
        <v>93.430845636599685</v>
      </c>
      <c r="K3283" s="24">
        <f t="shared" si="153"/>
        <v>5.7320508075687098</v>
      </c>
      <c r="L3283" s="2">
        <v>65.149493848001399</v>
      </c>
    </row>
    <row r="3284" spans="1:12" x14ac:dyDescent="0.25">
      <c r="A3284">
        <f t="shared" si="154"/>
        <v>3282</v>
      </c>
      <c r="B3284">
        <v>48.36</v>
      </c>
      <c r="C3284" s="2">
        <v>134.5207800796525</v>
      </c>
      <c r="D3284" s="45">
        <f>'Gen GROHW demand'!M3286</f>
        <v>30.992865382396911</v>
      </c>
      <c r="E3284" s="2">
        <v>77.792829627730285</v>
      </c>
      <c r="F3284" s="24">
        <v>0.48076053957022602</v>
      </c>
      <c r="H3284">
        <f t="shared" si="155"/>
        <v>3282</v>
      </c>
      <c r="I3284">
        <v>23.5</v>
      </c>
      <c r="J3284" s="2">
        <v>134.5207800796525</v>
      </c>
      <c r="K3284" s="24">
        <f t="shared" si="153"/>
        <v>6</v>
      </c>
      <c r="L3284" s="2">
        <v>77.792829627730285</v>
      </c>
    </row>
    <row r="3285" spans="1:12" x14ac:dyDescent="0.25">
      <c r="A3285">
        <f t="shared" si="154"/>
        <v>3283</v>
      </c>
      <c r="B3285">
        <v>52.61</v>
      </c>
      <c r="C3285" s="2">
        <v>156.50260442703106</v>
      </c>
      <c r="D3285" s="45">
        <f>'Gen GROHW demand'!M3287</f>
        <v>48.925362298002746</v>
      </c>
      <c r="E3285" s="2">
        <v>122.97830246873713</v>
      </c>
      <c r="F3285" s="24">
        <v>0.483500612123544</v>
      </c>
      <c r="H3285">
        <f t="shared" si="155"/>
        <v>3283</v>
      </c>
      <c r="I3285">
        <v>24</v>
      </c>
      <c r="J3285" s="2">
        <v>156.50260442703106</v>
      </c>
      <c r="K3285" s="24">
        <f t="shared" si="153"/>
        <v>5.7320508075690109</v>
      </c>
      <c r="L3285" s="2">
        <v>122.97830246873713</v>
      </c>
    </row>
    <row r="3286" spans="1:12" x14ac:dyDescent="0.25">
      <c r="A3286">
        <f t="shared" si="154"/>
        <v>3284</v>
      </c>
      <c r="B3286">
        <v>52.55</v>
      </c>
      <c r="C3286" s="2">
        <v>127.12807455936182</v>
      </c>
      <c r="D3286" s="45">
        <f>'Gen GROHW demand'!M3288</f>
        <v>32.792614168673779</v>
      </c>
      <c r="E3286" s="2">
        <v>109.50520797650783</v>
      </c>
      <c r="F3286" s="24">
        <v>0.48583862790285409</v>
      </c>
      <c r="H3286">
        <f t="shared" si="155"/>
        <v>3284</v>
      </c>
      <c r="I3286">
        <v>27.16</v>
      </c>
      <c r="J3286" s="2">
        <v>127.12807455936182</v>
      </c>
      <c r="K3286" s="24">
        <f t="shared" si="153"/>
        <v>5.0000000000003979</v>
      </c>
      <c r="L3286" s="2">
        <v>109.50520797650783</v>
      </c>
    </row>
    <row r="3287" spans="1:12" x14ac:dyDescent="0.25">
      <c r="A3287">
        <f t="shared" si="154"/>
        <v>3285</v>
      </c>
      <c r="B3287">
        <v>48.83</v>
      </c>
      <c r="C3287" s="2">
        <v>100.17588678739826</v>
      </c>
      <c r="D3287" s="45">
        <f>'Gen GROHW demand'!M3289</f>
        <v>53.216303080045122</v>
      </c>
      <c r="E3287" s="2">
        <v>101.22788923396584</v>
      </c>
      <c r="F3287" s="24">
        <v>0.49110378879110689</v>
      </c>
      <c r="H3287">
        <f t="shared" si="155"/>
        <v>3285</v>
      </c>
      <c r="I3287">
        <v>28.37</v>
      </c>
      <c r="J3287" s="2">
        <v>100.17588678739826</v>
      </c>
      <c r="K3287" s="24">
        <f t="shared" si="153"/>
        <v>4.0000000000001981</v>
      </c>
      <c r="L3287" s="2">
        <v>101.22788923396584</v>
      </c>
    </row>
    <row r="3288" spans="1:12" x14ac:dyDescent="0.25">
      <c r="A3288">
        <f t="shared" si="154"/>
        <v>3286</v>
      </c>
      <c r="B3288">
        <v>48.32</v>
      </c>
      <c r="C3288" s="2">
        <v>103.97663879670118</v>
      </c>
      <c r="D3288" s="45">
        <f>'Gen GROHW demand'!M3290</f>
        <v>99.126259794088554</v>
      </c>
      <c r="E3288" s="2">
        <v>75.112009448502803</v>
      </c>
      <c r="F3288" s="24">
        <v>0.49024274988363381</v>
      </c>
      <c r="H3288">
        <f t="shared" si="155"/>
        <v>3286</v>
      </c>
      <c r="I3288">
        <v>32.07</v>
      </c>
      <c r="J3288" s="2">
        <v>103.97663879670118</v>
      </c>
      <c r="K3288" s="24">
        <f t="shared" si="153"/>
        <v>3.0000000000003384</v>
      </c>
      <c r="L3288" s="2">
        <v>75.112009448502803</v>
      </c>
    </row>
    <row r="3289" spans="1:12" x14ac:dyDescent="0.25">
      <c r="A3289">
        <f t="shared" si="154"/>
        <v>3287</v>
      </c>
      <c r="B3289">
        <v>43.47</v>
      </c>
      <c r="C3289" s="2">
        <v>80.939967789046335</v>
      </c>
      <c r="D3289" s="45">
        <f>'Gen GROHW demand'!M3291</f>
        <v>110.30360805009308</v>
      </c>
      <c r="E3289" s="2">
        <v>49.864549156229906</v>
      </c>
      <c r="F3289" s="24">
        <v>0.48671567670721916</v>
      </c>
      <c r="H3289">
        <f t="shared" si="155"/>
        <v>3287</v>
      </c>
      <c r="I3289">
        <v>38.369999999999997</v>
      </c>
      <c r="J3289" s="2">
        <v>80.939967789046335</v>
      </c>
      <c r="K3289" s="24">
        <f t="shared" si="153"/>
        <v>2.2679491924311872</v>
      </c>
      <c r="L3289" s="2">
        <v>49.864549156229906</v>
      </c>
    </row>
    <row r="3290" spans="1:12" x14ac:dyDescent="0.25">
      <c r="A3290">
        <f t="shared" si="154"/>
        <v>3288</v>
      </c>
      <c r="B3290">
        <v>37.369999999999997</v>
      </c>
      <c r="C3290" s="2">
        <v>41.726282185984743</v>
      </c>
      <c r="D3290" s="45">
        <f>'Gen GROHW demand'!M3292</f>
        <v>101.99775686612266</v>
      </c>
      <c r="E3290" s="2">
        <v>31.220795071133942</v>
      </c>
      <c r="F3290" s="24">
        <v>0.49007124895222121</v>
      </c>
      <c r="H3290">
        <f t="shared" si="155"/>
        <v>3288</v>
      </c>
      <c r="I3290">
        <v>37.31</v>
      </c>
      <c r="J3290" s="2">
        <v>41.726282185984743</v>
      </c>
      <c r="K3290" s="24">
        <f t="shared" si="153"/>
        <v>2</v>
      </c>
      <c r="L3290" s="2">
        <v>31.220795071133942</v>
      </c>
    </row>
    <row r="3291" spans="1:12" x14ac:dyDescent="0.25">
      <c r="A3291">
        <f t="shared" si="154"/>
        <v>3289</v>
      </c>
      <c r="B3291">
        <v>34.39</v>
      </c>
      <c r="C3291" s="2">
        <v>33.385187217585539</v>
      </c>
      <c r="D3291" s="45">
        <f>'Gen GROHW demand'!M3293</f>
        <v>59.42742872976978</v>
      </c>
      <c r="E3291" s="2">
        <v>26.075061632354373</v>
      </c>
      <c r="F3291" s="24">
        <v>0.4870281521924586</v>
      </c>
      <c r="H3291">
        <f t="shared" si="155"/>
        <v>3289</v>
      </c>
      <c r="I3291">
        <v>30</v>
      </c>
      <c r="J3291" s="2">
        <v>33.385187217585539</v>
      </c>
      <c r="K3291" s="24">
        <f t="shared" si="153"/>
        <v>2.2679491924310922</v>
      </c>
      <c r="L3291" s="2">
        <v>26.075061632354373</v>
      </c>
    </row>
    <row r="3292" spans="1:12" x14ac:dyDescent="0.25">
      <c r="A3292">
        <f t="shared" si="154"/>
        <v>3290</v>
      </c>
      <c r="B3292">
        <v>34.85</v>
      </c>
      <c r="C3292" s="2">
        <v>31.99539271559388</v>
      </c>
      <c r="D3292" s="45">
        <f>'Gen GROHW demand'!M3294</f>
        <v>34.971945584746244</v>
      </c>
      <c r="E3292" s="2">
        <v>5.2638106941777698</v>
      </c>
      <c r="F3292" s="24">
        <v>0.47718789968652037</v>
      </c>
      <c r="H3292">
        <f t="shared" si="155"/>
        <v>3290</v>
      </c>
      <c r="I3292">
        <v>24</v>
      </c>
      <c r="J3292" s="2">
        <v>31.99539271559388</v>
      </c>
      <c r="K3292" s="24">
        <f t="shared" si="153"/>
        <v>2.9999999999997802</v>
      </c>
      <c r="L3292" s="2">
        <v>5.2638106941777698</v>
      </c>
    </row>
    <row r="3293" spans="1:12" x14ac:dyDescent="0.25">
      <c r="A3293">
        <f t="shared" si="154"/>
        <v>3291</v>
      </c>
      <c r="B3293">
        <v>34.11</v>
      </c>
      <c r="C3293" s="2">
        <v>30.665788445463832</v>
      </c>
      <c r="D3293" s="45">
        <f>'Gen GROHW demand'!M3295</f>
        <v>27.701985111444131</v>
      </c>
      <c r="E3293" s="2">
        <v>23.15197380408544</v>
      </c>
      <c r="F3293" s="24">
        <v>0.46564433643279801</v>
      </c>
      <c r="H3293">
        <f t="shared" si="155"/>
        <v>3291</v>
      </c>
      <c r="I3293">
        <v>22.82</v>
      </c>
      <c r="J3293" s="2">
        <v>30.665788445463832</v>
      </c>
      <c r="K3293" s="24">
        <f t="shared" si="153"/>
        <v>3.9999999999995532</v>
      </c>
      <c r="L3293" s="2">
        <v>23.15197380408544</v>
      </c>
    </row>
    <row r="3294" spans="1:12" x14ac:dyDescent="0.25">
      <c r="A3294">
        <f t="shared" si="154"/>
        <v>3292</v>
      </c>
      <c r="B3294">
        <v>34.76</v>
      </c>
      <c r="C3294" s="2">
        <v>29.409368118793246</v>
      </c>
      <c r="D3294" s="45">
        <f>'Gen GROHW demand'!M3296</f>
        <v>28.498968194489969</v>
      </c>
      <c r="E3294" s="2">
        <v>53.80168381304474</v>
      </c>
      <c r="F3294" s="24">
        <v>0.45467694586587665</v>
      </c>
      <c r="H3294">
        <f t="shared" si="155"/>
        <v>3292</v>
      </c>
      <c r="I3294">
        <v>21.6</v>
      </c>
      <c r="J3294" s="2">
        <v>29.409368118793246</v>
      </c>
      <c r="K3294" s="24">
        <f t="shared" si="153"/>
        <v>4.9999999999998392</v>
      </c>
      <c r="L3294" s="2">
        <v>53.80168381304474</v>
      </c>
    </row>
    <row r="3295" spans="1:12" x14ac:dyDescent="0.25">
      <c r="A3295">
        <f t="shared" si="154"/>
        <v>3293</v>
      </c>
      <c r="B3295">
        <v>33.42</v>
      </c>
      <c r="C3295" s="2">
        <v>28.46817046517894</v>
      </c>
      <c r="D3295" s="45">
        <f>'Gen GROHW demand'!M3297</f>
        <v>41.641669550751388</v>
      </c>
      <c r="E3295" s="2">
        <v>81.795381491207593</v>
      </c>
      <c r="F3295" s="24">
        <v>0.45660208884017794</v>
      </c>
      <c r="H3295">
        <f t="shared" si="155"/>
        <v>3293</v>
      </c>
      <c r="I3295">
        <v>21.73</v>
      </c>
      <c r="J3295" s="2">
        <v>28.46817046517894</v>
      </c>
      <c r="K3295" s="24">
        <f t="shared" si="153"/>
        <v>5.7320508075686885</v>
      </c>
      <c r="L3295" s="2">
        <v>81.795381491207593</v>
      </c>
    </row>
    <row r="3296" spans="1:12" x14ac:dyDescent="0.25">
      <c r="A3296">
        <f t="shared" si="154"/>
        <v>3294</v>
      </c>
      <c r="B3296">
        <v>33.92</v>
      </c>
      <c r="C3296" s="2">
        <v>28.043575680193005</v>
      </c>
      <c r="D3296" s="45">
        <f>'Gen GROHW demand'!M3298</f>
        <v>108.22221363640364</v>
      </c>
      <c r="E3296" s="2">
        <v>154.0972383961666</v>
      </c>
      <c r="F3296" s="24" t="e">
        <v>#DIV/0!</v>
      </c>
      <c r="H3296">
        <f t="shared" si="155"/>
        <v>3294</v>
      </c>
      <c r="I3296">
        <v>22.91</v>
      </c>
      <c r="J3296" s="2">
        <v>28.043575680193005</v>
      </c>
      <c r="K3296" s="24">
        <f t="shared" si="153"/>
        <v>6</v>
      </c>
      <c r="L3296" s="2">
        <v>154.0972383961666</v>
      </c>
    </row>
    <row r="3297" spans="1:12" x14ac:dyDescent="0.25">
      <c r="A3297">
        <f t="shared" si="154"/>
        <v>3295</v>
      </c>
      <c r="B3297">
        <v>36.24</v>
      </c>
      <c r="C3297" s="2">
        <v>37.901638865624626</v>
      </c>
      <c r="D3297" s="45">
        <f>'Gen GROHW demand'!M3299</f>
        <v>95.299601108554768</v>
      </c>
      <c r="E3297" s="2">
        <v>152.74729940952031</v>
      </c>
      <c r="F3297" s="24">
        <v>0.46280016588660466</v>
      </c>
      <c r="H3297">
        <f t="shared" si="155"/>
        <v>3295</v>
      </c>
      <c r="I3297">
        <v>29.95</v>
      </c>
      <c r="J3297" s="2">
        <v>37.901638865624626</v>
      </c>
      <c r="K3297" s="24">
        <f t="shared" si="153"/>
        <v>5.7320508075690322</v>
      </c>
      <c r="L3297" s="2">
        <v>152.74729940952031</v>
      </c>
    </row>
    <row r="3298" spans="1:12" x14ac:dyDescent="0.25">
      <c r="A3298">
        <f t="shared" si="154"/>
        <v>3296</v>
      </c>
      <c r="B3298">
        <v>38.99</v>
      </c>
      <c r="C3298" s="2">
        <v>53.251710135889063</v>
      </c>
      <c r="D3298" s="45">
        <f>'Gen GROHW demand'!M3300</f>
        <v>83.894069556943222</v>
      </c>
      <c r="E3298" s="2">
        <v>111.84053870998343</v>
      </c>
      <c r="F3298" s="24" t="e">
        <v>#DIV/0!</v>
      </c>
      <c r="H3298">
        <f t="shared" si="155"/>
        <v>3296</v>
      </c>
      <c r="I3298">
        <v>36.36</v>
      </c>
      <c r="J3298" s="2">
        <v>53.251710135889063</v>
      </c>
      <c r="K3298" s="24">
        <f t="shared" si="153"/>
        <v>5.0000000000000417</v>
      </c>
      <c r="L3298" s="2">
        <v>111.84053870998343</v>
      </c>
    </row>
    <row r="3299" spans="1:12" x14ac:dyDescent="0.25">
      <c r="A3299">
        <f t="shared" si="154"/>
        <v>3297</v>
      </c>
      <c r="B3299">
        <v>37.520000000000003</v>
      </c>
      <c r="C3299" s="2">
        <v>42.816718038484204</v>
      </c>
      <c r="D3299" s="45">
        <f>'Gen GROHW demand'!M3301</f>
        <v>94.216661008914102</v>
      </c>
      <c r="E3299" s="2">
        <v>87.325863904018988</v>
      </c>
      <c r="F3299" s="24" t="e">
        <v>#DIV/0!</v>
      </c>
      <c r="H3299">
        <f t="shared" si="155"/>
        <v>3297</v>
      </c>
      <c r="I3299">
        <v>38</v>
      </c>
      <c r="J3299" s="2">
        <v>42.816718038484204</v>
      </c>
      <c r="K3299" s="24">
        <f t="shared" si="153"/>
        <v>4.0000000000002407</v>
      </c>
      <c r="L3299" s="2">
        <v>87.325863904018988</v>
      </c>
    </row>
    <row r="3300" spans="1:12" x14ac:dyDescent="0.25">
      <c r="A3300">
        <f t="shared" si="154"/>
        <v>3298</v>
      </c>
      <c r="B3300">
        <v>35.119999999999997</v>
      </c>
      <c r="C3300" s="2">
        <v>41.932998376769753</v>
      </c>
      <c r="D3300" s="45">
        <f>'Gen GROHW demand'!M3302</f>
        <v>92.589737721195917</v>
      </c>
      <c r="E3300" s="2">
        <v>66.178375245530859</v>
      </c>
      <c r="F3300" s="24" t="e">
        <v>#DIV/0!</v>
      </c>
      <c r="H3300">
        <f t="shared" si="155"/>
        <v>3298</v>
      </c>
      <c r="I3300">
        <v>38.520000000000003</v>
      </c>
      <c r="J3300" s="2">
        <v>41.932998376769753</v>
      </c>
      <c r="K3300" s="24">
        <f t="shared" si="153"/>
        <v>3.0000000000003761</v>
      </c>
      <c r="L3300" s="2">
        <v>66.178375245530859</v>
      </c>
    </row>
    <row r="3301" spans="1:12" x14ac:dyDescent="0.25">
      <c r="A3301">
        <f t="shared" si="154"/>
        <v>3299</v>
      </c>
      <c r="B3301">
        <v>34.79</v>
      </c>
      <c r="C3301" s="2">
        <v>44.403460023319148</v>
      </c>
      <c r="D3301" s="45">
        <f>'Gen GROHW demand'!M3303</f>
        <v>52.693519043904175</v>
      </c>
      <c r="E3301" s="2">
        <v>87.703658389450794</v>
      </c>
      <c r="F3301" s="24" t="e">
        <v>#DIV/0!</v>
      </c>
      <c r="H3301">
        <f t="shared" si="155"/>
        <v>3299</v>
      </c>
      <c r="I3301">
        <v>37.35</v>
      </c>
      <c r="J3301" s="2">
        <v>44.403460023319148</v>
      </c>
      <c r="K3301" s="24">
        <f t="shared" si="153"/>
        <v>2.267949192431209</v>
      </c>
      <c r="L3301" s="2">
        <v>87.703658389450794</v>
      </c>
    </row>
    <row r="3302" spans="1:12" x14ac:dyDescent="0.25">
      <c r="A3302">
        <f t="shared" si="154"/>
        <v>3300</v>
      </c>
      <c r="B3302">
        <v>33.9</v>
      </c>
      <c r="C3302" s="2">
        <v>44.317713979102699</v>
      </c>
      <c r="D3302" s="45">
        <f>'Gen GROHW demand'!M3304</f>
        <v>47.706109925066286</v>
      </c>
      <c r="E3302" s="2">
        <v>93.802192913770853</v>
      </c>
      <c r="F3302" s="24">
        <v>0.44408706140350879</v>
      </c>
      <c r="H3302">
        <f t="shared" si="155"/>
        <v>3300</v>
      </c>
      <c r="I3302">
        <v>33.049999999999997</v>
      </c>
      <c r="J3302" s="2">
        <v>44.317713979102699</v>
      </c>
      <c r="K3302" s="24">
        <f t="shared" si="153"/>
        <v>2</v>
      </c>
      <c r="L3302" s="2">
        <v>93.802192913770853</v>
      </c>
    </row>
    <row r="3303" spans="1:12" x14ac:dyDescent="0.25">
      <c r="A3303">
        <f t="shared" si="154"/>
        <v>3301</v>
      </c>
      <c r="B3303">
        <v>33.049999999999997</v>
      </c>
      <c r="C3303" s="2">
        <v>48.270276505775151</v>
      </c>
      <c r="D3303" s="45">
        <f>'Gen GROHW demand'!M3305</f>
        <v>47.410222015362976</v>
      </c>
      <c r="E3303" s="2">
        <v>93.112557932237223</v>
      </c>
      <c r="F3303" s="24">
        <v>0.43854853532452615</v>
      </c>
      <c r="H3303">
        <f t="shared" si="155"/>
        <v>3301</v>
      </c>
      <c r="I3303">
        <v>31.93</v>
      </c>
      <c r="J3303" s="2">
        <v>48.270276505775151</v>
      </c>
      <c r="K3303" s="24">
        <f t="shared" si="153"/>
        <v>2.2679491924310708</v>
      </c>
      <c r="L3303" s="2">
        <v>93.112557932237223</v>
      </c>
    </row>
    <row r="3304" spans="1:12" x14ac:dyDescent="0.25">
      <c r="A3304">
        <f t="shared" si="154"/>
        <v>3302</v>
      </c>
      <c r="B3304">
        <v>32.36</v>
      </c>
      <c r="C3304" s="2">
        <v>49.651234402910397</v>
      </c>
      <c r="D3304" s="45">
        <f>'Gen GROHW demand'!M3306</f>
        <v>45.28586479229142</v>
      </c>
      <c r="E3304" s="2">
        <v>60.534832649279984</v>
      </c>
      <c r="F3304" s="24">
        <v>0.43476150148775466</v>
      </c>
      <c r="H3304">
        <f t="shared" si="155"/>
        <v>3302</v>
      </c>
      <c r="I3304">
        <v>30.54</v>
      </c>
      <c r="J3304" s="2">
        <v>49.651234402910397</v>
      </c>
      <c r="K3304" s="24">
        <f t="shared" si="153"/>
        <v>2.9999999999997429</v>
      </c>
      <c r="L3304" s="2">
        <v>60.534832649279984</v>
      </c>
    </row>
    <row r="3305" spans="1:12" x14ac:dyDescent="0.25">
      <c r="A3305">
        <f t="shared" si="154"/>
        <v>3303</v>
      </c>
      <c r="B3305">
        <v>33.25</v>
      </c>
      <c r="C3305" s="2">
        <v>55.769996607623085</v>
      </c>
      <c r="D3305" s="45">
        <f>'Gen GROHW demand'!M3307</f>
        <v>29.349142505479715</v>
      </c>
      <c r="E3305" s="2">
        <v>53.380194667068658</v>
      </c>
      <c r="F3305" s="24">
        <v>0.4458425718132854</v>
      </c>
      <c r="H3305">
        <f t="shared" si="155"/>
        <v>3303</v>
      </c>
      <c r="I3305">
        <v>32.909999999999997</v>
      </c>
      <c r="J3305" s="2">
        <v>55.769996607623085</v>
      </c>
      <c r="K3305" s="24">
        <f t="shared" si="153"/>
        <v>3.9999999999999649</v>
      </c>
      <c r="L3305" s="2">
        <v>53.380194667068658</v>
      </c>
    </row>
    <row r="3306" spans="1:12" x14ac:dyDescent="0.25">
      <c r="A3306">
        <f t="shared" si="154"/>
        <v>3304</v>
      </c>
      <c r="B3306">
        <v>34.1</v>
      </c>
      <c r="C3306" s="2">
        <v>69.660151841503662</v>
      </c>
      <c r="D3306" s="45">
        <f>'Gen GROHW demand'!M3308</f>
        <v>41.282049082514511</v>
      </c>
      <c r="E3306" s="2">
        <v>63.379772322817153</v>
      </c>
      <c r="F3306" s="24">
        <v>0.44825626928471241</v>
      </c>
      <c r="H3306">
        <f t="shared" si="155"/>
        <v>3304</v>
      </c>
      <c r="I3306">
        <v>32.619999999999997</v>
      </c>
      <c r="J3306" s="2">
        <v>69.660151841503662</v>
      </c>
      <c r="K3306" s="24">
        <f t="shared" si="153"/>
        <v>4.9999999999998019</v>
      </c>
      <c r="L3306" s="2">
        <v>63.379772322817153</v>
      </c>
    </row>
    <row r="3307" spans="1:12" x14ac:dyDescent="0.25">
      <c r="A3307">
        <f t="shared" si="154"/>
        <v>3305</v>
      </c>
      <c r="B3307">
        <v>35.36</v>
      </c>
      <c r="C3307" s="2">
        <v>90.336202333945181</v>
      </c>
      <c r="D3307" s="45">
        <f>'Gen GROHW demand'!M3309</f>
        <v>41.426674539014357</v>
      </c>
      <c r="E3307" s="2">
        <v>85.854746258367385</v>
      </c>
      <c r="F3307" s="24" t="e">
        <v>#DIV/0!</v>
      </c>
      <c r="H3307">
        <f t="shared" si="155"/>
        <v>3305</v>
      </c>
      <c r="I3307">
        <v>30.02</v>
      </c>
      <c r="J3307" s="2">
        <v>90.336202333945181</v>
      </c>
      <c r="K3307" s="24">
        <f t="shared" si="153"/>
        <v>5.7320508075686663</v>
      </c>
      <c r="L3307" s="2">
        <v>85.854746258367385</v>
      </c>
    </row>
    <row r="3308" spans="1:12" x14ac:dyDescent="0.25">
      <c r="A3308">
        <f t="shared" si="154"/>
        <v>3306</v>
      </c>
      <c r="B3308">
        <v>42.9</v>
      </c>
      <c r="C3308" s="2">
        <v>133.86735199549128</v>
      </c>
      <c r="D3308" s="45">
        <f>'Gen GROHW demand'!M3310</f>
        <v>41.254895331876632</v>
      </c>
      <c r="E3308" s="2">
        <v>86.801408209469869</v>
      </c>
      <c r="F3308" s="24">
        <v>0.45977062847370664</v>
      </c>
      <c r="H3308">
        <f t="shared" si="155"/>
        <v>3306</v>
      </c>
      <c r="I3308">
        <v>30.16</v>
      </c>
      <c r="J3308" s="2">
        <v>133.86735199549128</v>
      </c>
      <c r="K3308" s="24">
        <f t="shared" si="153"/>
        <v>6</v>
      </c>
      <c r="L3308" s="2">
        <v>86.801408209469869</v>
      </c>
    </row>
    <row r="3309" spans="1:12" x14ac:dyDescent="0.25">
      <c r="A3309">
        <f t="shared" si="154"/>
        <v>3307</v>
      </c>
      <c r="B3309">
        <v>44.93</v>
      </c>
      <c r="C3309" s="2">
        <v>133.58785181999943</v>
      </c>
      <c r="D3309" s="45">
        <f>'Gen GROHW demand'!M3311</f>
        <v>51.535546000285365</v>
      </c>
      <c r="E3309" s="2">
        <v>110.35153974761569</v>
      </c>
      <c r="F3309" s="24">
        <v>0.48649452290545525</v>
      </c>
      <c r="H3309">
        <f t="shared" si="155"/>
        <v>3307</v>
      </c>
      <c r="I3309">
        <v>34.64</v>
      </c>
      <c r="J3309" s="2">
        <v>133.58785181999943</v>
      </c>
      <c r="K3309" s="24">
        <f t="shared" si="153"/>
        <v>5.7320508075690535</v>
      </c>
      <c r="L3309" s="2">
        <v>110.35153974761569</v>
      </c>
    </row>
    <row r="3310" spans="1:12" x14ac:dyDescent="0.25">
      <c r="A3310">
        <f t="shared" si="154"/>
        <v>3308</v>
      </c>
      <c r="B3310">
        <v>45.17</v>
      </c>
      <c r="C3310" s="2">
        <v>115.88855844588325</v>
      </c>
      <c r="D3310" s="45">
        <f>'Gen GROHW demand'!M3312</f>
        <v>36.408984691125639</v>
      </c>
      <c r="E3310" s="2">
        <v>115.74753384183535</v>
      </c>
      <c r="F3310" s="24">
        <v>0.49333530395984376</v>
      </c>
      <c r="H3310">
        <f t="shared" si="155"/>
        <v>3308</v>
      </c>
      <c r="I3310">
        <v>34.92</v>
      </c>
      <c r="J3310" s="2">
        <v>115.88855844588325</v>
      </c>
      <c r="K3310" s="24">
        <f t="shared" si="153"/>
        <v>5.000000000000079</v>
      </c>
      <c r="L3310" s="2">
        <v>115.74753384183535</v>
      </c>
    </row>
    <row r="3311" spans="1:12" x14ac:dyDescent="0.25">
      <c r="A3311">
        <f t="shared" si="154"/>
        <v>3309</v>
      </c>
      <c r="B3311">
        <v>44.75</v>
      </c>
      <c r="C3311" s="2">
        <v>98.42520072596686</v>
      </c>
      <c r="D3311" s="45">
        <f>'Gen GROHW demand'!M3313</f>
        <v>31.445573964319294</v>
      </c>
      <c r="E3311" s="2">
        <v>101.04350327907702</v>
      </c>
      <c r="F3311" s="24">
        <v>0.47977784095755271</v>
      </c>
      <c r="H3311">
        <f t="shared" si="155"/>
        <v>3309</v>
      </c>
      <c r="I3311">
        <v>36.76</v>
      </c>
      <c r="J3311" s="2">
        <v>98.42520072596686</v>
      </c>
      <c r="K3311" s="24">
        <f t="shared" si="153"/>
        <v>4.0000000000002842</v>
      </c>
      <c r="L3311" s="2">
        <v>101.04350327907702</v>
      </c>
    </row>
    <row r="3312" spans="1:12" x14ac:dyDescent="0.25">
      <c r="A3312">
        <f t="shared" si="154"/>
        <v>3310</v>
      </c>
      <c r="B3312">
        <v>44.96</v>
      </c>
      <c r="C3312" s="2">
        <v>99.762473138252233</v>
      </c>
      <c r="D3312" s="45">
        <f>'Gen GROHW demand'!M3314</f>
        <v>29.790311064856695</v>
      </c>
      <c r="E3312" s="2">
        <v>61.308776368880551</v>
      </c>
      <c r="F3312" s="24">
        <v>0.48015885040189676</v>
      </c>
      <c r="H3312">
        <f t="shared" si="155"/>
        <v>3310</v>
      </c>
      <c r="I3312">
        <v>37.44</v>
      </c>
      <c r="J3312" s="2">
        <v>99.762473138252233</v>
      </c>
      <c r="K3312" s="24">
        <f t="shared" si="153"/>
        <v>3.0000000000004134</v>
      </c>
      <c r="L3312" s="2">
        <v>61.308776368880551</v>
      </c>
    </row>
    <row r="3313" spans="1:12" x14ac:dyDescent="0.25">
      <c r="A3313">
        <f t="shared" si="154"/>
        <v>3311</v>
      </c>
      <c r="B3313">
        <v>42</v>
      </c>
      <c r="C3313" s="2">
        <v>74.678821466978917</v>
      </c>
      <c r="D3313" s="45">
        <f>'Gen GROHW demand'!M3315</f>
        <v>25.218361540115232</v>
      </c>
      <c r="E3313" s="2">
        <v>39.185921310854788</v>
      </c>
      <c r="F3313" s="24">
        <v>0.48466504227336782</v>
      </c>
      <c r="H3313">
        <f t="shared" si="155"/>
        <v>3311</v>
      </c>
      <c r="I3313">
        <v>33.22</v>
      </c>
      <c r="J3313" s="2">
        <v>74.678821466978917</v>
      </c>
      <c r="K3313" s="24">
        <f t="shared" si="153"/>
        <v>2.2679491924312307</v>
      </c>
      <c r="L3313" s="2">
        <v>39.185921310854788</v>
      </c>
    </row>
    <row r="3314" spans="1:12" x14ac:dyDescent="0.25">
      <c r="A3314">
        <f t="shared" si="154"/>
        <v>3312</v>
      </c>
      <c r="B3314">
        <v>39.659999999999997</v>
      </c>
      <c r="C3314" s="2">
        <v>38.827951994446366</v>
      </c>
      <c r="D3314" s="45">
        <f>'Gen GROHW demand'!M3316</f>
        <v>29.609350647858946</v>
      </c>
      <c r="E3314" s="2">
        <v>22.503648680997749</v>
      </c>
      <c r="F3314" s="24">
        <v>0.49021601669573883</v>
      </c>
      <c r="H3314">
        <f t="shared" si="155"/>
        <v>3312</v>
      </c>
      <c r="I3314">
        <v>29</v>
      </c>
      <c r="J3314" s="2">
        <v>38.827951994446366</v>
      </c>
      <c r="K3314" s="24">
        <f t="shared" si="153"/>
        <v>2</v>
      </c>
      <c r="L3314" s="2">
        <v>22.503648680997749</v>
      </c>
    </row>
    <row r="3315" spans="1:12" x14ac:dyDescent="0.25">
      <c r="A3315">
        <f t="shared" si="154"/>
        <v>3313</v>
      </c>
      <c r="B3315">
        <v>36.020000000000003</v>
      </c>
      <c r="C3315" s="2">
        <v>33.891629416905459</v>
      </c>
      <c r="D3315" s="45">
        <f>'Gen GROHW demand'!M3317</f>
        <v>26.4011690763001</v>
      </c>
      <c r="E3315" s="2">
        <v>23.117802734028469</v>
      </c>
      <c r="F3315" s="24">
        <v>0.48637434809193247</v>
      </c>
      <c r="H3315">
        <f t="shared" si="155"/>
        <v>3313</v>
      </c>
      <c r="I3315">
        <v>24.52</v>
      </c>
      <c r="J3315" s="2">
        <v>33.891629416905459</v>
      </c>
      <c r="K3315" s="24">
        <f t="shared" si="153"/>
        <v>2.2679491924310491</v>
      </c>
      <c r="L3315" s="2">
        <v>23.117802734028469</v>
      </c>
    </row>
    <row r="3316" spans="1:12" x14ac:dyDescent="0.25">
      <c r="A3316">
        <f t="shared" si="154"/>
        <v>3314</v>
      </c>
      <c r="B3316">
        <v>35</v>
      </c>
      <c r="C3316" s="2">
        <v>32.287337287033282</v>
      </c>
      <c r="D3316" s="45">
        <f>'Gen GROHW demand'!M3318</f>
        <v>28.432804045620372</v>
      </c>
      <c r="E3316" s="2">
        <v>5.6338725369199647</v>
      </c>
      <c r="F3316" s="24">
        <v>0.4816638161612356</v>
      </c>
      <c r="H3316">
        <f t="shared" si="155"/>
        <v>3314</v>
      </c>
      <c r="I3316">
        <v>24.25</v>
      </c>
      <c r="J3316" s="2">
        <v>32.287337287033282</v>
      </c>
      <c r="K3316" s="24">
        <f t="shared" si="153"/>
        <v>2.9999999999997056</v>
      </c>
      <c r="L3316" s="2">
        <v>5.6338725369199647</v>
      </c>
    </row>
    <row r="3317" spans="1:12" x14ac:dyDescent="0.25">
      <c r="A3317">
        <f t="shared" si="154"/>
        <v>3315</v>
      </c>
      <c r="B3317">
        <v>34.03</v>
      </c>
      <c r="C3317" s="2">
        <v>30.764500449148116</v>
      </c>
      <c r="D3317" s="45">
        <f>'Gen GROHW demand'!M3319</f>
        <v>29.49418964807143</v>
      </c>
      <c r="E3317" s="2">
        <v>18.042030519652322</v>
      </c>
      <c r="F3317" s="24">
        <v>0.47198249427013356</v>
      </c>
      <c r="H3317">
        <f t="shared" si="155"/>
        <v>3315</v>
      </c>
      <c r="I3317">
        <v>23.89</v>
      </c>
      <c r="J3317" s="2">
        <v>30.764500449148116</v>
      </c>
      <c r="K3317" s="24">
        <f t="shared" si="153"/>
        <v>3.9999999999999214</v>
      </c>
      <c r="L3317" s="2">
        <v>18.042030519652322</v>
      </c>
    </row>
    <row r="3318" spans="1:12" x14ac:dyDescent="0.25">
      <c r="A3318">
        <f t="shared" si="154"/>
        <v>3316</v>
      </c>
      <c r="B3318">
        <v>34.18</v>
      </c>
      <c r="C3318" s="2">
        <v>29.420348809655795</v>
      </c>
      <c r="D3318" s="45">
        <f>'Gen GROHW demand'!M3320</f>
        <v>33.055867661357496</v>
      </c>
      <c r="E3318" s="2">
        <v>47.105944022113675</v>
      </c>
      <c r="F3318" s="24">
        <v>0.46899873547775223</v>
      </c>
      <c r="H3318">
        <f t="shared" si="155"/>
        <v>3316</v>
      </c>
      <c r="I3318">
        <v>22.92</v>
      </c>
      <c r="J3318" s="2">
        <v>29.420348809655795</v>
      </c>
      <c r="K3318" s="24">
        <f t="shared" si="153"/>
        <v>4.9999999999997646</v>
      </c>
      <c r="L3318" s="2">
        <v>47.105944022113675</v>
      </c>
    </row>
    <row r="3319" spans="1:12" x14ac:dyDescent="0.25">
      <c r="A3319">
        <f t="shared" si="154"/>
        <v>3317</v>
      </c>
      <c r="B3319">
        <v>33.909999999999997</v>
      </c>
      <c r="C3319" s="2">
        <v>28.596678439405114</v>
      </c>
      <c r="D3319" s="45">
        <f>'Gen GROHW demand'!M3321</f>
        <v>37.455243227889191</v>
      </c>
      <c r="E3319" s="2">
        <v>90.962105279015347</v>
      </c>
      <c r="F3319" s="24">
        <v>0.45328676289674408</v>
      </c>
      <c r="H3319">
        <f t="shared" si="155"/>
        <v>3317</v>
      </c>
      <c r="I3319">
        <v>23.31</v>
      </c>
      <c r="J3319" s="2">
        <v>28.596678439405114</v>
      </c>
      <c r="K3319" s="24">
        <f t="shared" si="153"/>
        <v>5.7320508075686449</v>
      </c>
      <c r="L3319" s="2">
        <v>90.962105279015347</v>
      </c>
    </row>
    <row r="3320" spans="1:12" x14ac:dyDescent="0.25">
      <c r="A3320">
        <f t="shared" si="154"/>
        <v>3318</v>
      </c>
      <c r="B3320">
        <v>33.369999999999997</v>
      </c>
      <c r="C3320" s="2">
        <v>28.306578820431852</v>
      </c>
      <c r="D3320" s="45">
        <f>'Gen GROHW demand'!M3322</f>
        <v>236.08415366159716</v>
      </c>
      <c r="E3320" s="2">
        <v>138.67466240989469</v>
      </c>
      <c r="F3320" s="24">
        <v>0.44138618005273506</v>
      </c>
      <c r="H3320">
        <f t="shared" si="155"/>
        <v>3318</v>
      </c>
      <c r="I3320">
        <v>24.57</v>
      </c>
      <c r="J3320" s="2">
        <v>28.306578820431852</v>
      </c>
      <c r="K3320" s="24">
        <f t="shared" si="153"/>
        <v>6</v>
      </c>
      <c r="L3320" s="2">
        <v>138.67466240989469</v>
      </c>
    </row>
    <row r="3321" spans="1:12" x14ac:dyDescent="0.25">
      <c r="A3321">
        <f t="shared" si="154"/>
        <v>3319</v>
      </c>
      <c r="B3321">
        <v>34.04</v>
      </c>
      <c r="C3321" s="2">
        <v>39.725395045256171</v>
      </c>
      <c r="D3321" s="45">
        <f>'Gen GROHW demand'!M3323</f>
        <v>31.579800176824271</v>
      </c>
      <c r="E3321" s="2">
        <v>150.39734095706615</v>
      </c>
      <c r="F3321" s="24">
        <v>0.43079839611366005</v>
      </c>
      <c r="H3321">
        <f t="shared" si="155"/>
        <v>3319</v>
      </c>
      <c r="I3321">
        <v>31.12</v>
      </c>
      <c r="J3321" s="2">
        <v>39.725395045256171</v>
      </c>
      <c r="K3321" s="24">
        <f t="shared" si="153"/>
        <v>5.7320508075690757</v>
      </c>
      <c r="L3321" s="2">
        <v>150.39734095706615</v>
      </c>
    </row>
    <row r="3322" spans="1:12" x14ac:dyDescent="0.25">
      <c r="A3322">
        <f t="shared" si="154"/>
        <v>3320</v>
      </c>
      <c r="B3322">
        <v>35.07</v>
      </c>
      <c r="C3322" s="2">
        <v>53.582109671559017</v>
      </c>
      <c r="D3322" s="45">
        <f>'Gen GROHW demand'!M3324</f>
        <v>32.055638684275003</v>
      </c>
      <c r="E3322" s="2">
        <v>140.63780316824264</v>
      </c>
      <c r="F3322" s="24">
        <v>0.42561742303468314</v>
      </c>
      <c r="H3322">
        <f t="shared" si="155"/>
        <v>3320</v>
      </c>
      <c r="I3322">
        <v>37.06</v>
      </c>
      <c r="J3322" s="2">
        <v>53.582109671559017</v>
      </c>
      <c r="K3322" s="24">
        <f t="shared" si="153"/>
        <v>5.0000000000001164</v>
      </c>
      <c r="L3322" s="2">
        <v>140.63780316824264</v>
      </c>
    </row>
    <row r="3323" spans="1:12" x14ac:dyDescent="0.25">
      <c r="A3323">
        <f t="shared" si="154"/>
        <v>3321</v>
      </c>
      <c r="B3323">
        <v>35.020000000000003</v>
      </c>
      <c r="C3323" s="2">
        <v>44.53801252379678</v>
      </c>
      <c r="D3323" s="45">
        <f>'Gen GROHW demand'!M3325</f>
        <v>38.416763786269932</v>
      </c>
      <c r="E3323" s="2">
        <v>89.194907364509291</v>
      </c>
      <c r="F3323" s="24">
        <v>0.42239680173465238</v>
      </c>
      <c r="H3323">
        <f t="shared" si="155"/>
        <v>3321</v>
      </c>
      <c r="I3323">
        <v>39.479999999999997</v>
      </c>
      <c r="J3323" s="2">
        <v>44.53801252379678</v>
      </c>
      <c r="K3323" s="24">
        <f t="shared" si="153"/>
        <v>4.0000000000003277</v>
      </c>
      <c r="L3323" s="2">
        <v>89.194907364509291</v>
      </c>
    </row>
    <row r="3324" spans="1:12" x14ac:dyDescent="0.25">
      <c r="A3324">
        <f t="shared" si="154"/>
        <v>3322</v>
      </c>
      <c r="B3324">
        <v>34.08</v>
      </c>
      <c r="C3324" s="2">
        <v>44.394917215452381</v>
      </c>
      <c r="D3324" s="45">
        <f>'Gen GROHW demand'!M3326</f>
        <v>32.704277022192493</v>
      </c>
      <c r="E3324" s="2">
        <v>83.508887642350757</v>
      </c>
      <c r="F3324" s="24">
        <v>0.41936319305277231</v>
      </c>
      <c r="H3324">
        <f t="shared" si="155"/>
        <v>3322</v>
      </c>
      <c r="I3324">
        <v>35.31</v>
      </c>
      <c r="J3324" s="2">
        <v>44.394917215452381</v>
      </c>
      <c r="K3324" s="24">
        <f t="shared" si="153"/>
        <v>3.0000000000000568</v>
      </c>
      <c r="L3324" s="2">
        <v>83.508887642350757</v>
      </c>
    </row>
    <row r="3325" spans="1:12" x14ac:dyDescent="0.25">
      <c r="A3325">
        <f t="shared" si="154"/>
        <v>3323</v>
      </c>
      <c r="B3325">
        <v>34.1</v>
      </c>
      <c r="C3325" s="2">
        <v>47.088214573719078</v>
      </c>
      <c r="D3325" s="45">
        <f>'Gen GROHW demand'!M3327</f>
        <v>42.337886021271444</v>
      </c>
      <c r="E3325" s="2">
        <v>70.253187766506912</v>
      </c>
      <c r="F3325" s="24">
        <v>0.41825882926829272</v>
      </c>
      <c r="H3325">
        <f t="shared" si="155"/>
        <v>3323</v>
      </c>
      <c r="I3325">
        <v>32.58</v>
      </c>
      <c r="J3325" s="2">
        <v>47.088214573719078</v>
      </c>
      <c r="K3325" s="24">
        <f t="shared" si="153"/>
        <v>2.267949192431252</v>
      </c>
      <c r="L3325" s="2">
        <v>70.253187766506912</v>
      </c>
    </row>
    <row r="3326" spans="1:12" x14ac:dyDescent="0.25">
      <c r="A3326">
        <f t="shared" si="154"/>
        <v>3324</v>
      </c>
      <c r="B3326">
        <v>33.799999999999997</v>
      </c>
      <c r="C3326" s="2">
        <v>49.575498508281967</v>
      </c>
      <c r="D3326" s="45">
        <f>'Gen GROHW demand'!M3328</f>
        <v>47.529925823514063</v>
      </c>
      <c r="E3326" s="2">
        <v>84.793389213543477</v>
      </c>
      <c r="F3326" s="24">
        <v>0.41276208766380473</v>
      </c>
      <c r="H3326">
        <f t="shared" si="155"/>
        <v>3324</v>
      </c>
      <c r="I3326">
        <v>31.73</v>
      </c>
      <c r="J3326" s="2">
        <v>49.575498508281967</v>
      </c>
      <c r="K3326" s="24">
        <f t="shared" si="153"/>
        <v>2</v>
      </c>
      <c r="L3326" s="2">
        <v>84.793389213543477</v>
      </c>
    </row>
    <row r="3327" spans="1:12" x14ac:dyDescent="0.25">
      <c r="A3327">
        <f t="shared" si="154"/>
        <v>3325</v>
      </c>
      <c r="B3327">
        <v>29.64</v>
      </c>
      <c r="C3327" s="2">
        <v>51.413936472162575</v>
      </c>
      <c r="D3327" s="45">
        <f>'Gen GROHW demand'!M3329</f>
        <v>48.00371982269121</v>
      </c>
      <c r="E3327" s="2">
        <v>67.399466620406017</v>
      </c>
      <c r="F3327" s="24">
        <v>0.40009234519746467</v>
      </c>
      <c r="H3327">
        <f t="shared" si="155"/>
        <v>3325</v>
      </c>
      <c r="I3327">
        <v>31.77</v>
      </c>
      <c r="J3327" s="2">
        <v>51.413936472162575</v>
      </c>
      <c r="K3327" s="24">
        <f t="shared" si="153"/>
        <v>2.2679491924310273</v>
      </c>
      <c r="L3327" s="2">
        <v>67.399466620406017</v>
      </c>
    </row>
    <row r="3328" spans="1:12" x14ac:dyDescent="0.25">
      <c r="A3328">
        <f t="shared" si="154"/>
        <v>3326</v>
      </c>
      <c r="B3328">
        <v>27.41</v>
      </c>
      <c r="C3328" s="2">
        <v>55.043419872660799</v>
      </c>
      <c r="D3328" s="45">
        <f>'Gen GROHW demand'!M3330</f>
        <v>45.102672083797913</v>
      </c>
      <c r="E3328" s="2">
        <v>56.622717614122443</v>
      </c>
      <c r="F3328" s="24">
        <v>0.38415233868214416</v>
      </c>
      <c r="H3328">
        <f t="shared" si="155"/>
        <v>3326</v>
      </c>
      <c r="I3328">
        <v>31.42</v>
      </c>
      <c r="J3328" s="2">
        <v>55.043419872660799</v>
      </c>
      <c r="K3328" s="24">
        <f t="shared" si="153"/>
        <v>2.9999999999996678</v>
      </c>
      <c r="L3328" s="2">
        <v>56.622717614122443</v>
      </c>
    </row>
    <row r="3329" spans="1:12" x14ac:dyDescent="0.25">
      <c r="A3329">
        <f t="shared" si="154"/>
        <v>3327</v>
      </c>
      <c r="B3329">
        <v>27.49</v>
      </c>
      <c r="C3329" s="2">
        <v>60.558068839100116</v>
      </c>
      <c r="D3329" s="45">
        <f>'Gen GROHW demand'!M3331</f>
        <v>40.39749524003664</v>
      </c>
      <c r="E3329" s="2">
        <v>56.325723426850594</v>
      </c>
      <c r="F3329" s="24">
        <v>0.37810740947808069</v>
      </c>
      <c r="H3329">
        <f t="shared" si="155"/>
        <v>3327</v>
      </c>
      <c r="I3329">
        <v>31.04</v>
      </c>
      <c r="J3329" s="2">
        <v>60.558068839100116</v>
      </c>
      <c r="K3329" s="24">
        <f t="shared" si="153"/>
        <v>3.9999999999998783</v>
      </c>
      <c r="L3329" s="2">
        <v>56.325723426850594</v>
      </c>
    </row>
    <row r="3330" spans="1:12" x14ac:dyDescent="0.25">
      <c r="A3330">
        <f t="shared" si="154"/>
        <v>3328</v>
      </c>
      <c r="B3330">
        <v>30.28</v>
      </c>
      <c r="C3330" s="2">
        <v>76.765816713725457</v>
      </c>
      <c r="D3330" s="45">
        <f>'Gen GROHW demand'!M3332</f>
        <v>44.511529192438033</v>
      </c>
      <c r="E3330" s="2">
        <v>53.313573189193249</v>
      </c>
      <c r="F3330" s="24">
        <v>0.38728392387436172</v>
      </c>
      <c r="H3330">
        <f t="shared" si="155"/>
        <v>3328</v>
      </c>
      <c r="I3330">
        <v>30.85</v>
      </c>
      <c r="J3330" s="2">
        <v>76.765816713725457</v>
      </c>
      <c r="K3330" s="24">
        <f t="shared" si="153"/>
        <v>4.9999999999997273</v>
      </c>
      <c r="L3330" s="2">
        <v>53.313573189193249</v>
      </c>
    </row>
    <row r="3331" spans="1:12" x14ac:dyDescent="0.25">
      <c r="A3331">
        <f t="shared" si="154"/>
        <v>3329</v>
      </c>
      <c r="B3331">
        <v>34.47</v>
      </c>
      <c r="C3331" s="2">
        <v>96.274118246852979</v>
      </c>
      <c r="D3331" s="45">
        <f>'Gen GROHW demand'!M3333</f>
        <v>40.675977962586423</v>
      </c>
      <c r="E3331" s="2">
        <v>82.821009641463959</v>
      </c>
      <c r="F3331" s="24">
        <v>0.41130402116104336</v>
      </c>
      <c r="H3331">
        <f t="shared" si="155"/>
        <v>3329</v>
      </c>
      <c r="I3331">
        <v>31.32</v>
      </c>
      <c r="J3331" s="2">
        <v>96.274118246852979</v>
      </c>
      <c r="K3331" s="24">
        <f t="shared" si="153"/>
        <v>5.732050807568851</v>
      </c>
      <c r="L3331" s="2">
        <v>82.821009641463959</v>
      </c>
    </row>
    <row r="3332" spans="1:12" x14ac:dyDescent="0.25">
      <c r="A3332">
        <f t="shared" si="154"/>
        <v>3330</v>
      </c>
      <c r="B3332">
        <v>38.28</v>
      </c>
      <c r="C3332" s="2">
        <v>138.81027120193161</v>
      </c>
      <c r="D3332" s="45">
        <f>'Gen GROHW demand'!M3334</f>
        <v>55.555049534740391</v>
      </c>
      <c r="E3332" s="2">
        <v>77.042114745918653</v>
      </c>
      <c r="F3332" s="24">
        <v>0.42500062340900818</v>
      </c>
      <c r="H3332">
        <f t="shared" si="155"/>
        <v>3330</v>
      </c>
      <c r="I3332">
        <v>31.69</v>
      </c>
      <c r="J3332" s="2">
        <v>138.81027120193161</v>
      </c>
      <c r="K3332" s="24">
        <f t="shared" ref="K3332:K3395" si="156">1*(4+2*SIN(-0.5*PI()+PI()/6*H3332))</f>
        <v>6</v>
      </c>
      <c r="L3332" s="2">
        <v>77.042114745918653</v>
      </c>
    </row>
    <row r="3333" spans="1:12" x14ac:dyDescent="0.25">
      <c r="A3333">
        <f t="shared" ref="A3333:A3396" si="157">A3332+1</f>
        <v>3331</v>
      </c>
      <c r="B3333">
        <v>42.28</v>
      </c>
      <c r="C3333" s="2">
        <v>147.8380094627251</v>
      </c>
      <c r="D3333" s="45">
        <f>'Gen GROHW demand'!M3335</f>
        <v>33.900921748052546</v>
      </c>
      <c r="E3333" s="2">
        <v>127.1164852092727</v>
      </c>
      <c r="F3333" s="24">
        <v>0.43503032380550577</v>
      </c>
      <c r="H3333">
        <f t="shared" ref="H3333:H3396" si="158">H3332+1</f>
        <v>3331</v>
      </c>
      <c r="I3333">
        <v>33.08</v>
      </c>
      <c r="J3333" s="2">
        <v>147.8380094627251</v>
      </c>
      <c r="K3333" s="24">
        <f t="shared" si="156"/>
        <v>5.732050807569097</v>
      </c>
      <c r="L3333" s="2">
        <v>127.1164852092727</v>
      </c>
    </row>
    <row r="3334" spans="1:12" x14ac:dyDescent="0.25">
      <c r="A3334">
        <f t="shared" si="157"/>
        <v>3332</v>
      </c>
      <c r="B3334">
        <v>42.34</v>
      </c>
      <c r="C3334" s="2">
        <v>125.83861890910053</v>
      </c>
      <c r="D3334" s="45">
        <f>'Gen GROHW demand'!M3336</f>
        <v>34.735138104736485</v>
      </c>
      <c r="E3334" s="2">
        <v>116.80555517494169</v>
      </c>
      <c r="F3334" s="24">
        <v>0.45164365806272549</v>
      </c>
      <c r="H3334">
        <f t="shared" si="158"/>
        <v>3332</v>
      </c>
      <c r="I3334">
        <v>34.94</v>
      </c>
      <c r="J3334" s="2">
        <v>125.83861890910053</v>
      </c>
      <c r="K3334" s="24">
        <f t="shared" si="156"/>
        <v>5.0000000000001537</v>
      </c>
      <c r="L3334" s="2">
        <v>116.80555517494169</v>
      </c>
    </row>
    <row r="3335" spans="1:12" x14ac:dyDescent="0.25">
      <c r="A3335">
        <f t="shared" si="157"/>
        <v>3333</v>
      </c>
      <c r="B3335">
        <v>41.71</v>
      </c>
      <c r="C3335" s="2">
        <v>98.009279405864191</v>
      </c>
      <c r="D3335" s="45">
        <f>'Gen GROHW demand'!M3337</f>
        <v>32.405689207478794</v>
      </c>
      <c r="E3335" s="2">
        <v>82.236135880416697</v>
      </c>
      <c r="F3335" s="24">
        <v>0.46449057575150876</v>
      </c>
      <c r="H3335">
        <f t="shared" si="158"/>
        <v>3333</v>
      </c>
      <c r="I3335">
        <v>34.64</v>
      </c>
      <c r="J3335" s="2">
        <v>98.009279405864191</v>
      </c>
      <c r="K3335" s="24">
        <f t="shared" si="156"/>
        <v>4.0000000000003704</v>
      </c>
      <c r="L3335" s="2">
        <v>82.236135880416697</v>
      </c>
    </row>
    <row r="3336" spans="1:12" x14ac:dyDescent="0.25">
      <c r="A3336">
        <f t="shared" si="157"/>
        <v>3334</v>
      </c>
      <c r="B3336">
        <v>43.33</v>
      </c>
      <c r="C3336" s="2">
        <v>102.57563588865921</v>
      </c>
      <c r="D3336" s="45">
        <f>'Gen GROHW demand'!M3338</f>
        <v>29.879382841039948</v>
      </c>
      <c r="E3336" s="2">
        <v>82.469062612768468</v>
      </c>
      <c r="F3336" s="24">
        <v>0.45989395973154357</v>
      </c>
      <c r="H3336">
        <f t="shared" si="158"/>
        <v>3334</v>
      </c>
      <c r="I3336">
        <v>34.950000000000003</v>
      </c>
      <c r="J3336" s="2">
        <v>102.57563588865921</v>
      </c>
      <c r="K3336" s="24">
        <f t="shared" si="156"/>
        <v>3.0000000000000941</v>
      </c>
      <c r="L3336" s="2">
        <v>82.469062612768468</v>
      </c>
    </row>
    <row r="3337" spans="1:12" x14ac:dyDescent="0.25">
      <c r="A3337">
        <f t="shared" si="157"/>
        <v>3335</v>
      </c>
      <c r="B3337">
        <v>38.94</v>
      </c>
      <c r="C3337" s="2">
        <v>77.746561820562405</v>
      </c>
      <c r="D3337" s="45">
        <f>'Gen GROHW demand'!M3339</f>
        <v>34.18802454822945</v>
      </c>
      <c r="E3337" s="2">
        <v>52.232418808900043</v>
      </c>
      <c r="F3337" s="24">
        <v>0.46316065452982536</v>
      </c>
      <c r="H3337">
        <f t="shared" si="158"/>
        <v>3335</v>
      </c>
      <c r="I3337">
        <v>33.090000000000003</v>
      </c>
      <c r="J3337" s="2">
        <v>77.746561820562405</v>
      </c>
      <c r="K3337" s="24">
        <f t="shared" si="156"/>
        <v>2.2679491924312734</v>
      </c>
      <c r="L3337" s="2">
        <v>52.232418808900043</v>
      </c>
    </row>
    <row r="3338" spans="1:12" x14ac:dyDescent="0.25">
      <c r="A3338">
        <f t="shared" si="157"/>
        <v>3336</v>
      </c>
      <c r="B3338">
        <v>37.299999999999997</v>
      </c>
      <c r="C3338" s="2">
        <v>39.71234628891095</v>
      </c>
      <c r="D3338" s="45">
        <f>'Gen GROHW demand'!M3340</f>
        <v>23.04814102746111</v>
      </c>
      <c r="E3338" s="2">
        <v>32.15956468237939</v>
      </c>
      <c r="F3338" s="24">
        <v>0.45799089960206141</v>
      </c>
      <c r="H3338">
        <f t="shared" si="158"/>
        <v>3336</v>
      </c>
      <c r="I3338">
        <v>27.2</v>
      </c>
      <c r="J3338" s="2">
        <v>39.71234628891095</v>
      </c>
      <c r="K3338" s="24">
        <f t="shared" si="156"/>
        <v>2</v>
      </c>
      <c r="L3338" s="2">
        <v>32.15956468237939</v>
      </c>
    </row>
    <row r="3339" spans="1:12" x14ac:dyDescent="0.25">
      <c r="A3339">
        <f t="shared" si="157"/>
        <v>3337</v>
      </c>
      <c r="B3339">
        <v>35</v>
      </c>
      <c r="C3339" s="2">
        <v>35.383549090494384</v>
      </c>
      <c r="D3339" s="45">
        <f>'Gen GROHW demand'!M3341</f>
        <v>30.621568959564009</v>
      </c>
      <c r="E3339" s="2">
        <v>22.975626825455116</v>
      </c>
      <c r="F3339" s="24">
        <v>0.46014989264626943</v>
      </c>
      <c r="H3339">
        <f t="shared" si="158"/>
        <v>3337</v>
      </c>
      <c r="I3339">
        <v>25.29</v>
      </c>
      <c r="J3339" s="2">
        <v>35.383549090494384</v>
      </c>
      <c r="K3339" s="24">
        <f t="shared" si="156"/>
        <v>2.267949192431006</v>
      </c>
      <c r="L3339" s="2">
        <v>22.975626825455116</v>
      </c>
    </row>
    <row r="3340" spans="1:12" x14ac:dyDescent="0.25">
      <c r="A3340">
        <f t="shared" si="157"/>
        <v>3338</v>
      </c>
      <c r="B3340">
        <v>34.549999999999997</v>
      </c>
      <c r="C3340" s="2">
        <v>33.666480790023108</v>
      </c>
      <c r="D3340" s="45">
        <f>'Gen GROHW demand'!M3342</f>
        <v>32.376524622916605</v>
      </c>
      <c r="E3340" s="2">
        <v>7.4139976080418997</v>
      </c>
      <c r="F3340" s="24">
        <v>0.4528060591998409</v>
      </c>
      <c r="H3340">
        <f t="shared" si="158"/>
        <v>3338</v>
      </c>
      <c r="I3340">
        <v>22.91</v>
      </c>
      <c r="J3340" s="2">
        <v>33.666480790023108</v>
      </c>
      <c r="K3340" s="24">
        <f t="shared" si="156"/>
        <v>2.9999999999996305</v>
      </c>
      <c r="L3340" s="2">
        <v>7.4139976080418997</v>
      </c>
    </row>
    <row r="3341" spans="1:12" x14ac:dyDescent="0.25">
      <c r="A3341">
        <f t="shared" si="157"/>
        <v>3339</v>
      </c>
      <c r="B3341">
        <v>34.9</v>
      </c>
      <c r="C3341" s="2">
        <v>31.837176581312715</v>
      </c>
      <c r="D3341" s="45">
        <f>'Gen GROHW demand'!M3343</f>
        <v>39.797684288615301</v>
      </c>
      <c r="E3341" s="2">
        <v>22.169292403232916</v>
      </c>
      <c r="F3341" s="24">
        <v>0.45652532141225605</v>
      </c>
      <c r="H3341">
        <f t="shared" si="158"/>
        <v>3339</v>
      </c>
      <c r="I3341">
        <v>22.23</v>
      </c>
      <c r="J3341" s="2">
        <v>31.837176581312715</v>
      </c>
      <c r="K3341" s="24">
        <f t="shared" si="156"/>
        <v>3.9999999999998352</v>
      </c>
      <c r="L3341" s="2">
        <v>22.169292403232916</v>
      </c>
    </row>
    <row r="3342" spans="1:12" x14ac:dyDescent="0.25">
      <c r="A3342">
        <f t="shared" si="157"/>
        <v>3340</v>
      </c>
      <c r="B3342">
        <v>33.770000000000003</v>
      </c>
      <c r="C3342" s="2">
        <v>30.215658820836154</v>
      </c>
      <c r="D3342" s="45">
        <f>'Gen GROHW demand'!M3344</f>
        <v>37.085092188519035</v>
      </c>
      <c r="E3342" s="2">
        <v>48.661996227048363</v>
      </c>
      <c r="F3342" s="24">
        <v>0.47546998703143334</v>
      </c>
      <c r="H3342">
        <f t="shared" si="158"/>
        <v>3340</v>
      </c>
      <c r="I3342">
        <v>21.85</v>
      </c>
      <c r="J3342" s="2">
        <v>30.215658820836154</v>
      </c>
      <c r="K3342" s="24">
        <f t="shared" si="156"/>
        <v>4.99999999999969</v>
      </c>
      <c r="L3342" s="2">
        <v>48.661996227048363</v>
      </c>
    </row>
    <row r="3343" spans="1:12" x14ac:dyDescent="0.25">
      <c r="A3343">
        <f t="shared" si="157"/>
        <v>3341</v>
      </c>
      <c r="B3343">
        <v>36.04</v>
      </c>
      <c r="C3343" s="2">
        <v>29.058166266444417</v>
      </c>
      <c r="D3343" s="45">
        <f>'Gen GROHW demand'!M3345</f>
        <v>29.81983303160413</v>
      </c>
      <c r="E3343" s="2">
        <v>84.17520401304229</v>
      </c>
      <c r="F3343" s="24">
        <v>0.48273567690862729</v>
      </c>
      <c r="H3343">
        <f t="shared" si="158"/>
        <v>3341</v>
      </c>
      <c r="I3343">
        <v>22.29</v>
      </c>
      <c r="J3343" s="2">
        <v>29.058166266444417</v>
      </c>
      <c r="K3343" s="24">
        <f t="shared" si="156"/>
        <v>5.7320508075688288</v>
      </c>
      <c r="L3343" s="2">
        <v>84.17520401304229</v>
      </c>
    </row>
    <row r="3344" spans="1:12" x14ac:dyDescent="0.25">
      <c r="A3344">
        <f t="shared" si="157"/>
        <v>3342</v>
      </c>
      <c r="B3344">
        <v>47.8</v>
      </c>
      <c r="C3344" s="2">
        <v>28.12520837642716</v>
      </c>
      <c r="D3344" s="45">
        <f>'Gen GROHW demand'!M3346</f>
        <v>35.716721028455872</v>
      </c>
      <c r="E3344" s="2">
        <v>104.61647377354429</v>
      </c>
      <c r="F3344" s="24">
        <v>0.48992890315530663</v>
      </c>
      <c r="H3344">
        <f t="shared" si="158"/>
        <v>3342</v>
      </c>
      <c r="I3344">
        <v>23.9</v>
      </c>
      <c r="J3344" s="2">
        <v>28.12520837642716</v>
      </c>
      <c r="K3344" s="24">
        <f t="shared" si="156"/>
        <v>6</v>
      </c>
      <c r="L3344" s="2">
        <v>104.61647377354429</v>
      </c>
    </row>
    <row r="3345" spans="1:12" x14ac:dyDescent="0.25">
      <c r="A3345">
        <f t="shared" si="157"/>
        <v>3343</v>
      </c>
      <c r="B3345">
        <v>60.4</v>
      </c>
      <c r="C3345" s="2">
        <v>27.643091244354487</v>
      </c>
      <c r="D3345" s="45">
        <f>'Gen GROHW demand'!M3347</f>
        <v>32.508507396794982</v>
      </c>
      <c r="E3345" s="2">
        <v>171.40009462587517</v>
      </c>
      <c r="F3345" s="24">
        <v>0.48679470378898887</v>
      </c>
      <c r="H3345">
        <f t="shared" si="158"/>
        <v>3343</v>
      </c>
      <c r="I3345">
        <v>31.58</v>
      </c>
      <c r="J3345" s="2">
        <v>27.643091244354487</v>
      </c>
      <c r="K3345" s="24">
        <f t="shared" si="156"/>
        <v>5.7320508075691183</v>
      </c>
      <c r="L3345" s="2">
        <v>171.40009462587517</v>
      </c>
    </row>
    <row r="3346" spans="1:12" x14ac:dyDescent="0.25">
      <c r="A3346">
        <f t="shared" si="157"/>
        <v>3344</v>
      </c>
      <c r="B3346">
        <v>62.67</v>
      </c>
      <c r="C3346" s="2">
        <v>29.797464507417654</v>
      </c>
      <c r="D3346" s="45">
        <f>'Gen GROHW demand'!M3348</f>
        <v>30.843493432527083</v>
      </c>
      <c r="E3346" s="2">
        <v>138.22686939964422</v>
      </c>
      <c r="F3346" s="24">
        <v>0.48495887243966734</v>
      </c>
      <c r="H3346">
        <f t="shared" si="158"/>
        <v>3344</v>
      </c>
      <c r="I3346">
        <v>39.4</v>
      </c>
      <c r="J3346" s="2">
        <v>29.797464507417654</v>
      </c>
      <c r="K3346" s="24">
        <f t="shared" si="156"/>
        <v>5.000000000000191</v>
      </c>
      <c r="L3346" s="2">
        <v>138.22686939964422</v>
      </c>
    </row>
    <row r="3347" spans="1:12" x14ac:dyDescent="0.25">
      <c r="A3347">
        <f t="shared" si="157"/>
        <v>3345</v>
      </c>
      <c r="B3347">
        <v>57.7</v>
      </c>
      <c r="C3347" s="2">
        <v>47.931390542352155</v>
      </c>
      <c r="D3347" s="45">
        <f>'Gen GROHW demand'!M3349</f>
        <v>40.02596845863372</v>
      </c>
      <c r="E3347" s="2">
        <v>121.17631768845442</v>
      </c>
      <c r="F3347" s="24">
        <v>0.48123576893649572</v>
      </c>
      <c r="H3347">
        <f t="shared" si="158"/>
        <v>3345</v>
      </c>
      <c r="I3347">
        <v>46</v>
      </c>
      <c r="J3347" s="2">
        <v>47.931390542352155</v>
      </c>
      <c r="K3347" s="24">
        <f t="shared" si="156"/>
        <v>4.0000000000004139</v>
      </c>
      <c r="L3347" s="2">
        <v>121.17631768845442</v>
      </c>
    </row>
    <row r="3348" spans="1:12" x14ac:dyDescent="0.25">
      <c r="A3348">
        <f t="shared" si="157"/>
        <v>3346</v>
      </c>
      <c r="B3348">
        <v>56.63</v>
      </c>
      <c r="C3348" s="2">
        <v>66.592847879232494</v>
      </c>
      <c r="D3348" s="45">
        <f>'Gen GROHW demand'!M3350</f>
        <v>42.669690306757261</v>
      </c>
      <c r="E3348" s="2">
        <v>71.982081722605429</v>
      </c>
      <c r="F3348" s="24">
        <v>0.47520207121521763</v>
      </c>
      <c r="H3348">
        <f t="shared" si="158"/>
        <v>3346</v>
      </c>
      <c r="I3348">
        <v>44.13</v>
      </c>
      <c r="J3348" s="2">
        <v>66.592847879232494</v>
      </c>
      <c r="K3348" s="24">
        <f t="shared" si="156"/>
        <v>3.0000000000001315</v>
      </c>
      <c r="L3348" s="2">
        <v>71.982081722605429</v>
      </c>
    </row>
    <row r="3349" spans="1:12" x14ac:dyDescent="0.25">
      <c r="A3349">
        <f t="shared" si="157"/>
        <v>3347</v>
      </c>
      <c r="B3349">
        <v>55.5</v>
      </c>
      <c r="C3349" s="2">
        <v>74.925710121183855</v>
      </c>
      <c r="D3349" s="45">
        <f>'Gen GROHW demand'!M3351</f>
        <v>56.488340460776314</v>
      </c>
      <c r="E3349" s="2">
        <v>73.938847510145919</v>
      </c>
      <c r="F3349" s="24">
        <v>0.47445239907120129</v>
      </c>
      <c r="H3349">
        <f t="shared" si="158"/>
        <v>3347</v>
      </c>
      <c r="I3349">
        <v>45</v>
      </c>
      <c r="J3349" s="2">
        <v>74.925710121183855</v>
      </c>
      <c r="K3349" s="24">
        <f t="shared" si="156"/>
        <v>2.2679491924312951</v>
      </c>
      <c r="L3349" s="2">
        <v>73.938847510145919</v>
      </c>
    </row>
    <row r="3350" spans="1:12" x14ac:dyDescent="0.25">
      <c r="A3350">
        <f t="shared" si="157"/>
        <v>3348</v>
      </c>
      <c r="B3350">
        <v>51.99</v>
      </c>
      <c r="C3350" s="2">
        <v>72.968193612062123</v>
      </c>
      <c r="D3350" s="45">
        <f>'Gen GROHW demand'!M3352</f>
        <v>62.858947064772003</v>
      </c>
      <c r="E3350" s="2">
        <v>74.204093636083257</v>
      </c>
      <c r="F3350" s="24">
        <v>0.47456304422221374</v>
      </c>
      <c r="H3350">
        <f t="shared" si="158"/>
        <v>3348</v>
      </c>
      <c r="I3350">
        <v>44.91</v>
      </c>
      <c r="J3350" s="2">
        <v>72.968193612062123</v>
      </c>
      <c r="K3350" s="24">
        <f t="shared" si="156"/>
        <v>2</v>
      </c>
      <c r="L3350" s="2">
        <v>74.204093636083257</v>
      </c>
    </row>
    <row r="3351" spans="1:12" x14ac:dyDescent="0.25">
      <c r="A3351">
        <f t="shared" si="157"/>
        <v>3349</v>
      </c>
      <c r="B3351">
        <v>50.29</v>
      </c>
      <c r="C3351" s="2">
        <v>78.389185584491088</v>
      </c>
      <c r="D3351" s="45">
        <f>'Gen GROHW demand'!M3353</f>
        <v>43.980072799535407</v>
      </c>
      <c r="E3351" s="2">
        <v>62.412685275081181</v>
      </c>
      <c r="F3351" s="24">
        <v>0.47638573340982976</v>
      </c>
      <c r="H3351">
        <f t="shared" si="158"/>
        <v>3349</v>
      </c>
      <c r="I3351">
        <v>40.07</v>
      </c>
      <c r="J3351" s="2">
        <v>78.389185584491088</v>
      </c>
      <c r="K3351" s="24">
        <f t="shared" si="156"/>
        <v>2.2679491924309847</v>
      </c>
      <c r="L3351" s="2">
        <v>62.412685275081181</v>
      </c>
    </row>
    <row r="3352" spans="1:12" x14ac:dyDescent="0.25">
      <c r="A3352">
        <f t="shared" si="157"/>
        <v>3350</v>
      </c>
      <c r="B3352">
        <v>47.59</v>
      </c>
      <c r="C3352" s="2">
        <v>75.257214130991713</v>
      </c>
      <c r="D3352" s="45">
        <f>'Gen GROHW demand'!M3354</f>
        <v>50.798527650393311</v>
      </c>
      <c r="E3352" s="2">
        <v>80.64447660193197</v>
      </c>
      <c r="F3352" s="24">
        <v>0.47667650844266851</v>
      </c>
      <c r="H3352">
        <f t="shared" si="158"/>
        <v>3350</v>
      </c>
      <c r="I3352">
        <v>38.96</v>
      </c>
      <c r="J3352" s="2">
        <v>75.257214130991713</v>
      </c>
      <c r="K3352" s="24">
        <f t="shared" si="156"/>
        <v>2.9999999999995932</v>
      </c>
      <c r="L3352" s="2">
        <v>80.64447660193197</v>
      </c>
    </row>
    <row r="3353" spans="1:12" x14ac:dyDescent="0.25">
      <c r="A3353">
        <f t="shared" si="157"/>
        <v>3351</v>
      </c>
      <c r="B3353">
        <v>45.63</v>
      </c>
      <c r="C3353" s="2">
        <v>68.737407889526452</v>
      </c>
      <c r="D3353" s="45">
        <f>'Gen GROHW demand'!M3355</f>
        <v>45.18916015338155</v>
      </c>
      <c r="E3353" s="2">
        <v>52.117825198590673</v>
      </c>
      <c r="F3353" s="24">
        <v>0.47038016019716566</v>
      </c>
      <c r="H3353">
        <f t="shared" si="158"/>
        <v>3351</v>
      </c>
      <c r="I3353">
        <v>35</v>
      </c>
      <c r="J3353" s="2">
        <v>68.737407889526452</v>
      </c>
      <c r="K3353" s="24">
        <f t="shared" si="156"/>
        <v>3.9999999999997922</v>
      </c>
      <c r="L3353" s="2">
        <v>52.117825198590673</v>
      </c>
    </row>
    <row r="3354" spans="1:12" x14ac:dyDescent="0.25">
      <c r="A3354">
        <f t="shared" si="157"/>
        <v>3352</v>
      </c>
      <c r="B3354">
        <v>44.37</v>
      </c>
      <c r="C3354" s="2">
        <v>73.982625223542499</v>
      </c>
      <c r="D3354" s="45">
        <f>'Gen GROHW demand'!M3356</f>
        <v>25.028881733361285</v>
      </c>
      <c r="E3354" s="2">
        <v>69.842023618476944</v>
      </c>
      <c r="F3354" s="24">
        <v>0.46637484560753445</v>
      </c>
      <c r="H3354">
        <f t="shared" si="158"/>
        <v>3352</v>
      </c>
      <c r="I3354">
        <v>33.06</v>
      </c>
      <c r="J3354" s="2">
        <v>73.982625223542499</v>
      </c>
      <c r="K3354" s="24">
        <f t="shared" si="156"/>
        <v>4.9999999999996527</v>
      </c>
      <c r="L3354" s="2">
        <v>69.842023618476944</v>
      </c>
    </row>
    <row r="3355" spans="1:12" x14ac:dyDescent="0.25">
      <c r="A3355">
        <f t="shared" si="157"/>
        <v>3353</v>
      </c>
      <c r="B3355">
        <v>46.09</v>
      </c>
      <c r="C3355" s="2">
        <v>74.334260171477894</v>
      </c>
      <c r="D3355" s="45">
        <f>'Gen GROHW demand'!M3357</f>
        <v>49.866548274597108</v>
      </c>
      <c r="E3355" s="2">
        <v>63.556782124127096</v>
      </c>
      <c r="F3355" s="24">
        <v>0.46865120329029031</v>
      </c>
      <c r="H3355">
        <f t="shared" si="158"/>
        <v>3353</v>
      </c>
      <c r="I3355">
        <v>31.91</v>
      </c>
      <c r="J3355" s="2">
        <v>74.334260171477894</v>
      </c>
      <c r="K3355" s="24">
        <f t="shared" si="156"/>
        <v>5.7320508075688075</v>
      </c>
      <c r="L3355" s="2">
        <v>63.556782124127096</v>
      </c>
    </row>
    <row r="3356" spans="1:12" x14ac:dyDescent="0.25">
      <c r="A3356">
        <f t="shared" si="157"/>
        <v>3354</v>
      </c>
      <c r="B3356">
        <v>47.91</v>
      </c>
      <c r="C3356" s="2">
        <v>105.13163674153495</v>
      </c>
      <c r="D3356" s="45">
        <f>'Gen GROHW demand'!M3358</f>
        <v>48.8867077253771</v>
      </c>
      <c r="E3356" s="2">
        <v>81.640243397014899</v>
      </c>
      <c r="F3356" s="24">
        <v>0.4676436707152497</v>
      </c>
      <c r="H3356">
        <f t="shared" si="158"/>
        <v>3354</v>
      </c>
      <c r="I3356">
        <v>32.35</v>
      </c>
      <c r="J3356" s="2">
        <v>105.13163674153495</v>
      </c>
      <c r="K3356" s="24">
        <f t="shared" si="156"/>
        <v>6</v>
      </c>
      <c r="L3356" s="2">
        <v>81.640243397014899</v>
      </c>
    </row>
    <row r="3357" spans="1:12" x14ac:dyDescent="0.25">
      <c r="A3357">
        <f t="shared" si="157"/>
        <v>3355</v>
      </c>
      <c r="B3357">
        <v>49.39</v>
      </c>
      <c r="C3357" s="2">
        <v>148.0130388840428</v>
      </c>
      <c r="D3357" s="45">
        <f>'Gen GROHW demand'!M3359</f>
        <v>41.501611955090567</v>
      </c>
      <c r="E3357" s="2">
        <v>99.953029271398066</v>
      </c>
      <c r="F3357" s="24">
        <v>0.46526100628930811</v>
      </c>
      <c r="H3357">
        <f t="shared" si="158"/>
        <v>3355</v>
      </c>
      <c r="I3357">
        <v>34</v>
      </c>
      <c r="J3357" s="2">
        <v>148.0130388840428</v>
      </c>
      <c r="K3357" s="24">
        <f t="shared" si="156"/>
        <v>5.7320508075689123</v>
      </c>
      <c r="L3357" s="2">
        <v>99.953029271398066</v>
      </c>
    </row>
    <row r="3358" spans="1:12" x14ac:dyDescent="0.25">
      <c r="A3358">
        <f t="shared" si="157"/>
        <v>3356</v>
      </c>
      <c r="B3358">
        <v>46.18</v>
      </c>
      <c r="C3358" s="2">
        <v>140.41139479281364</v>
      </c>
      <c r="D3358" s="45">
        <f>'Gen GROHW demand'!M3360</f>
        <v>36.674084598289021</v>
      </c>
      <c r="E3358" s="2">
        <v>96.597347712610301</v>
      </c>
      <c r="F3358" s="24">
        <v>0.46482013932868899</v>
      </c>
      <c r="H3358">
        <f t="shared" si="158"/>
        <v>3356</v>
      </c>
      <c r="I3358">
        <v>36.08</v>
      </c>
      <c r="J3358" s="2">
        <v>140.41139479281364</v>
      </c>
      <c r="K3358" s="24">
        <f t="shared" si="156"/>
        <v>5.0000000000002283</v>
      </c>
      <c r="L3358" s="2">
        <v>96.597347712610301</v>
      </c>
    </row>
    <row r="3359" spans="1:12" x14ac:dyDescent="0.25">
      <c r="A3359">
        <f t="shared" si="157"/>
        <v>3357</v>
      </c>
      <c r="B3359">
        <v>45.8</v>
      </c>
      <c r="C3359" s="2">
        <v>98.816397076831166</v>
      </c>
      <c r="D3359" s="45">
        <f>'Gen GROHW demand'!M3361</f>
        <v>28.961614637338418</v>
      </c>
      <c r="E3359" s="2">
        <v>93.022714241413041</v>
      </c>
      <c r="F3359" s="24">
        <v>0.46846304911461301</v>
      </c>
      <c r="H3359">
        <f t="shared" si="158"/>
        <v>3357</v>
      </c>
      <c r="I3359">
        <v>34.96</v>
      </c>
      <c r="J3359" s="2">
        <v>98.816397076831166</v>
      </c>
      <c r="K3359" s="24">
        <f t="shared" si="156"/>
        <v>4.0000000000004565</v>
      </c>
      <c r="L3359" s="2">
        <v>93.022714241413041</v>
      </c>
    </row>
    <row r="3360" spans="1:12" x14ac:dyDescent="0.25">
      <c r="A3360">
        <f t="shared" si="157"/>
        <v>3358</v>
      </c>
      <c r="B3360">
        <v>44.17</v>
      </c>
      <c r="C3360" s="2">
        <v>99.656987855722306</v>
      </c>
      <c r="D3360" s="45">
        <f>'Gen GROHW demand'!M3362</f>
        <v>33.739511021091879</v>
      </c>
      <c r="E3360" s="2">
        <v>67.965157803216144</v>
      </c>
      <c r="F3360" s="24">
        <v>0.47079471651417426</v>
      </c>
      <c r="H3360">
        <f t="shared" si="158"/>
        <v>3358</v>
      </c>
      <c r="I3360">
        <v>33.85</v>
      </c>
      <c r="J3360" s="2">
        <v>99.656987855722306</v>
      </c>
      <c r="K3360" s="24">
        <f t="shared" si="156"/>
        <v>3.0000000000001688</v>
      </c>
      <c r="L3360" s="2">
        <v>67.965157803216144</v>
      </c>
    </row>
    <row r="3361" spans="1:12" x14ac:dyDescent="0.25">
      <c r="A3361">
        <f t="shared" si="157"/>
        <v>3359</v>
      </c>
      <c r="B3361">
        <v>37.659999999999997</v>
      </c>
      <c r="C3361" s="2">
        <v>91.593916514663107</v>
      </c>
      <c r="D3361" s="45">
        <f>'Gen GROHW demand'!M3363</f>
        <v>26.697865762719928</v>
      </c>
      <c r="E3361" s="2">
        <v>52.9752798764044</v>
      </c>
      <c r="F3361" s="24">
        <v>0.46910207414031058</v>
      </c>
      <c r="H3361">
        <f t="shared" si="158"/>
        <v>3359</v>
      </c>
      <c r="I3361">
        <v>32.08</v>
      </c>
      <c r="J3361" s="2">
        <v>91.593916514663107</v>
      </c>
      <c r="K3361" s="24">
        <f t="shared" si="156"/>
        <v>2.2679491924313169</v>
      </c>
      <c r="L3361" s="2">
        <v>52.9752798764044</v>
      </c>
    </row>
    <row r="3362" spans="1:12" x14ac:dyDescent="0.25">
      <c r="A3362">
        <f t="shared" si="157"/>
        <v>3360</v>
      </c>
      <c r="B3362">
        <v>35.200000000000003</v>
      </c>
      <c r="C3362" s="2">
        <v>41.608651284411025</v>
      </c>
      <c r="D3362" s="45">
        <f>'Gen GROHW demand'!M3364</f>
        <v>26.673220578467273</v>
      </c>
      <c r="E3362" s="2">
        <v>21.59170105864504</v>
      </c>
      <c r="F3362" s="24">
        <v>0.46027767270872733</v>
      </c>
      <c r="H3362">
        <f t="shared" si="158"/>
        <v>3360</v>
      </c>
      <c r="I3362">
        <v>29.14</v>
      </c>
      <c r="J3362" s="2">
        <v>41.608651284411025</v>
      </c>
      <c r="K3362" s="24">
        <f t="shared" si="156"/>
        <v>2</v>
      </c>
      <c r="L3362" s="2">
        <v>21.59170105864504</v>
      </c>
    </row>
    <row r="3363" spans="1:12" x14ac:dyDescent="0.25">
      <c r="A3363">
        <f t="shared" si="157"/>
        <v>3361</v>
      </c>
      <c r="B3363">
        <v>34.44</v>
      </c>
      <c r="C3363" s="2">
        <v>35.557697432848649</v>
      </c>
      <c r="D3363" s="45">
        <f>'Gen GROHW demand'!M3365</f>
        <v>32.898368433665929</v>
      </c>
      <c r="E3363" s="2">
        <v>25.421052452916918</v>
      </c>
      <c r="F3363" s="24">
        <v>0.44342278860569717</v>
      </c>
      <c r="H3363">
        <f t="shared" si="158"/>
        <v>3361</v>
      </c>
      <c r="I3363">
        <v>24.73</v>
      </c>
      <c r="J3363" s="2">
        <v>35.557697432848649</v>
      </c>
      <c r="K3363" s="24">
        <f t="shared" si="156"/>
        <v>2.2679491924309629</v>
      </c>
      <c r="L3363" s="2">
        <v>25.421052452916918</v>
      </c>
    </row>
    <row r="3364" spans="1:12" x14ac:dyDescent="0.25">
      <c r="A3364">
        <f t="shared" si="157"/>
        <v>3362</v>
      </c>
      <c r="B3364">
        <v>33.119999999999997</v>
      </c>
      <c r="C3364" s="2">
        <v>33.777181862053446</v>
      </c>
      <c r="D3364" s="45">
        <f>'Gen GROHW demand'!M3366</f>
        <v>23.740416794589422</v>
      </c>
      <c r="E3364" s="2">
        <v>5.2701910707767725</v>
      </c>
      <c r="F3364" s="24">
        <v>0.43310994047056606</v>
      </c>
      <c r="H3364">
        <f t="shared" si="158"/>
        <v>3362</v>
      </c>
      <c r="I3364">
        <v>23.42</v>
      </c>
      <c r="J3364" s="2">
        <v>33.777181862053446</v>
      </c>
      <c r="K3364" s="24">
        <f t="shared" si="156"/>
        <v>2.9999999999999498</v>
      </c>
      <c r="L3364" s="2">
        <v>5.2701910707767725</v>
      </c>
    </row>
    <row r="3365" spans="1:12" x14ac:dyDescent="0.25">
      <c r="A3365">
        <f t="shared" si="157"/>
        <v>3363</v>
      </c>
      <c r="B3365">
        <v>31.49</v>
      </c>
      <c r="C3365" s="2">
        <v>31.964345989528869</v>
      </c>
      <c r="D3365" s="45">
        <f>'Gen GROHW demand'!M3367</f>
        <v>31.558950493035496</v>
      </c>
      <c r="E3365" s="2">
        <v>22.503404079522774</v>
      </c>
      <c r="F3365" s="24">
        <v>0.43138424242424245</v>
      </c>
      <c r="H3365">
        <f t="shared" si="158"/>
        <v>3363</v>
      </c>
      <c r="I3365">
        <v>21.5</v>
      </c>
      <c r="J3365" s="2">
        <v>31.964345989528869</v>
      </c>
      <c r="K3365" s="24">
        <f t="shared" si="156"/>
        <v>3.9999999999997491</v>
      </c>
      <c r="L3365" s="2">
        <v>22.503404079522774</v>
      </c>
    </row>
    <row r="3366" spans="1:12" x14ac:dyDescent="0.25">
      <c r="A3366">
        <f t="shared" si="157"/>
        <v>3364</v>
      </c>
      <c r="B3366">
        <v>32.369999999999997</v>
      </c>
      <c r="C3366" s="2">
        <v>30.27831751025241</v>
      </c>
      <c r="D3366" s="45">
        <f>'Gen GROHW demand'!M3368</f>
        <v>33.452481644541358</v>
      </c>
      <c r="E3366" s="2">
        <v>49.605058169433022</v>
      </c>
      <c r="F3366" s="24">
        <v>0.43159382580438466</v>
      </c>
      <c r="H3366">
        <f t="shared" si="158"/>
        <v>3364</v>
      </c>
      <c r="I3366">
        <v>21.34</v>
      </c>
      <c r="J3366" s="2">
        <v>30.27831751025241</v>
      </c>
      <c r="K3366" s="24">
        <f t="shared" si="156"/>
        <v>4.9999999999996154</v>
      </c>
      <c r="L3366" s="2">
        <v>49.605058169433022</v>
      </c>
    </row>
    <row r="3367" spans="1:12" x14ac:dyDescent="0.25">
      <c r="A3367">
        <f t="shared" si="157"/>
        <v>3365</v>
      </c>
      <c r="B3367">
        <v>34.25</v>
      </c>
      <c r="C3367" s="2">
        <v>29.016191779557253</v>
      </c>
      <c r="D3367" s="45">
        <f>'Gen GROHW demand'!M3369</f>
        <v>36.094475423371598</v>
      </c>
      <c r="E3367" s="2">
        <v>103.65449206213376</v>
      </c>
      <c r="F3367" s="24">
        <v>0.43872845133409299</v>
      </c>
      <c r="H3367">
        <f t="shared" si="158"/>
        <v>3365</v>
      </c>
      <c r="I3367">
        <v>21.52</v>
      </c>
      <c r="J3367" s="2">
        <v>29.016191779557253</v>
      </c>
      <c r="K3367" s="24">
        <f t="shared" si="156"/>
        <v>5.7320508075687862</v>
      </c>
      <c r="L3367" s="2">
        <v>103.65449206213376</v>
      </c>
    </row>
    <row r="3368" spans="1:12" x14ac:dyDescent="0.25">
      <c r="A3368">
        <f t="shared" si="157"/>
        <v>3366</v>
      </c>
      <c r="B3368">
        <v>40.520000000000003</v>
      </c>
      <c r="C3368" s="2">
        <v>28.334412134397372</v>
      </c>
      <c r="D3368" s="45">
        <f>'Gen GROHW demand'!M3370</f>
        <v>28.933888729971272</v>
      </c>
      <c r="E3368" s="2">
        <v>130.32076708399742</v>
      </c>
      <c r="F3368" s="24">
        <v>0.44977903576368311</v>
      </c>
      <c r="H3368">
        <f t="shared" si="158"/>
        <v>3366</v>
      </c>
      <c r="I3368">
        <v>23.23</v>
      </c>
      <c r="J3368" s="2">
        <v>28.334412134397372</v>
      </c>
      <c r="K3368" s="24">
        <f t="shared" si="156"/>
        <v>6</v>
      </c>
      <c r="L3368" s="2">
        <v>130.32076708399742</v>
      </c>
    </row>
    <row r="3369" spans="1:12" x14ac:dyDescent="0.25">
      <c r="A3369">
        <f t="shared" si="157"/>
        <v>3367</v>
      </c>
      <c r="B3369">
        <v>49.92</v>
      </c>
      <c r="C3369" s="2">
        <v>27.989096696905545</v>
      </c>
      <c r="D3369" s="45">
        <f>'Gen GROHW demand'!M3371</f>
        <v>24.797468128453147</v>
      </c>
      <c r="E3369" s="2">
        <v>130.4226941112058</v>
      </c>
      <c r="F3369" s="24">
        <v>0.44945664493666193</v>
      </c>
      <c r="H3369">
        <f t="shared" si="158"/>
        <v>3367</v>
      </c>
      <c r="I3369">
        <v>27.71</v>
      </c>
      <c r="J3369" s="2">
        <v>27.989096696905545</v>
      </c>
      <c r="K3369" s="24">
        <f t="shared" si="156"/>
        <v>5.7320508075689336</v>
      </c>
      <c r="L3369" s="2">
        <v>130.4226941112058</v>
      </c>
    </row>
    <row r="3370" spans="1:12" x14ac:dyDescent="0.25">
      <c r="A3370">
        <f t="shared" si="157"/>
        <v>3368</v>
      </c>
      <c r="B3370">
        <v>57.61</v>
      </c>
      <c r="C3370" s="2">
        <v>30.532648477408145</v>
      </c>
      <c r="D3370" s="45">
        <f>'Gen GROHW demand'!M3372</f>
        <v>42.563116932372836</v>
      </c>
      <c r="E3370" s="2">
        <v>124.02914831789781</v>
      </c>
      <c r="F3370" s="24">
        <v>0.45192577701079895</v>
      </c>
      <c r="H3370">
        <f t="shared" si="158"/>
        <v>3368</v>
      </c>
      <c r="I3370">
        <v>33.07</v>
      </c>
      <c r="J3370" s="2">
        <v>30.532648477408145</v>
      </c>
      <c r="K3370" s="24">
        <f t="shared" si="156"/>
        <v>5.0000000000002656</v>
      </c>
      <c r="L3370" s="2">
        <v>124.02914831789781</v>
      </c>
    </row>
    <row r="3371" spans="1:12" x14ac:dyDescent="0.25">
      <c r="A3371">
        <f t="shared" si="157"/>
        <v>3369</v>
      </c>
      <c r="B3371">
        <v>55</v>
      </c>
      <c r="C3371" s="2">
        <v>49.600138568864836</v>
      </c>
      <c r="D3371" s="45">
        <f>'Gen GROHW demand'!M3373</f>
        <v>43.442085799503097</v>
      </c>
      <c r="E3371" s="2">
        <v>103.52424056160159</v>
      </c>
      <c r="F3371" s="24">
        <v>0.45450794424238211</v>
      </c>
      <c r="H3371">
        <f t="shared" si="158"/>
        <v>3369</v>
      </c>
      <c r="I3371">
        <v>34.97</v>
      </c>
      <c r="J3371" s="2">
        <v>49.600138568864836</v>
      </c>
      <c r="K3371" s="24">
        <f t="shared" si="156"/>
        <v>4.0000000000000453</v>
      </c>
      <c r="L3371" s="2">
        <v>103.52424056160159</v>
      </c>
    </row>
    <row r="3372" spans="1:12" x14ac:dyDescent="0.25">
      <c r="A3372">
        <f t="shared" si="157"/>
        <v>3370</v>
      </c>
      <c r="B3372">
        <v>52.52</v>
      </c>
      <c r="C3372" s="2">
        <v>68.609927592270267</v>
      </c>
      <c r="D3372" s="45">
        <f>'Gen GROHW demand'!M3374</f>
        <v>39.757661159641621</v>
      </c>
      <c r="E3372" s="2">
        <v>67.145659658376616</v>
      </c>
      <c r="F3372" s="24">
        <v>0.45157566641743024</v>
      </c>
      <c r="H3372">
        <f t="shared" si="158"/>
        <v>3370</v>
      </c>
      <c r="I3372">
        <v>32.369999999999997</v>
      </c>
      <c r="J3372" s="2">
        <v>68.609927592270267</v>
      </c>
      <c r="K3372" s="24">
        <f t="shared" si="156"/>
        <v>3.0000000000002061</v>
      </c>
      <c r="L3372" s="2">
        <v>67.145659658376616</v>
      </c>
    </row>
    <row r="3373" spans="1:12" x14ac:dyDescent="0.25">
      <c r="A3373">
        <f t="shared" si="157"/>
        <v>3371</v>
      </c>
      <c r="B3373">
        <v>51.15</v>
      </c>
      <c r="C3373" s="2">
        <v>73.817862473447335</v>
      </c>
      <c r="D3373" s="45">
        <f>'Gen GROHW demand'!M3375</f>
        <v>52.740214983091285</v>
      </c>
      <c r="E3373" s="2">
        <v>71.682321136489378</v>
      </c>
      <c r="F3373" s="24">
        <v>0.45041552992367989</v>
      </c>
      <c r="H3373">
        <f t="shared" si="158"/>
        <v>3371</v>
      </c>
      <c r="I3373">
        <v>29.94</v>
      </c>
      <c r="J3373" s="2">
        <v>73.817862473447335</v>
      </c>
      <c r="K3373" s="24">
        <f t="shared" si="156"/>
        <v>2.2679491924313382</v>
      </c>
      <c r="L3373" s="2">
        <v>71.682321136489378</v>
      </c>
    </row>
    <row r="3374" spans="1:12" x14ac:dyDescent="0.25">
      <c r="A3374">
        <f t="shared" si="157"/>
        <v>3372</v>
      </c>
      <c r="B3374">
        <v>49.85</v>
      </c>
      <c r="C3374" s="2">
        <v>75.342671170326099</v>
      </c>
      <c r="D3374" s="45">
        <f>'Gen GROHW demand'!M3376</f>
        <v>50.328340686456791</v>
      </c>
      <c r="E3374" s="2">
        <v>88.586569718902368</v>
      </c>
      <c r="F3374" s="24">
        <v>0.44833236161721318</v>
      </c>
      <c r="H3374">
        <f t="shared" si="158"/>
        <v>3372</v>
      </c>
      <c r="I3374">
        <v>28</v>
      </c>
      <c r="J3374" s="2">
        <v>75.342671170326099</v>
      </c>
      <c r="K3374" s="24">
        <f t="shared" si="156"/>
        <v>2</v>
      </c>
      <c r="L3374" s="2">
        <v>88.586569718902368</v>
      </c>
    </row>
    <row r="3375" spans="1:12" x14ac:dyDescent="0.25">
      <c r="A3375">
        <f t="shared" si="157"/>
        <v>3373</v>
      </c>
      <c r="B3375">
        <v>46.27</v>
      </c>
      <c r="C3375" s="2">
        <v>75.63208485711742</v>
      </c>
      <c r="D3375" s="45">
        <f>'Gen GROHW demand'!M3377</f>
        <v>47.691903954821569</v>
      </c>
      <c r="E3375" s="2">
        <v>83.684424451232445</v>
      </c>
      <c r="F3375" s="24">
        <v>0.44661589647503808</v>
      </c>
      <c r="H3375">
        <f t="shared" si="158"/>
        <v>3373</v>
      </c>
      <c r="I3375">
        <v>27.44</v>
      </c>
      <c r="J3375" s="2">
        <v>75.63208485711742</v>
      </c>
      <c r="K3375" s="24">
        <f t="shared" si="156"/>
        <v>2.2679491924309412</v>
      </c>
      <c r="L3375" s="2">
        <v>83.684424451232445</v>
      </c>
    </row>
    <row r="3376" spans="1:12" x14ac:dyDescent="0.25">
      <c r="A3376">
        <f t="shared" si="157"/>
        <v>3374</v>
      </c>
      <c r="B3376">
        <v>43.95</v>
      </c>
      <c r="C3376" s="2">
        <v>78.482480583653967</v>
      </c>
      <c r="D3376" s="45">
        <f>'Gen GROHW demand'!M3378</f>
        <v>34.674400441607638</v>
      </c>
      <c r="E3376" s="2">
        <v>60.8093670377121</v>
      </c>
      <c r="F3376" s="24">
        <v>0.44367138251202448</v>
      </c>
      <c r="H3376">
        <f t="shared" si="158"/>
        <v>3374</v>
      </c>
      <c r="I3376">
        <v>26.4</v>
      </c>
      <c r="J3376" s="2">
        <v>78.482480583653967</v>
      </c>
      <c r="K3376" s="24">
        <f t="shared" si="156"/>
        <v>2.9999999999999125</v>
      </c>
      <c r="L3376" s="2">
        <v>60.8093670377121</v>
      </c>
    </row>
    <row r="3377" spans="1:12" x14ac:dyDescent="0.25">
      <c r="A3377">
        <f t="shared" si="157"/>
        <v>3375</v>
      </c>
      <c r="B3377">
        <v>41.14</v>
      </c>
      <c r="C3377" s="2">
        <v>76.974979807194686</v>
      </c>
      <c r="D3377" s="45">
        <f>'Gen GROHW demand'!M3379</f>
        <v>251.44784388118404</v>
      </c>
      <c r="E3377" s="2">
        <v>69.670772093617757</v>
      </c>
      <c r="F3377" s="24">
        <v>0.44591356033243323</v>
      </c>
      <c r="H3377">
        <f t="shared" si="158"/>
        <v>3375</v>
      </c>
      <c r="I3377">
        <v>27.72</v>
      </c>
      <c r="J3377" s="2">
        <v>76.974979807194686</v>
      </c>
      <c r="K3377" s="24">
        <f t="shared" si="156"/>
        <v>3.999999999999706</v>
      </c>
      <c r="L3377" s="2">
        <v>69.670772093617757</v>
      </c>
    </row>
    <row r="3378" spans="1:12" x14ac:dyDescent="0.25">
      <c r="A3378">
        <f t="shared" si="157"/>
        <v>3376</v>
      </c>
      <c r="B3378">
        <v>40.520000000000003</v>
      </c>
      <c r="C3378" s="2">
        <v>74.550984107647295</v>
      </c>
      <c r="D3378" s="45">
        <f>'Gen GROHW demand'!M3380</f>
        <v>35.478060680370064</v>
      </c>
      <c r="E3378" s="2">
        <v>51.014503016698903</v>
      </c>
      <c r="F3378" s="24">
        <v>0.44567443338275792</v>
      </c>
      <c r="H3378">
        <f t="shared" si="158"/>
        <v>3376</v>
      </c>
      <c r="I3378">
        <v>30.11</v>
      </c>
      <c r="J3378" s="2">
        <v>74.550984107647295</v>
      </c>
      <c r="K3378" s="24">
        <f t="shared" si="156"/>
        <v>4.9999999999995781</v>
      </c>
      <c r="L3378" s="2">
        <v>51.014503016698903</v>
      </c>
    </row>
    <row r="3379" spans="1:12" x14ac:dyDescent="0.25">
      <c r="A3379">
        <f t="shared" si="157"/>
        <v>3377</v>
      </c>
      <c r="B3379">
        <v>42.45</v>
      </c>
      <c r="C3379" s="2">
        <v>77.466403190601383</v>
      </c>
      <c r="D3379" s="45">
        <f>'Gen GROHW demand'!M3381</f>
        <v>38.408221260600264</v>
      </c>
      <c r="E3379" s="2">
        <v>74.781607606669823</v>
      </c>
      <c r="F3379" s="24">
        <v>0.44390492574518126</v>
      </c>
      <c r="H3379">
        <f t="shared" si="158"/>
        <v>3377</v>
      </c>
      <c r="I3379">
        <v>27.72</v>
      </c>
      <c r="J3379" s="2">
        <v>77.466403190601383</v>
      </c>
      <c r="K3379" s="24">
        <f t="shared" si="156"/>
        <v>5.7320508075687648</v>
      </c>
      <c r="L3379" s="2">
        <v>74.781607606669823</v>
      </c>
    </row>
    <row r="3380" spans="1:12" x14ac:dyDescent="0.25">
      <c r="A3380">
        <f t="shared" si="157"/>
        <v>3378</v>
      </c>
      <c r="B3380">
        <v>45.95</v>
      </c>
      <c r="C3380" s="2">
        <v>117.10020912018065</v>
      </c>
      <c r="D3380" s="45">
        <f>'Gen GROHW demand'!M3382</f>
        <v>42.991547450727367</v>
      </c>
      <c r="E3380" s="2">
        <v>92.525609183283549</v>
      </c>
      <c r="F3380" s="24">
        <v>0.44526469082719083</v>
      </c>
      <c r="H3380">
        <f t="shared" si="158"/>
        <v>3378</v>
      </c>
      <c r="I3380">
        <v>28.9</v>
      </c>
      <c r="J3380" s="2">
        <v>117.10020912018065</v>
      </c>
      <c r="K3380" s="24">
        <f t="shared" si="156"/>
        <v>6</v>
      </c>
      <c r="L3380" s="2">
        <v>92.525609183283549</v>
      </c>
    </row>
    <row r="3381" spans="1:12" x14ac:dyDescent="0.25">
      <c r="A3381">
        <f t="shared" si="157"/>
        <v>3379</v>
      </c>
      <c r="B3381">
        <v>46.96</v>
      </c>
      <c r="C3381" s="2">
        <v>129.23169452760402</v>
      </c>
      <c r="D3381" s="45">
        <f>'Gen GROHW demand'!M3383</f>
        <v>35.700858720959957</v>
      </c>
      <c r="E3381" s="2">
        <v>86.265194052703421</v>
      </c>
      <c r="F3381" s="24">
        <v>0.44591465195800473</v>
      </c>
      <c r="H3381">
        <f t="shared" si="158"/>
        <v>3379</v>
      </c>
      <c r="I3381">
        <v>32.69</v>
      </c>
      <c r="J3381" s="2">
        <v>129.23169452760402</v>
      </c>
      <c r="K3381" s="24">
        <f t="shared" si="156"/>
        <v>5.7320508075689558</v>
      </c>
      <c r="L3381" s="2">
        <v>86.265194052703421</v>
      </c>
    </row>
    <row r="3382" spans="1:12" x14ac:dyDescent="0.25">
      <c r="A3382">
        <f t="shared" si="157"/>
        <v>3380</v>
      </c>
      <c r="B3382">
        <v>44.87</v>
      </c>
      <c r="C3382" s="2">
        <v>130.11398346880577</v>
      </c>
      <c r="D3382" s="45">
        <f>'Gen GROHW demand'!M3384</f>
        <v>29.320280725913307</v>
      </c>
      <c r="E3382" s="2">
        <v>102.20486077807398</v>
      </c>
      <c r="F3382" s="24">
        <v>0.4493938749542451</v>
      </c>
      <c r="H3382">
        <f t="shared" si="158"/>
        <v>3380</v>
      </c>
      <c r="I3382">
        <v>33.92</v>
      </c>
      <c r="J3382" s="2">
        <v>130.11398346880577</v>
      </c>
      <c r="K3382" s="24">
        <f t="shared" si="156"/>
        <v>5.0000000000003029</v>
      </c>
      <c r="L3382" s="2">
        <v>102.20486077807398</v>
      </c>
    </row>
    <row r="3383" spans="1:12" x14ac:dyDescent="0.25">
      <c r="A3383">
        <f t="shared" si="157"/>
        <v>3381</v>
      </c>
      <c r="B3383">
        <v>44.11</v>
      </c>
      <c r="C3383" s="2">
        <v>102.29922077561805</v>
      </c>
      <c r="D3383" s="45">
        <f>'Gen GROHW demand'!M3385</f>
        <v>30.689441195227378</v>
      </c>
      <c r="E3383" s="2">
        <v>75.782627459307747</v>
      </c>
      <c r="F3383" s="24">
        <v>0.45112697702712373</v>
      </c>
      <c r="H3383">
        <f t="shared" si="158"/>
        <v>3381</v>
      </c>
      <c r="I3383">
        <v>34.06</v>
      </c>
      <c r="J3383" s="2">
        <v>102.29922077561805</v>
      </c>
      <c r="K3383" s="24">
        <f t="shared" si="156"/>
        <v>4.0000000000000879</v>
      </c>
      <c r="L3383" s="2">
        <v>75.782627459307747</v>
      </c>
    </row>
    <row r="3384" spans="1:12" x14ac:dyDescent="0.25">
      <c r="A3384">
        <f t="shared" si="157"/>
        <v>3382</v>
      </c>
      <c r="B3384">
        <v>41.49</v>
      </c>
      <c r="C3384" s="2">
        <v>97.545584755406068</v>
      </c>
      <c r="D3384" s="45">
        <f>'Gen GROHW demand'!M3386</f>
        <v>32.039957935810463</v>
      </c>
      <c r="E3384" s="2">
        <v>65.022336537509887</v>
      </c>
      <c r="F3384" s="24">
        <v>0.4558490172556981</v>
      </c>
      <c r="H3384">
        <f t="shared" si="158"/>
        <v>3382</v>
      </c>
      <c r="I3384">
        <v>33.21</v>
      </c>
      <c r="J3384" s="2">
        <v>97.545584755406068</v>
      </c>
      <c r="K3384" s="24">
        <f t="shared" si="156"/>
        <v>3.0000000000002434</v>
      </c>
      <c r="L3384" s="2">
        <v>65.022336537509887</v>
      </c>
    </row>
    <row r="3385" spans="1:12" x14ac:dyDescent="0.25">
      <c r="A3385">
        <f t="shared" si="157"/>
        <v>3383</v>
      </c>
      <c r="B3385">
        <v>35.18</v>
      </c>
      <c r="C3385" s="2">
        <v>90.783767250622674</v>
      </c>
      <c r="D3385" s="45">
        <f>'Gen GROHW demand'!M3387</f>
        <v>29.906485822621065</v>
      </c>
      <c r="E3385" s="2">
        <v>54.786003728446261</v>
      </c>
      <c r="F3385" s="24">
        <v>0.44429312098283297</v>
      </c>
      <c r="H3385">
        <f t="shared" si="158"/>
        <v>3383</v>
      </c>
      <c r="I3385">
        <v>33.659999999999997</v>
      </c>
      <c r="J3385" s="2">
        <v>90.783767250622674</v>
      </c>
      <c r="K3385" s="24">
        <f t="shared" si="156"/>
        <v>2.26794919243136</v>
      </c>
      <c r="L3385" s="2">
        <v>54.786003728446261</v>
      </c>
    </row>
    <row r="3386" spans="1:12" x14ac:dyDescent="0.25">
      <c r="A3386">
        <f t="shared" si="157"/>
        <v>3384</v>
      </c>
      <c r="B3386">
        <v>32.659999999999997</v>
      </c>
      <c r="C3386" s="2">
        <v>41.907870068018049</v>
      </c>
      <c r="D3386" s="45">
        <f>'Gen GROHW demand'!M3388</f>
        <v>30.951474727684552</v>
      </c>
      <c r="E3386" s="2">
        <v>31.274439048919398</v>
      </c>
      <c r="F3386" s="24">
        <v>0.4415273683199693</v>
      </c>
      <c r="H3386">
        <f t="shared" si="158"/>
        <v>3384</v>
      </c>
      <c r="I3386">
        <v>31</v>
      </c>
      <c r="J3386" s="2">
        <v>41.907870068018049</v>
      </c>
      <c r="K3386" s="24">
        <f t="shared" si="156"/>
        <v>2</v>
      </c>
      <c r="L3386" s="2">
        <v>31.274439048919398</v>
      </c>
    </row>
    <row r="3387" spans="1:12" x14ac:dyDescent="0.25">
      <c r="A3387">
        <f t="shared" si="157"/>
        <v>3385</v>
      </c>
      <c r="B3387">
        <v>32.5</v>
      </c>
      <c r="C3387" s="2">
        <v>34.868533718910506</v>
      </c>
      <c r="D3387" s="45">
        <f>'Gen GROHW demand'!M3389</f>
        <v>29.227846276850343</v>
      </c>
      <c r="E3387" s="2">
        <v>23.25997864260183</v>
      </c>
      <c r="F3387" s="24">
        <v>0.43862572769471442</v>
      </c>
      <c r="H3387">
        <f t="shared" si="158"/>
        <v>3385</v>
      </c>
      <c r="I3387">
        <v>28.26</v>
      </c>
      <c r="J3387" s="2">
        <v>34.868533718910506</v>
      </c>
      <c r="K3387" s="24">
        <f t="shared" si="156"/>
        <v>2.2679491924309199</v>
      </c>
      <c r="L3387" s="2">
        <v>23.25997864260183</v>
      </c>
    </row>
    <row r="3388" spans="1:12" x14ac:dyDescent="0.25">
      <c r="A3388">
        <f t="shared" si="157"/>
        <v>3386</v>
      </c>
      <c r="B3388">
        <v>29.66</v>
      </c>
      <c r="C3388" s="2">
        <v>33.097992188832414</v>
      </c>
      <c r="D3388" s="45">
        <f>'Gen GROHW demand'!M3390</f>
        <v>30.812869615376353</v>
      </c>
      <c r="E3388" s="2">
        <v>7.3629545952498745</v>
      </c>
      <c r="F3388" s="24">
        <v>0.43209510177206489</v>
      </c>
      <c r="H3388">
        <f t="shared" si="158"/>
        <v>3386</v>
      </c>
      <c r="I3388">
        <v>23.49</v>
      </c>
      <c r="J3388" s="2">
        <v>33.097992188832414</v>
      </c>
      <c r="K3388" s="24">
        <f t="shared" si="156"/>
        <v>2.9999999999998752</v>
      </c>
      <c r="L3388" s="2">
        <v>7.3629545952498745</v>
      </c>
    </row>
    <row r="3389" spans="1:12" x14ac:dyDescent="0.25">
      <c r="A3389">
        <f t="shared" si="157"/>
        <v>3387</v>
      </c>
      <c r="B3389">
        <v>29</v>
      </c>
      <c r="C3389" s="2">
        <v>31.351900257058855</v>
      </c>
      <c r="D3389" s="45">
        <f>'Gen GROHW demand'!M3391</f>
        <v>26.185807217411266</v>
      </c>
      <c r="E3389" s="2">
        <v>20.439773137732477</v>
      </c>
      <c r="F3389" s="24">
        <v>0.42731297912489685</v>
      </c>
      <c r="H3389">
        <f t="shared" si="158"/>
        <v>3387</v>
      </c>
      <c r="I3389">
        <v>22.6</v>
      </c>
      <c r="J3389" s="2">
        <v>31.351900257058855</v>
      </c>
      <c r="K3389" s="24">
        <f t="shared" si="156"/>
        <v>3.9999999999996629</v>
      </c>
      <c r="L3389" s="2">
        <v>20.439773137732477</v>
      </c>
    </row>
    <row r="3390" spans="1:12" x14ac:dyDescent="0.25">
      <c r="A3390">
        <f t="shared" si="157"/>
        <v>3388</v>
      </c>
      <c r="B3390">
        <v>29.61</v>
      </c>
      <c r="C3390" s="2">
        <v>29.844773298740343</v>
      </c>
      <c r="D3390" s="45">
        <f>'Gen GROHW demand'!M3392</f>
        <v>45.444018111194715</v>
      </c>
      <c r="E3390" s="2">
        <v>55.216276726621743</v>
      </c>
      <c r="F3390" s="24">
        <v>0.42928275579809005</v>
      </c>
      <c r="H3390">
        <f t="shared" si="158"/>
        <v>3388</v>
      </c>
      <c r="I3390">
        <v>22.12</v>
      </c>
      <c r="J3390" s="2">
        <v>29.844773298740343</v>
      </c>
      <c r="K3390" s="24">
        <f t="shared" si="156"/>
        <v>4.9999999999999343</v>
      </c>
      <c r="L3390" s="2">
        <v>55.216276726621743</v>
      </c>
    </row>
    <row r="3391" spans="1:12" x14ac:dyDescent="0.25">
      <c r="A3391">
        <f t="shared" si="157"/>
        <v>3389</v>
      </c>
      <c r="B3391">
        <v>33.090000000000003</v>
      </c>
      <c r="C3391" s="2">
        <v>28.939497264302176</v>
      </c>
      <c r="D3391" s="45">
        <f>'Gen GROHW demand'!M3393</f>
        <v>60.576632374243061</v>
      </c>
      <c r="E3391" s="2">
        <v>103.566350487251</v>
      </c>
      <c r="F3391" s="24">
        <v>0.45095203169993359</v>
      </c>
      <c r="H3391">
        <f t="shared" si="158"/>
        <v>3389</v>
      </c>
      <c r="I3391">
        <v>22.19</v>
      </c>
      <c r="J3391" s="2">
        <v>28.939497264302176</v>
      </c>
      <c r="K3391" s="24">
        <f t="shared" si="156"/>
        <v>5.7320508075687435</v>
      </c>
      <c r="L3391" s="2">
        <v>103.566350487251</v>
      </c>
    </row>
    <row r="3392" spans="1:12" x14ac:dyDescent="0.25">
      <c r="A3392">
        <f t="shared" si="157"/>
        <v>3390</v>
      </c>
      <c r="B3392">
        <v>37.6</v>
      </c>
      <c r="C3392" s="2">
        <v>28.635160876595886</v>
      </c>
      <c r="D3392" s="45">
        <f>'Gen GROHW demand'!M3394</f>
        <v>80.793811361575138</v>
      </c>
      <c r="E3392" s="2">
        <v>144.9722142709557</v>
      </c>
      <c r="F3392" s="24">
        <v>0.47236799574929705</v>
      </c>
      <c r="H3392">
        <f t="shared" si="158"/>
        <v>3390</v>
      </c>
      <c r="I3392">
        <v>21.34</v>
      </c>
      <c r="J3392" s="2">
        <v>28.635160876595886</v>
      </c>
      <c r="K3392" s="24">
        <f t="shared" si="156"/>
        <v>6</v>
      </c>
      <c r="L3392" s="2">
        <v>144.9722142709557</v>
      </c>
    </row>
    <row r="3393" spans="1:12" x14ac:dyDescent="0.25">
      <c r="A3393">
        <f t="shared" si="157"/>
        <v>3391</v>
      </c>
      <c r="B3393">
        <v>46.6</v>
      </c>
      <c r="C3393" s="2">
        <v>40.655989879268311</v>
      </c>
      <c r="D3393" s="45">
        <f>'Gen GROHW demand'!M3395</f>
        <v>50.185854832332041</v>
      </c>
      <c r="E3393" s="2">
        <v>139.52878311446565</v>
      </c>
      <c r="F3393" s="24">
        <v>0.47642394274295502</v>
      </c>
      <c r="H3393">
        <f t="shared" si="158"/>
        <v>3391</v>
      </c>
      <c r="I3393">
        <v>21.14</v>
      </c>
      <c r="J3393" s="2">
        <v>40.655989879268311</v>
      </c>
      <c r="K3393" s="24">
        <f t="shared" si="156"/>
        <v>5.7320508075689771</v>
      </c>
      <c r="L3393" s="2">
        <v>139.52878311446565</v>
      </c>
    </row>
    <row r="3394" spans="1:12" x14ac:dyDescent="0.25">
      <c r="A3394">
        <f t="shared" si="157"/>
        <v>3392</v>
      </c>
      <c r="B3394">
        <v>50.35</v>
      </c>
      <c r="C3394" s="2">
        <v>55.997271181537215</v>
      </c>
      <c r="D3394" s="45">
        <f>'Gen GROHW demand'!M3396</f>
        <v>57.672434159450212</v>
      </c>
      <c r="E3394" s="2">
        <v>131.39589038861527</v>
      </c>
      <c r="F3394" s="24">
        <v>0.47928165199729178</v>
      </c>
      <c r="H3394">
        <f t="shared" si="158"/>
        <v>3392</v>
      </c>
      <c r="I3394">
        <v>24.41</v>
      </c>
      <c r="J3394" s="2">
        <v>55.997271181537215</v>
      </c>
      <c r="K3394" s="24">
        <f t="shared" si="156"/>
        <v>5.0000000000003402</v>
      </c>
      <c r="L3394" s="2">
        <v>131.39589038861527</v>
      </c>
    </row>
    <row r="3395" spans="1:12" x14ac:dyDescent="0.25">
      <c r="A3395">
        <f t="shared" si="157"/>
        <v>3393</v>
      </c>
      <c r="B3395">
        <v>48.37</v>
      </c>
      <c r="C3395" s="2">
        <v>44.317186453811814</v>
      </c>
      <c r="D3395" s="45">
        <f>'Gen GROHW demand'!M3397</f>
        <v>51.459814486386605</v>
      </c>
      <c r="E3395" s="2">
        <v>90.233264842559464</v>
      </c>
      <c r="F3395" s="24">
        <v>0.47862682082305169</v>
      </c>
      <c r="H3395">
        <f t="shared" si="158"/>
        <v>3393</v>
      </c>
      <c r="I3395">
        <v>24.27</v>
      </c>
      <c r="J3395" s="2">
        <v>44.317186453811814</v>
      </c>
      <c r="K3395" s="24">
        <f t="shared" si="156"/>
        <v>4.0000000000001315</v>
      </c>
      <c r="L3395" s="2">
        <v>90.233264842559464</v>
      </c>
    </row>
    <row r="3396" spans="1:12" x14ac:dyDescent="0.25">
      <c r="A3396">
        <f t="shared" si="157"/>
        <v>3394</v>
      </c>
      <c r="B3396">
        <v>45.77</v>
      </c>
      <c r="C3396" s="2">
        <v>42.385190381331327</v>
      </c>
      <c r="D3396" s="45">
        <f>'Gen GROHW demand'!M3398</f>
        <v>98.634610398870848</v>
      </c>
      <c r="E3396" s="2">
        <v>85.524063502446083</v>
      </c>
      <c r="F3396" s="24">
        <v>0.47910891985514092</v>
      </c>
      <c r="H3396">
        <f t="shared" si="158"/>
        <v>3394</v>
      </c>
      <c r="I3396">
        <v>24.94</v>
      </c>
      <c r="J3396" s="2">
        <v>42.385190381331327</v>
      </c>
      <c r="K3396" s="24">
        <f t="shared" ref="K3396:K3459" si="159">1*(4+2*SIN(-0.5*PI()+PI()/6*H3396))</f>
        <v>3.0000000000002811</v>
      </c>
      <c r="L3396" s="2">
        <v>85.524063502446083</v>
      </c>
    </row>
    <row r="3397" spans="1:12" x14ac:dyDescent="0.25">
      <c r="A3397">
        <f t="shared" ref="A3397:A3460" si="160">A3396+1</f>
        <v>3395</v>
      </c>
      <c r="B3397">
        <v>42.41</v>
      </c>
      <c r="C3397" s="2">
        <v>46.950592984934772</v>
      </c>
      <c r="D3397" s="45">
        <f>'Gen GROHW demand'!M3399</f>
        <v>81.881533852358615</v>
      </c>
      <c r="E3397" s="2">
        <v>74.465370330665777</v>
      </c>
      <c r="F3397" s="24">
        <v>0.48063700247793084</v>
      </c>
      <c r="H3397">
        <f t="shared" ref="H3397:H3460" si="161">H3396+1</f>
        <v>3395</v>
      </c>
      <c r="I3397">
        <v>24.25</v>
      </c>
      <c r="J3397" s="2">
        <v>46.950592984934772</v>
      </c>
      <c r="K3397" s="24">
        <f t="shared" si="159"/>
        <v>2.2679491924311543</v>
      </c>
      <c r="L3397" s="2">
        <v>74.465370330665777</v>
      </c>
    </row>
    <row r="3398" spans="1:12" x14ac:dyDescent="0.25">
      <c r="A3398">
        <f t="shared" si="160"/>
        <v>3396</v>
      </c>
      <c r="B3398">
        <v>40.99</v>
      </c>
      <c r="C3398" s="2">
        <v>47.830411632640676</v>
      </c>
      <c r="D3398" s="45">
        <f>'Gen GROHW demand'!M3400</f>
        <v>58.909063004573724</v>
      </c>
      <c r="E3398" s="2">
        <v>65.195289935855897</v>
      </c>
      <c r="F3398" s="24">
        <v>0.48080179236499071</v>
      </c>
      <c r="H3398">
        <f t="shared" si="161"/>
        <v>3396</v>
      </c>
      <c r="I3398">
        <v>24.12</v>
      </c>
      <c r="J3398" s="2">
        <v>47.830411632640676</v>
      </c>
      <c r="K3398" s="24">
        <f t="shared" si="159"/>
        <v>2</v>
      </c>
      <c r="L3398" s="2">
        <v>65.195289935855897</v>
      </c>
    </row>
    <row r="3399" spans="1:12" x14ac:dyDescent="0.25">
      <c r="A3399">
        <f t="shared" si="160"/>
        <v>3397</v>
      </c>
      <c r="B3399">
        <v>38.65</v>
      </c>
      <c r="C3399" s="2">
        <v>52.333203299510828</v>
      </c>
      <c r="D3399" s="45">
        <f>'Gen GROHW demand'!M3401</f>
        <v>47.989711107789546</v>
      </c>
      <c r="E3399" s="2">
        <v>66.152771284074802</v>
      </c>
      <c r="F3399" s="24">
        <v>0.47971547774550133</v>
      </c>
      <c r="H3399">
        <f t="shared" si="161"/>
        <v>3397</v>
      </c>
      <c r="I3399">
        <v>23.63</v>
      </c>
      <c r="J3399" s="2">
        <v>52.333203299510828</v>
      </c>
      <c r="K3399" s="24">
        <f t="shared" si="159"/>
        <v>2.2679491924308985</v>
      </c>
      <c r="L3399" s="2">
        <v>66.152771284074802</v>
      </c>
    </row>
    <row r="3400" spans="1:12" x14ac:dyDescent="0.25">
      <c r="A3400">
        <f t="shared" si="160"/>
        <v>3398</v>
      </c>
      <c r="B3400">
        <v>36.99</v>
      </c>
      <c r="C3400" s="2">
        <v>51.901709189122073</v>
      </c>
      <c r="D3400" s="45">
        <f>'Gen GROHW demand'!M3402</f>
        <v>40.1195885198876</v>
      </c>
      <c r="E3400" s="2">
        <v>82.360316529632641</v>
      </c>
      <c r="F3400" s="24">
        <v>0.47598905573431843</v>
      </c>
      <c r="H3400">
        <f t="shared" si="161"/>
        <v>3398</v>
      </c>
      <c r="I3400">
        <v>21.61</v>
      </c>
      <c r="J3400" s="2">
        <v>51.901709189122073</v>
      </c>
      <c r="K3400" s="24">
        <f t="shared" si="159"/>
        <v>2.9999999999998379</v>
      </c>
      <c r="L3400" s="2">
        <v>82.360316529632641</v>
      </c>
    </row>
    <row r="3401" spans="1:12" x14ac:dyDescent="0.25">
      <c r="A3401">
        <f t="shared" si="160"/>
        <v>3399</v>
      </c>
      <c r="B3401">
        <v>36.020000000000003</v>
      </c>
      <c r="C3401" s="2">
        <v>59.937907901202927</v>
      </c>
      <c r="D3401" s="45">
        <f>'Gen GROHW demand'!M3403</f>
        <v>40.314081222135485</v>
      </c>
      <c r="E3401" s="2">
        <v>69.730884925450027</v>
      </c>
      <c r="F3401" s="24">
        <v>0.47585463755247009</v>
      </c>
      <c r="H3401">
        <f t="shared" si="161"/>
        <v>3399</v>
      </c>
      <c r="I3401">
        <v>21.24</v>
      </c>
      <c r="J3401" s="2">
        <v>59.937907901202927</v>
      </c>
      <c r="K3401" s="24">
        <f t="shared" si="159"/>
        <v>3.9999999999996199</v>
      </c>
      <c r="L3401" s="2">
        <v>69.730884925450027</v>
      </c>
    </row>
    <row r="3402" spans="1:12" x14ac:dyDescent="0.25">
      <c r="A3402">
        <f t="shared" si="160"/>
        <v>3400</v>
      </c>
      <c r="B3402">
        <v>35.71</v>
      </c>
      <c r="C3402" s="2">
        <v>72.947781333477465</v>
      </c>
      <c r="D3402" s="45">
        <f>'Gen GROHW demand'!M3404</f>
        <v>44.541467185180977</v>
      </c>
      <c r="E3402" s="2">
        <v>69.034242206519465</v>
      </c>
      <c r="F3402" s="24">
        <v>0.47919020231685427</v>
      </c>
      <c r="H3402">
        <f t="shared" si="161"/>
        <v>3400</v>
      </c>
      <c r="I3402">
        <v>21.5</v>
      </c>
      <c r="J3402" s="2">
        <v>72.947781333477465</v>
      </c>
      <c r="K3402" s="24">
        <f t="shared" si="159"/>
        <v>4.999999999999897</v>
      </c>
      <c r="L3402" s="2">
        <v>69.034242206519465</v>
      </c>
    </row>
    <row r="3403" spans="1:12" x14ac:dyDescent="0.25">
      <c r="A3403">
        <f t="shared" si="160"/>
        <v>3401</v>
      </c>
      <c r="B3403">
        <v>39</v>
      </c>
      <c r="C3403" s="2">
        <v>93.811537447760287</v>
      </c>
      <c r="D3403" s="45">
        <f>'Gen GROHW demand'!M3405</f>
        <v>63.096864430292378</v>
      </c>
      <c r="E3403" s="2">
        <v>64.618589940043279</v>
      </c>
      <c r="F3403" s="24">
        <v>0.48288405449198818</v>
      </c>
      <c r="H3403">
        <f t="shared" si="161"/>
        <v>3401</v>
      </c>
      <c r="I3403">
        <v>21.5</v>
      </c>
      <c r="J3403" s="2">
        <v>93.811537447760287</v>
      </c>
      <c r="K3403" s="24">
        <f t="shared" si="159"/>
        <v>5.7320508075687213</v>
      </c>
      <c r="L3403" s="2">
        <v>64.618589940043279</v>
      </c>
    </row>
    <row r="3404" spans="1:12" x14ac:dyDescent="0.25">
      <c r="A3404">
        <f t="shared" si="160"/>
        <v>3402</v>
      </c>
      <c r="B3404">
        <v>42.85</v>
      </c>
      <c r="C3404" s="2">
        <v>124.25838676940786</v>
      </c>
      <c r="D3404" s="45">
        <f>'Gen GROHW demand'!M3406</f>
        <v>46.580360323428344</v>
      </c>
      <c r="E3404" s="2">
        <v>90.273464537848653</v>
      </c>
      <c r="F3404" s="24">
        <v>0.48392313126491643</v>
      </c>
      <c r="H3404">
        <f t="shared" si="161"/>
        <v>3402</v>
      </c>
      <c r="I3404">
        <v>22.87</v>
      </c>
      <c r="J3404" s="2">
        <v>124.25838676940786</v>
      </c>
      <c r="K3404" s="24">
        <f t="shared" si="159"/>
        <v>6</v>
      </c>
      <c r="L3404" s="2">
        <v>90.273464537848653</v>
      </c>
    </row>
    <row r="3405" spans="1:12" x14ac:dyDescent="0.25">
      <c r="A3405">
        <f t="shared" si="160"/>
        <v>3403</v>
      </c>
      <c r="B3405">
        <v>47.47</v>
      </c>
      <c r="C3405" s="2">
        <v>154.42542205983662</v>
      </c>
      <c r="D3405" s="45">
        <f>'Gen GROHW demand'!M3407</f>
        <v>50.336011457989926</v>
      </c>
      <c r="E3405" s="2">
        <v>123.40273146776643</v>
      </c>
      <c r="F3405" s="24">
        <v>0.49094488082340199</v>
      </c>
      <c r="H3405">
        <f t="shared" si="161"/>
        <v>3403</v>
      </c>
      <c r="I3405">
        <v>24.37</v>
      </c>
      <c r="J3405" s="2">
        <v>154.42542205983662</v>
      </c>
      <c r="K3405" s="24">
        <f t="shared" si="159"/>
        <v>5.7320508075689993</v>
      </c>
      <c r="L3405" s="2">
        <v>123.40273146776643</v>
      </c>
    </row>
    <row r="3406" spans="1:12" x14ac:dyDescent="0.25">
      <c r="A3406">
        <f t="shared" si="160"/>
        <v>3404</v>
      </c>
      <c r="B3406">
        <v>48.99</v>
      </c>
      <c r="C3406" s="2">
        <v>134.5117283311468</v>
      </c>
      <c r="D3406" s="45">
        <f>'Gen GROHW demand'!M3408</f>
        <v>26.779807542291909</v>
      </c>
      <c r="E3406" s="2">
        <v>113.73729330893326</v>
      </c>
      <c r="F3406" s="24">
        <v>0.49954937069675004</v>
      </c>
      <c r="H3406">
        <f t="shared" si="161"/>
        <v>3404</v>
      </c>
      <c r="I3406">
        <v>26.28</v>
      </c>
      <c r="J3406" s="2">
        <v>134.5117283311468</v>
      </c>
      <c r="K3406" s="24">
        <f t="shared" si="159"/>
        <v>5.0000000000003775</v>
      </c>
      <c r="L3406" s="2">
        <v>113.73729330893326</v>
      </c>
    </row>
    <row r="3407" spans="1:12" x14ac:dyDescent="0.25">
      <c r="A3407">
        <f t="shared" si="160"/>
        <v>3405</v>
      </c>
      <c r="B3407">
        <v>48.14</v>
      </c>
      <c r="C3407" s="2">
        <v>103.76728280149345</v>
      </c>
      <c r="D3407" s="45">
        <f>'Gen GROHW demand'!M3409</f>
        <v>27.58448668423436</v>
      </c>
      <c r="E3407" s="2">
        <v>79.285960602195459</v>
      </c>
      <c r="F3407" s="24">
        <v>0.50513698018193642</v>
      </c>
      <c r="H3407">
        <f t="shared" si="161"/>
        <v>3405</v>
      </c>
      <c r="I3407">
        <v>38.68</v>
      </c>
      <c r="J3407" s="2">
        <v>103.76728280149345</v>
      </c>
      <c r="K3407" s="24">
        <f t="shared" si="159"/>
        <v>4.0000000000001741</v>
      </c>
      <c r="L3407" s="2">
        <v>79.285960602195459</v>
      </c>
    </row>
    <row r="3408" spans="1:12" x14ac:dyDescent="0.25">
      <c r="A3408">
        <f t="shared" si="160"/>
        <v>3406</v>
      </c>
      <c r="B3408">
        <v>48.45</v>
      </c>
      <c r="C3408" s="2">
        <v>102.66376391280333</v>
      </c>
      <c r="D3408" s="45">
        <f>'Gen GROHW demand'!M3410</f>
        <v>32.413196033496014</v>
      </c>
      <c r="E3408" s="2">
        <v>57.385014681272189</v>
      </c>
      <c r="F3408" s="24">
        <v>0.50740983505409065</v>
      </c>
      <c r="H3408">
        <f t="shared" si="161"/>
        <v>3406</v>
      </c>
      <c r="I3408">
        <v>37.96</v>
      </c>
      <c r="J3408" s="2">
        <v>102.66376391280333</v>
      </c>
      <c r="K3408" s="24">
        <f t="shared" si="159"/>
        <v>3.0000000000003184</v>
      </c>
      <c r="L3408" s="2">
        <v>57.385014681272189</v>
      </c>
    </row>
    <row r="3409" spans="1:12" x14ac:dyDescent="0.25">
      <c r="A3409">
        <f t="shared" si="160"/>
        <v>3407</v>
      </c>
      <c r="B3409">
        <v>41.16</v>
      </c>
      <c r="C3409" s="2">
        <v>77.988375476827699</v>
      </c>
      <c r="D3409" s="45">
        <f>'Gen GROHW demand'!M3411</f>
        <v>35.196687666730583</v>
      </c>
      <c r="E3409" s="2">
        <v>48.935972821849461</v>
      </c>
      <c r="F3409" s="24">
        <v>0.50709991582491587</v>
      </c>
      <c r="H3409">
        <f t="shared" si="161"/>
        <v>3407</v>
      </c>
      <c r="I3409">
        <v>30.2</v>
      </c>
      <c r="J3409" s="2">
        <v>77.988375476827699</v>
      </c>
      <c r="K3409" s="24">
        <f t="shared" si="159"/>
        <v>2.2679491924311757</v>
      </c>
      <c r="L3409" s="2">
        <v>48.935972821849461</v>
      </c>
    </row>
    <row r="3410" spans="1:12" x14ac:dyDescent="0.25">
      <c r="A3410">
        <f t="shared" si="160"/>
        <v>3408</v>
      </c>
      <c r="B3410">
        <v>35.799999999999997</v>
      </c>
      <c r="C3410" s="2">
        <v>41.031636455683675</v>
      </c>
      <c r="D3410" s="45">
        <f>'Gen GROHW demand'!M3412</f>
        <v>29.826608098701183</v>
      </c>
      <c r="E3410" s="2">
        <v>22.530470669890477</v>
      </c>
      <c r="F3410" s="24">
        <v>0.4902019912367232</v>
      </c>
      <c r="H3410">
        <f t="shared" si="161"/>
        <v>3408</v>
      </c>
      <c r="I3410">
        <v>29.94</v>
      </c>
      <c r="J3410" s="2">
        <v>41.031636455683675</v>
      </c>
      <c r="K3410" s="24">
        <f t="shared" si="159"/>
        <v>2</v>
      </c>
      <c r="L3410" s="2">
        <v>22.530470669890477</v>
      </c>
    </row>
    <row r="3411" spans="1:12" x14ac:dyDescent="0.25">
      <c r="A3411">
        <f t="shared" si="160"/>
        <v>3409</v>
      </c>
      <c r="B3411">
        <v>33.32</v>
      </c>
      <c r="C3411" s="2">
        <v>35.015426385583979</v>
      </c>
      <c r="D3411" s="45">
        <f>'Gen GROHW demand'!M3413</f>
        <v>25.566329833612276</v>
      </c>
      <c r="E3411" s="2">
        <v>32.871070062161017</v>
      </c>
      <c r="F3411" s="24">
        <v>0.47345624027761146</v>
      </c>
      <c r="H3411">
        <f t="shared" si="161"/>
        <v>3409</v>
      </c>
      <c r="I3411">
        <v>20.5</v>
      </c>
      <c r="J3411" s="2">
        <v>35.015426385583979</v>
      </c>
      <c r="K3411" s="24">
        <f t="shared" si="159"/>
        <v>2.2679491924308768</v>
      </c>
      <c r="L3411" s="2">
        <v>32.871070062161017</v>
      </c>
    </row>
    <row r="3412" spans="1:12" x14ac:dyDescent="0.25">
      <c r="A3412">
        <f t="shared" si="160"/>
        <v>3410</v>
      </c>
      <c r="B3412">
        <v>32.369999999999997</v>
      </c>
      <c r="C3412" s="2">
        <v>33.210228196568636</v>
      </c>
      <c r="D3412" s="45">
        <f>'Gen GROHW demand'!M3414</f>
        <v>30.503853785751062</v>
      </c>
      <c r="E3412" s="2">
        <v>6.1889653010332566</v>
      </c>
      <c r="F3412" s="24">
        <v>0.45770597445809064</v>
      </c>
      <c r="H3412">
        <f t="shared" si="161"/>
        <v>3410</v>
      </c>
      <c r="I3412">
        <v>21.7</v>
      </c>
      <c r="J3412" s="2">
        <v>33.210228196568636</v>
      </c>
      <c r="K3412" s="24">
        <f t="shared" si="159"/>
        <v>2.9999999999998006</v>
      </c>
      <c r="L3412" s="2">
        <v>6.1889653010332566</v>
      </c>
    </row>
    <row r="3413" spans="1:12" x14ac:dyDescent="0.25">
      <c r="A3413">
        <f t="shared" si="160"/>
        <v>3411</v>
      </c>
      <c r="B3413">
        <v>31.15</v>
      </c>
      <c r="C3413" s="2">
        <v>31.485444131925956</v>
      </c>
      <c r="D3413" s="45">
        <f>'Gen GROHW demand'!M3415</f>
        <v>227.15798876127644</v>
      </c>
      <c r="E3413" s="2">
        <v>23.034052035983137</v>
      </c>
      <c r="F3413" s="24">
        <v>0.4446506160067713</v>
      </c>
      <c r="H3413">
        <f t="shared" si="161"/>
        <v>3411</v>
      </c>
      <c r="I3413">
        <v>19.649999999999999</v>
      </c>
      <c r="J3413" s="2">
        <v>31.485444131925956</v>
      </c>
      <c r="K3413" s="24">
        <f t="shared" si="159"/>
        <v>3.9999999999995768</v>
      </c>
      <c r="L3413" s="2">
        <v>23.034052035983137</v>
      </c>
    </row>
    <row r="3414" spans="1:12" x14ac:dyDescent="0.25">
      <c r="A3414">
        <f t="shared" si="160"/>
        <v>3412</v>
      </c>
      <c r="B3414">
        <v>30.72</v>
      </c>
      <c r="C3414" s="2">
        <v>30.049956840693163</v>
      </c>
      <c r="D3414" s="45">
        <f>'Gen GROHW demand'!M3416</f>
        <v>41.954931253072608</v>
      </c>
      <c r="E3414" s="2">
        <v>45.455585622940525</v>
      </c>
      <c r="F3414" s="24">
        <v>0.4474194029850746</v>
      </c>
      <c r="H3414">
        <f t="shared" si="161"/>
        <v>3412</v>
      </c>
      <c r="I3414">
        <v>21.11</v>
      </c>
      <c r="J3414" s="2">
        <v>30.049956840693163</v>
      </c>
      <c r="K3414" s="24">
        <f t="shared" si="159"/>
        <v>4.9999999999998597</v>
      </c>
      <c r="L3414" s="2">
        <v>45.455585622940525</v>
      </c>
    </row>
    <row r="3415" spans="1:12" x14ac:dyDescent="0.25">
      <c r="A3415">
        <f t="shared" si="160"/>
        <v>3413</v>
      </c>
      <c r="B3415">
        <v>33.72</v>
      </c>
      <c r="C3415" s="2">
        <v>29.036443523997246</v>
      </c>
      <c r="D3415" s="45">
        <f>'Gen GROHW demand'!M3417</f>
        <v>74.822125329136298</v>
      </c>
      <c r="E3415" s="2">
        <v>94.487768274326015</v>
      </c>
      <c r="F3415" s="24">
        <v>0.44903149236192702</v>
      </c>
      <c r="H3415">
        <f t="shared" si="161"/>
        <v>3413</v>
      </c>
      <c r="I3415">
        <v>21.35</v>
      </c>
      <c r="J3415" s="2">
        <v>29.036443523997246</v>
      </c>
      <c r="K3415" s="24">
        <f t="shared" si="159"/>
        <v>5.7320508075687</v>
      </c>
      <c r="L3415" s="2">
        <v>94.487768274326015</v>
      </c>
    </row>
    <row r="3416" spans="1:12" x14ac:dyDescent="0.25">
      <c r="A3416">
        <f t="shared" si="160"/>
        <v>3414</v>
      </c>
      <c r="B3416">
        <v>39.18</v>
      </c>
      <c r="C3416" s="2">
        <v>28.595780036526769</v>
      </c>
      <c r="D3416" s="45">
        <f>'Gen GROHW demand'!M3418</f>
        <v>84.325336249855042</v>
      </c>
      <c r="E3416" s="2">
        <v>152.5549807975394</v>
      </c>
      <c r="F3416" s="24">
        <v>0.45941644345238092</v>
      </c>
      <c r="H3416">
        <f t="shared" si="161"/>
        <v>3414</v>
      </c>
      <c r="I3416">
        <v>22.1</v>
      </c>
      <c r="J3416" s="2">
        <v>28.595780036526769</v>
      </c>
      <c r="K3416" s="24">
        <f t="shared" si="159"/>
        <v>6</v>
      </c>
      <c r="L3416" s="2">
        <v>152.5549807975394</v>
      </c>
    </row>
    <row r="3417" spans="1:12" x14ac:dyDescent="0.25">
      <c r="A3417">
        <f t="shared" si="160"/>
        <v>3415</v>
      </c>
      <c r="B3417">
        <v>46.77</v>
      </c>
      <c r="C3417" s="2">
        <v>40.187011909411225</v>
      </c>
      <c r="D3417" s="45">
        <f>'Gen GROHW demand'!M3419</f>
        <v>40.729679179628377</v>
      </c>
      <c r="E3417" s="2">
        <v>157.44721631442863</v>
      </c>
      <c r="F3417" s="24">
        <v>0.45472198858247281</v>
      </c>
      <c r="H3417">
        <f t="shared" si="161"/>
        <v>3415</v>
      </c>
      <c r="I3417">
        <v>20.95</v>
      </c>
      <c r="J3417" s="2">
        <v>40.187011909411225</v>
      </c>
      <c r="K3417" s="24">
        <f t="shared" si="159"/>
        <v>5.7320508075690206</v>
      </c>
      <c r="L3417" s="2">
        <v>157.44721631442863</v>
      </c>
    </row>
    <row r="3418" spans="1:12" x14ac:dyDescent="0.25">
      <c r="A3418">
        <f t="shared" si="160"/>
        <v>3416</v>
      </c>
      <c r="B3418">
        <v>47.06</v>
      </c>
      <c r="C3418" s="2">
        <v>55.426350679382551</v>
      </c>
      <c r="D3418" s="45">
        <f>'Gen GROHW demand'!M3420</f>
        <v>61.100596197413275</v>
      </c>
      <c r="E3418" s="2">
        <v>135.6819948661236</v>
      </c>
      <c r="F3418" s="24">
        <v>0.4541730852146319</v>
      </c>
      <c r="H3418">
        <f t="shared" si="161"/>
        <v>3416</v>
      </c>
      <c r="I3418">
        <v>21.48</v>
      </c>
      <c r="J3418" s="2">
        <v>55.426350679382551</v>
      </c>
      <c r="K3418" s="24">
        <f t="shared" si="159"/>
        <v>5.0000000000004148</v>
      </c>
      <c r="L3418" s="2">
        <v>135.6819948661236</v>
      </c>
    </row>
    <row r="3419" spans="1:12" x14ac:dyDescent="0.25">
      <c r="A3419">
        <f t="shared" si="160"/>
        <v>3417</v>
      </c>
      <c r="B3419">
        <v>40.86</v>
      </c>
      <c r="C3419" s="2">
        <v>43.722495651265056</v>
      </c>
      <c r="D3419" s="45">
        <f>'Gen GROHW demand'!M3421</f>
        <v>70.045331974782584</v>
      </c>
      <c r="E3419" s="2">
        <v>90.856279329389565</v>
      </c>
      <c r="F3419" s="24">
        <v>0.45355595430651025</v>
      </c>
      <c r="H3419">
        <f t="shared" si="161"/>
        <v>3417</v>
      </c>
      <c r="I3419">
        <v>22.58</v>
      </c>
      <c r="J3419" s="2">
        <v>43.722495651265056</v>
      </c>
      <c r="K3419" s="24">
        <f t="shared" si="159"/>
        <v>4.0000000000002176</v>
      </c>
      <c r="L3419" s="2">
        <v>90.856279329389565</v>
      </c>
    </row>
    <row r="3420" spans="1:12" x14ac:dyDescent="0.25">
      <c r="A3420">
        <f t="shared" si="160"/>
        <v>3418</v>
      </c>
      <c r="B3420">
        <v>35.85</v>
      </c>
      <c r="C3420" s="2">
        <v>42.003332674313896</v>
      </c>
      <c r="D3420" s="45">
        <f>'Gen GROHW demand'!M3422</f>
        <v>79.70309023900947</v>
      </c>
      <c r="E3420" s="2">
        <v>90.924734807501594</v>
      </c>
      <c r="F3420" s="24">
        <v>0.44469323502690611</v>
      </c>
      <c r="H3420">
        <f t="shared" si="161"/>
        <v>3418</v>
      </c>
      <c r="I3420">
        <v>26.2</v>
      </c>
      <c r="J3420" s="2">
        <v>42.003332674313896</v>
      </c>
      <c r="K3420" s="24">
        <f t="shared" si="159"/>
        <v>3.0000000000003557</v>
      </c>
      <c r="L3420" s="2">
        <v>90.924734807501594</v>
      </c>
    </row>
    <row r="3421" spans="1:12" x14ac:dyDescent="0.25">
      <c r="A3421">
        <f t="shared" si="160"/>
        <v>3419</v>
      </c>
      <c r="B3421">
        <v>35.6</v>
      </c>
      <c r="C3421" s="2">
        <v>44.440808077174417</v>
      </c>
      <c r="D3421" s="45">
        <f>'Gen GROHW demand'!M3423</f>
        <v>57.97004085058154</v>
      </c>
      <c r="E3421" s="2">
        <v>64.461436740788443</v>
      </c>
      <c r="F3421" s="24">
        <v>0.43926859105806471</v>
      </c>
      <c r="H3421">
        <f t="shared" si="161"/>
        <v>3419</v>
      </c>
      <c r="I3421">
        <v>27</v>
      </c>
      <c r="J3421" s="2">
        <v>44.440808077174417</v>
      </c>
      <c r="K3421" s="24">
        <f t="shared" si="159"/>
        <v>2.267949192431197</v>
      </c>
      <c r="L3421" s="2">
        <v>64.461436740788443</v>
      </c>
    </row>
    <row r="3422" spans="1:12" x14ac:dyDescent="0.25">
      <c r="A3422">
        <f t="shared" si="160"/>
        <v>3420</v>
      </c>
      <c r="B3422">
        <v>35.56</v>
      </c>
      <c r="C3422" s="2">
        <v>44.721023895162176</v>
      </c>
      <c r="D3422" s="45">
        <f>'Gen GROHW demand'!M3424</f>
        <v>81.6757792336915</v>
      </c>
      <c r="E3422" s="2">
        <v>81.39533167749282</v>
      </c>
      <c r="F3422" s="24">
        <v>0.43430138051720785</v>
      </c>
      <c r="H3422">
        <f t="shared" si="161"/>
        <v>3420</v>
      </c>
      <c r="I3422">
        <v>36</v>
      </c>
      <c r="J3422" s="2">
        <v>44.721023895162176</v>
      </c>
      <c r="K3422" s="24">
        <f t="shared" si="159"/>
        <v>2</v>
      </c>
      <c r="L3422" s="2">
        <v>81.39533167749282</v>
      </c>
    </row>
    <row r="3423" spans="1:12" x14ac:dyDescent="0.25">
      <c r="A3423">
        <f t="shared" si="160"/>
        <v>3421</v>
      </c>
      <c r="B3423">
        <v>35.74</v>
      </c>
      <c r="C3423" s="2">
        <v>47.85594680292855</v>
      </c>
      <c r="D3423" s="45">
        <f>'Gen GROHW demand'!M3425</f>
        <v>52.605577505795047</v>
      </c>
      <c r="E3423" s="2">
        <v>80.022256900759501</v>
      </c>
      <c r="F3423" s="24">
        <v>0.43734783773167163</v>
      </c>
      <c r="H3423">
        <f t="shared" si="161"/>
        <v>3421</v>
      </c>
      <c r="I3423">
        <v>50.04</v>
      </c>
      <c r="J3423" s="2">
        <v>47.85594680292855</v>
      </c>
      <c r="K3423" s="24">
        <f t="shared" si="159"/>
        <v>2.2679491924310824</v>
      </c>
      <c r="L3423" s="2">
        <v>80.022256900759501</v>
      </c>
    </row>
    <row r="3424" spans="1:12" x14ac:dyDescent="0.25">
      <c r="A3424">
        <f t="shared" si="160"/>
        <v>3422</v>
      </c>
      <c r="B3424">
        <v>35.549999999999997</v>
      </c>
      <c r="C3424" s="2">
        <v>51.278709216144335</v>
      </c>
      <c r="D3424" s="45">
        <f>'Gen GROHW demand'!M3426</f>
        <v>38.309144856009681</v>
      </c>
      <c r="E3424" s="2">
        <v>76.86962876099048</v>
      </c>
      <c r="F3424" s="24">
        <v>0.44503954424802733</v>
      </c>
      <c r="H3424">
        <f t="shared" si="161"/>
        <v>3422</v>
      </c>
      <c r="I3424">
        <v>50.75</v>
      </c>
      <c r="J3424" s="2">
        <v>51.278709216144335</v>
      </c>
      <c r="K3424" s="24">
        <f t="shared" si="159"/>
        <v>2.9999999999997633</v>
      </c>
      <c r="L3424" s="2">
        <v>76.86962876099048</v>
      </c>
    </row>
    <row r="3425" spans="1:12" x14ac:dyDescent="0.25">
      <c r="A3425">
        <f t="shared" si="160"/>
        <v>3423</v>
      </c>
      <c r="B3425">
        <v>36.76</v>
      </c>
      <c r="C3425" s="2">
        <v>57.537345846243788</v>
      </c>
      <c r="D3425" s="45">
        <f>'Gen GROHW demand'!M3427</f>
        <v>37.212850831571515</v>
      </c>
      <c r="E3425" s="2">
        <v>53.50042033073322</v>
      </c>
      <c r="F3425" s="24">
        <v>0.45572826837153552</v>
      </c>
      <c r="H3425">
        <f t="shared" si="161"/>
        <v>3423</v>
      </c>
      <c r="I3425">
        <v>38.200000000000003</v>
      </c>
      <c r="J3425" s="2">
        <v>57.537345846243788</v>
      </c>
      <c r="K3425" s="24">
        <f t="shared" si="159"/>
        <v>3.9999999999995333</v>
      </c>
      <c r="L3425" s="2">
        <v>53.50042033073322</v>
      </c>
    </row>
    <row r="3426" spans="1:12" x14ac:dyDescent="0.25">
      <c r="A3426">
        <f t="shared" si="160"/>
        <v>3424</v>
      </c>
      <c r="B3426">
        <v>37.57</v>
      </c>
      <c r="C3426" s="2">
        <v>74.335772131413279</v>
      </c>
      <c r="D3426" s="45">
        <f>'Gen GROHW demand'!M3428</f>
        <v>47.286304324253898</v>
      </c>
      <c r="E3426" s="2">
        <v>52.443654745546745</v>
      </c>
      <c r="F3426" s="24">
        <v>0.45993651374133732</v>
      </c>
      <c r="H3426">
        <f t="shared" si="161"/>
        <v>3424</v>
      </c>
      <c r="I3426">
        <v>32.44</v>
      </c>
      <c r="J3426" s="2">
        <v>74.335772131413279</v>
      </c>
      <c r="K3426" s="24">
        <f t="shared" si="159"/>
        <v>4.9999999999998224</v>
      </c>
      <c r="L3426" s="2">
        <v>52.443654745546745</v>
      </c>
    </row>
    <row r="3427" spans="1:12" x14ac:dyDescent="0.25">
      <c r="A3427">
        <f t="shared" si="160"/>
        <v>3425</v>
      </c>
      <c r="B3427">
        <v>43.04</v>
      </c>
      <c r="C3427" s="2">
        <v>93.249407403032791</v>
      </c>
      <c r="D3427" s="45">
        <f>'Gen GROHW demand'!M3429</f>
        <v>52.427101921820366</v>
      </c>
      <c r="E3427" s="2">
        <v>80.166490101673432</v>
      </c>
      <c r="F3427" s="24">
        <v>0.47187383278653061</v>
      </c>
      <c r="H3427">
        <f t="shared" si="161"/>
        <v>3425</v>
      </c>
      <c r="I3427">
        <v>25.56</v>
      </c>
      <c r="J3427" s="2">
        <v>93.249407403032791</v>
      </c>
      <c r="K3427" s="24">
        <f t="shared" si="159"/>
        <v>5.7320508075686778</v>
      </c>
      <c r="L3427" s="2">
        <v>80.166490101673432</v>
      </c>
    </row>
    <row r="3428" spans="1:12" x14ac:dyDescent="0.25">
      <c r="A3428">
        <f t="shared" si="160"/>
        <v>3426</v>
      </c>
      <c r="B3428">
        <v>48.55</v>
      </c>
      <c r="C3428" s="2">
        <v>139.18773213125806</v>
      </c>
      <c r="D3428" s="45">
        <f>'Gen GROHW demand'!M3430</f>
        <v>51.971368755535877</v>
      </c>
      <c r="E3428" s="2">
        <v>111.57499930925371</v>
      </c>
      <c r="F3428" s="24">
        <v>0.47847868356618167</v>
      </c>
      <c r="H3428">
        <f t="shared" si="161"/>
        <v>3426</v>
      </c>
      <c r="I3428">
        <v>22.56</v>
      </c>
      <c r="J3428" s="2">
        <v>139.18773213125806</v>
      </c>
      <c r="K3428" s="24">
        <f t="shared" si="159"/>
        <v>6</v>
      </c>
      <c r="L3428" s="2">
        <v>111.57499930925371</v>
      </c>
    </row>
    <row r="3429" spans="1:12" x14ac:dyDescent="0.25">
      <c r="A3429">
        <f t="shared" si="160"/>
        <v>3427</v>
      </c>
      <c r="B3429">
        <v>52.38</v>
      </c>
      <c r="C3429" s="2">
        <v>147.80547386260838</v>
      </c>
      <c r="D3429" s="45">
        <f>'Gen GROHW demand'!M3431</f>
        <v>39.375797652016793</v>
      </c>
      <c r="E3429" s="2">
        <v>103.24235401387507</v>
      </c>
      <c r="F3429" s="24">
        <v>0.48560622633571726</v>
      </c>
      <c r="H3429">
        <f t="shared" si="161"/>
        <v>3427</v>
      </c>
      <c r="I3429">
        <v>22.58</v>
      </c>
      <c r="J3429" s="2">
        <v>147.80547386260838</v>
      </c>
      <c r="K3429" s="24">
        <f t="shared" si="159"/>
        <v>5.732050807569042</v>
      </c>
      <c r="L3429" s="2">
        <v>103.24235401387507</v>
      </c>
    </row>
    <row r="3430" spans="1:12" x14ac:dyDescent="0.25">
      <c r="A3430">
        <f t="shared" si="160"/>
        <v>3428</v>
      </c>
      <c r="B3430">
        <v>54.95</v>
      </c>
      <c r="C3430" s="2">
        <v>120.08252322768872</v>
      </c>
      <c r="D3430" s="45">
        <f>'Gen GROHW demand'!M3432</f>
        <v>33.112706894612941</v>
      </c>
      <c r="E3430" s="2">
        <v>88.344781314380725</v>
      </c>
      <c r="F3430" s="24">
        <v>0.49029692522062229</v>
      </c>
      <c r="H3430">
        <f t="shared" si="161"/>
        <v>3428</v>
      </c>
      <c r="I3430">
        <v>23.99</v>
      </c>
      <c r="J3430" s="2">
        <v>120.08252322768872</v>
      </c>
      <c r="K3430" s="24">
        <f t="shared" si="159"/>
        <v>5.0000000000000586</v>
      </c>
      <c r="L3430" s="2">
        <v>88.344781314380725</v>
      </c>
    </row>
    <row r="3431" spans="1:12" x14ac:dyDescent="0.25">
      <c r="A3431">
        <f t="shared" si="160"/>
        <v>3429</v>
      </c>
      <c r="B3431">
        <v>51.98</v>
      </c>
      <c r="C3431" s="2">
        <v>97.121944146730485</v>
      </c>
      <c r="D3431" s="45">
        <f>'Gen GROHW demand'!M3433</f>
        <v>34.242292075534579</v>
      </c>
      <c r="E3431" s="2">
        <v>83.065872677416408</v>
      </c>
      <c r="F3431" s="24">
        <v>0.49514377755815714</v>
      </c>
      <c r="H3431">
        <f t="shared" si="161"/>
        <v>3429</v>
      </c>
      <c r="I3431">
        <v>25.32</v>
      </c>
      <c r="J3431" s="2">
        <v>97.121944146730485</v>
      </c>
      <c r="K3431" s="24">
        <f t="shared" si="159"/>
        <v>4.0000000000002611</v>
      </c>
      <c r="L3431" s="2">
        <v>83.065872677416408</v>
      </c>
    </row>
    <row r="3432" spans="1:12" x14ac:dyDescent="0.25">
      <c r="A3432">
        <f t="shared" si="160"/>
        <v>3430</v>
      </c>
      <c r="B3432">
        <v>49.41</v>
      </c>
      <c r="C3432" s="2">
        <v>99.701336387293011</v>
      </c>
      <c r="D3432" s="45">
        <f>'Gen GROHW demand'!M3434</f>
        <v>22.717448030509487</v>
      </c>
      <c r="E3432" s="2">
        <v>59.066626833104351</v>
      </c>
      <c r="F3432" s="24">
        <v>0.49594179098797386</v>
      </c>
      <c r="H3432">
        <f t="shared" si="161"/>
        <v>3430</v>
      </c>
      <c r="I3432">
        <v>26.11</v>
      </c>
      <c r="J3432" s="2">
        <v>99.701336387293011</v>
      </c>
      <c r="K3432" s="24">
        <f t="shared" si="159"/>
        <v>3.000000000000393</v>
      </c>
      <c r="L3432" s="2">
        <v>59.066626833104351</v>
      </c>
    </row>
    <row r="3433" spans="1:12" x14ac:dyDescent="0.25">
      <c r="A3433">
        <f t="shared" si="160"/>
        <v>3431</v>
      </c>
      <c r="B3433">
        <v>45.08</v>
      </c>
      <c r="C3433" s="2">
        <v>75.291404682041531</v>
      </c>
      <c r="D3433" s="45">
        <f>'Gen GROHW demand'!M3435</f>
        <v>32.533418996329516</v>
      </c>
      <c r="E3433" s="2">
        <v>49.771691522791862</v>
      </c>
      <c r="F3433" s="24">
        <v>0.4943793485135991</v>
      </c>
      <c r="H3433">
        <f t="shared" si="161"/>
        <v>3431</v>
      </c>
      <c r="I3433">
        <v>29.94</v>
      </c>
      <c r="J3433" s="2">
        <v>75.291404682041531</v>
      </c>
      <c r="K3433" s="24">
        <f t="shared" si="159"/>
        <v>2.2679491924312187</v>
      </c>
      <c r="L3433" s="2">
        <v>49.771691522791862</v>
      </c>
    </row>
    <row r="3434" spans="1:12" x14ac:dyDescent="0.25">
      <c r="A3434">
        <f t="shared" si="160"/>
        <v>3432</v>
      </c>
      <c r="B3434">
        <v>39.9</v>
      </c>
      <c r="C3434" s="2">
        <v>40.063102379636241</v>
      </c>
      <c r="D3434" s="45">
        <f>'Gen GROHW demand'!M3436</f>
        <v>32.749724759095315</v>
      </c>
      <c r="E3434" s="2">
        <v>31.810878826773934</v>
      </c>
      <c r="F3434" s="24">
        <v>0.48584120082384996</v>
      </c>
      <c r="H3434">
        <f t="shared" si="161"/>
        <v>3432</v>
      </c>
      <c r="I3434">
        <v>33.49</v>
      </c>
      <c r="J3434" s="2">
        <v>40.063102379636241</v>
      </c>
      <c r="K3434" s="24">
        <f t="shared" si="159"/>
        <v>2</v>
      </c>
      <c r="L3434" s="2">
        <v>31.810878826773934</v>
      </c>
    </row>
    <row r="3435" spans="1:12" x14ac:dyDescent="0.25">
      <c r="A3435">
        <f t="shared" si="160"/>
        <v>3433</v>
      </c>
      <c r="B3435">
        <v>35.24</v>
      </c>
      <c r="C3435" s="2">
        <v>34.742658534627729</v>
      </c>
      <c r="D3435" s="45">
        <f>'Gen GROHW demand'!M3437</f>
        <v>23.027506302673789</v>
      </c>
      <c r="E3435" s="2">
        <v>25.819144996922326</v>
      </c>
      <c r="F3435" s="24">
        <v>0.46879961263408815</v>
      </c>
      <c r="H3435">
        <f t="shared" si="161"/>
        <v>3433</v>
      </c>
      <c r="I3435">
        <v>22.8</v>
      </c>
      <c r="J3435" s="2">
        <v>34.742658534627729</v>
      </c>
      <c r="K3435" s="24">
        <f t="shared" si="159"/>
        <v>2.2679491924310611</v>
      </c>
      <c r="L3435" s="2">
        <v>25.819144996922326</v>
      </c>
    </row>
    <row r="3436" spans="1:12" x14ac:dyDescent="0.25">
      <c r="A3436">
        <f t="shared" si="160"/>
        <v>3434</v>
      </c>
      <c r="B3436">
        <v>34.93</v>
      </c>
      <c r="C3436" s="2">
        <v>33.006461406688977</v>
      </c>
      <c r="D3436" s="45">
        <f>'Gen GROHW demand'!M3438</f>
        <v>33.86615046893175</v>
      </c>
      <c r="E3436" s="2">
        <v>6.2081064308302665</v>
      </c>
      <c r="F3436" s="24">
        <v>0.4552956329894231</v>
      </c>
      <c r="H3436">
        <f t="shared" si="161"/>
        <v>3434</v>
      </c>
      <c r="I3436">
        <v>20.89</v>
      </c>
      <c r="J3436" s="2">
        <v>33.006461406688977</v>
      </c>
      <c r="K3436" s="24">
        <f t="shared" si="159"/>
        <v>2.9999999999997256</v>
      </c>
      <c r="L3436" s="2">
        <v>6.2081064308302665</v>
      </c>
    </row>
    <row r="3437" spans="1:12" x14ac:dyDescent="0.25">
      <c r="A3437">
        <f t="shared" si="160"/>
        <v>3435</v>
      </c>
      <c r="B3437">
        <v>33.869999999999997</v>
      </c>
      <c r="C3437" s="2">
        <v>31.451985225357202</v>
      </c>
      <c r="D3437" s="45">
        <f>'Gen GROHW demand'!M3439</f>
        <v>23.775275190726255</v>
      </c>
      <c r="E3437" s="2">
        <v>16.568008418373537</v>
      </c>
      <c r="F3437" s="24">
        <v>0.44558538417355187</v>
      </c>
      <c r="H3437">
        <f t="shared" si="161"/>
        <v>3435</v>
      </c>
      <c r="I3437">
        <v>19.510000000000002</v>
      </c>
      <c r="J3437" s="2">
        <v>31.451985225357202</v>
      </c>
      <c r="K3437" s="24">
        <f t="shared" si="159"/>
        <v>3.9999999999999449</v>
      </c>
      <c r="L3437" s="2">
        <v>16.568008418373537</v>
      </c>
    </row>
    <row r="3438" spans="1:12" x14ac:dyDescent="0.25">
      <c r="A3438">
        <f t="shared" si="160"/>
        <v>3436</v>
      </c>
      <c r="B3438">
        <v>34.46</v>
      </c>
      <c r="C3438" s="2">
        <v>29.879573826444716</v>
      </c>
      <c r="D3438" s="45">
        <f>'Gen GROHW demand'!M3440</f>
        <v>36.535261560476016</v>
      </c>
      <c r="E3438" s="2">
        <v>52.764315676421617</v>
      </c>
      <c r="F3438" s="24">
        <v>0.44166674011237184</v>
      </c>
      <c r="H3438">
        <f t="shared" si="161"/>
        <v>3436</v>
      </c>
      <c r="I3438">
        <v>18.91</v>
      </c>
      <c r="J3438" s="2">
        <v>29.879573826444716</v>
      </c>
      <c r="K3438" s="24">
        <f t="shared" si="159"/>
        <v>4.9999999999997851</v>
      </c>
      <c r="L3438" s="2">
        <v>52.764315676421617</v>
      </c>
    </row>
    <row r="3439" spans="1:12" x14ac:dyDescent="0.25">
      <c r="A3439">
        <f t="shared" si="160"/>
        <v>3437</v>
      </c>
      <c r="B3439">
        <v>34.979999999999997</v>
      </c>
      <c r="C3439" s="2">
        <v>28.882813898495751</v>
      </c>
      <c r="D3439" s="45">
        <f>'Gen GROHW demand'!M3441</f>
        <v>48.182688221716624</v>
      </c>
      <c r="E3439" s="2">
        <v>89.287415356242761</v>
      </c>
      <c r="F3439" s="24">
        <v>0.44116277084000421</v>
      </c>
      <c r="H3439">
        <f t="shared" si="161"/>
        <v>3437</v>
      </c>
      <c r="I3439">
        <v>19.46</v>
      </c>
      <c r="J3439" s="2">
        <v>28.882813898495751</v>
      </c>
      <c r="K3439" s="24">
        <f t="shared" si="159"/>
        <v>5.7320508075686565</v>
      </c>
      <c r="L3439" s="2">
        <v>89.287415356242761</v>
      </c>
    </row>
    <row r="3440" spans="1:12" x14ac:dyDescent="0.25">
      <c r="A3440">
        <f t="shared" si="160"/>
        <v>3438</v>
      </c>
      <c r="B3440">
        <v>40.159999999999997</v>
      </c>
      <c r="C3440" s="2">
        <v>28.566937052951022</v>
      </c>
      <c r="D3440" s="45">
        <f>'Gen GROHW demand'!M3442</f>
        <v>86.295083410458091</v>
      </c>
      <c r="E3440" s="2">
        <v>107.95803190390318</v>
      </c>
      <c r="F3440" s="24">
        <v>0.45269915747241718</v>
      </c>
      <c r="H3440">
        <f t="shared" si="161"/>
        <v>3438</v>
      </c>
      <c r="I3440">
        <v>20.69</v>
      </c>
      <c r="J3440" s="2">
        <v>28.566937052951022</v>
      </c>
      <c r="K3440" s="24">
        <f t="shared" si="159"/>
        <v>6</v>
      </c>
      <c r="L3440" s="2">
        <v>107.95803190390318</v>
      </c>
    </row>
    <row r="3441" spans="1:12" x14ac:dyDescent="0.25">
      <c r="A3441">
        <f t="shared" si="160"/>
        <v>3439</v>
      </c>
      <c r="B3441">
        <v>49.74</v>
      </c>
      <c r="C3441" s="2">
        <v>40.148250130602818</v>
      </c>
      <c r="D3441" s="45">
        <f>'Gen GROHW demand'!M3443</f>
        <v>55.836494772126542</v>
      </c>
      <c r="E3441" s="2">
        <v>136.29759024234119</v>
      </c>
      <c r="F3441" s="24">
        <v>0.45496156318793701</v>
      </c>
      <c r="H3441">
        <f t="shared" si="161"/>
        <v>3439</v>
      </c>
      <c r="I3441">
        <v>28.05</v>
      </c>
      <c r="J3441" s="2">
        <v>40.148250130602818</v>
      </c>
      <c r="K3441" s="24">
        <f t="shared" si="159"/>
        <v>5.7320508075690633</v>
      </c>
      <c r="L3441" s="2">
        <v>136.29759024234119</v>
      </c>
    </row>
    <row r="3442" spans="1:12" x14ac:dyDescent="0.25">
      <c r="A3442">
        <f t="shared" si="160"/>
        <v>3440</v>
      </c>
      <c r="B3442">
        <v>50.95</v>
      </c>
      <c r="C3442" s="2">
        <v>53.777415872910971</v>
      </c>
      <c r="D3442" s="45">
        <f>'Gen GROHW demand'!M3444</f>
        <v>69.299289345631138</v>
      </c>
      <c r="E3442" s="2">
        <v>160.46103637671874</v>
      </c>
      <c r="F3442" s="24">
        <v>0.45549130558452633</v>
      </c>
      <c r="H3442">
        <f t="shared" si="161"/>
        <v>3440</v>
      </c>
      <c r="I3442">
        <v>34.51</v>
      </c>
      <c r="J3442" s="2">
        <v>53.777415872910971</v>
      </c>
      <c r="K3442" s="24">
        <f t="shared" si="159"/>
        <v>5.0000000000000959</v>
      </c>
      <c r="L3442" s="2">
        <v>160.46103637671874</v>
      </c>
    </row>
    <row r="3443" spans="1:12" x14ac:dyDescent="0.25">
      <c r="A3443">
        <f t="shared" si="160"/>
        <v>3441</v>
      </c>
      <c r="B3443">
        <v>45.94</v>
      </c>
      <c r="C3443" s="2">
        <v>42.299258411838117</v>
      </c>
      <c r="D3443" s="45">
        <f>'Gen GROHW demand'!M3445</f>
        <v>30.704608659788299</v>
      </c>
      <c r="E3443" s="2">
        <v>88.260385634264139</v>
      </c>
      <c r="F3443" s="24">
        <v>0.45466898837902259</v>
      </c>
      <c r="H3443">
        <f t="shared" si="161"/>
        <v>3441</v>
      </c>
      <c r="I3443">
        <v>37.5</v>
      </c>
      <c r="J3443" s="2">
        <v>42.299258411838117</v>
      </c>
      <c r="K3443" s="24">
        <f t="shared" si="159"/>
        <v>4.0000000000003038</v>
      </c>
      <c r="L3443" s="2">
        <v>88.260385634264139</v>
      </c>
    </row>
    <row r="3444" spans="1:12" x14ac:dyDescent="0.25">
      <c r="A3444">
        <f t="shared" si="160"/>
        <v>3442</v>
      </c>
      <c r="B3444">
        <v>43.78</v>
      </c>
      <c r="C3444" s="2">
        <v>40.602396273150305</v>
      </c>
      <c r="D3444" s="45">
        <f>'Gen GROHW demand'!M3446</f>
        <v>52.487418203069183</v>
      </c>
      <c r="E3444" s="2">
        <v>88.506523775387194</v>
      </c>
      <c r="F3444" s="24">
        <v>0.45266913757813793</v>
      </c>
      <c r="H3444">
        <f t="shared" si="161"/>
        <v>3442</v>
      </c>
      <c r="I3444">
        <v>35.729999999999997</v>
      </c>
      <c r="J3444" s="2">
        <v>40.602396273150305</v>
      </c>
      <c r="K3444" s="24">
        <f t="shared" si="159"/>
        <v>3.0000000000004303</v>
      </c>
      <c r="L3444" s="2">
        <v>88.506523775387194</v>
      </c>
    </row>
    <row r="3445" spans="1:12" x14ac:dyDescent="0.25">
      <c r="A3445">
        <f t="shared" si="160"/>
        <v>3443</v>
      </c>
      <c r="B3445">
        <v>39.54</v>
      </c>
      <c r="C3445" s="2">
        <v>46.192875163498286</v>
      </c>
      <c r="D3445" s="45">
        <f>'Gen GROHW demand'!M3447</f>
        <v>78.71978775767677</v>
      </c>
      <c r="E3445" s="2">
        <v>64.085349011845693</v>
      </c>
      <c r="F3445" s="24">
        <v>0.4444315007821481</v>
      </c>
      <c r="H3445">
        <f t="shared" si="161"/>
        <v>3443</v>
      </c>
      <c r="I3445">
        <v>36</v>
      </c>
      <c r="J3445" s="2">
        <v>46.192875163498286</v>
      </c>
      <c r="K3445" s="24">
        <f t="shared" si="159"/>
        <v>2.2679491924312405</v>
      </c>
      <c r="L3445" s="2">
        <v>64.085349011845693</v>
      </c>
    </row>
    <row r="3446" spans="1:12" x14ac:dyDescent="0.25">
      <c r="A3446">
        <f t="shared" si="160"/>
        <v>3444</v>
      </c>
      <c r="B3446">
        <v>37.479999999999997</v>
      </c>
      <c r="C3446" s="2">
        <v>45.809249343630746</v>
      </c>
      <c r="D3446" s="45">
        <f>'Gen GROHW demand'!M3448</f>
        <v>109.19240618489333</v>
      </c>
      <c r="E3446" s="2">
        <v>80.368011957291444</v>
      </c>
      <c r="F3446" s="24">
        <v>0.42944615882812348</v>
      </c>
      <c r="H3446">
        <f t="shared" si="161"/>
        <v>3444</v>
      </c>
      <c r="I3446">
        <v>35.94</v>
      </c>
      <c r="J3446" s="2">
        <v>45.809249343630746</v>
      </c>
      <c r="K3446" s="24">
        <f t="shared" si="159"/>
        <v>2</v>
      </c>
      <c r="L3446" s="2">
        <v>80.368011957291444</v>
      </c>
    </row>
    <row r="3447" spans="1:12" x14ac:dyDescent="0.25">
      <c r="A3447">
        <f t="shared" si="160"/>
        <v>3445</v>
      </c>
      <c r="B3447">
        <v>35.85</v>
      </c>
      <c r="C3447" s="2">
        <v>46.973078844195406</v>
      </c>
      <c r="D3447" s="45">
        <f>'Gen GROHW demand'!M3449</f>
        <v>22.920868134856462</v>
      </c>
      <c r="E3447" s="2">
        <v>67.243629703364618</v>
      </c>
      <c r="F3447" s="24">
        <v>0.42215452467748327</v>
      </c>
      <c r="H3447">
        <f t="shared" si="161"/>
        <v>3445</v>
      </c>
      <c r="I3447">
        <v>33.909999999999997</v>
      </c>
      <c r="J3447" s="2">
        <v>46.973078844195406</v>
      </c>
      <c r="K3447" s="24">
        <f t="shared" si="159"/>
        <v>2.2679491924310393</v>
      </c>
      <c r="L3447" s="2">
        <v>67.243629703364618</v>
      </c>
    </row>
    <row r="3448" spans="1:12" x14ac:dyDescent="0.25">
      <c r="A3448">
        <f t="shared" si="160"/>
        <v>3446</v>
      </c>
      <c r="B3448">
        <v>35.35</v>
      </c>
      <c r="C3448" s="2">
        <v>51.118762260593954</v>
      </c>
      <c r="D3448" s="45">
        <f>'Gen GROHW demand'!M3450</f>
        <v>38.819685984346187</v>
      </c>
      <c r="E3448" s="2">
        <v>59.64259588687564</v>
      </c>
      <c r="F3448" s="24">
        <v>0.41841204948897259</v>
      </c>
      <c r="H3448">
        <f t="shared" si="161"/>
        <v>3446</v>
      </c>
      <c r="I3448">
        <v>33.54</v>
      </c>
      <c r="J3448" s="2">
        <v>51.118762260593954</v>
      </c>
      <c r="K3448" s="24">
        <f t="shared" si="159"/>
        <v>2.9999999999996882</v>
      </c>
      <c r="L3448" s="2">
        <v>59.64259588687564</v>
      </c>
    </row>
    <row r="3449" spans="1:12" x14ac:dyDescent="0.25">
      <c r="A3449">
        <f t="shared" si="160"/>
        <v>3447</v>
      </c>
      <c r="B3449">
        <v>35</v>
      </c>
      <c r="C3449" s="2">
        <v>58.336962625297708</v>
      </c>
      <c r="D3449" s="45">
        <f>'Gen GROHW demand'!M3451</f>
        <v>43.722958063839393</v>
      </c>
      <c r="E3449" s="2">
        <v>62.757796432905025</v>
      </c>
      <c r="F3449" s="24">
        <v>0.42236383834514457</v>
      </c>
      <c r="H3449">
        <f t="shared" si="161"/>
        <v>3447</v>
      </c>
      <c r="I3449">
        <v>32.5</v>
      </c>
      <c r="J3449" s="2">
        <v>58.336962625297708</v>
      </c>
      <c r="K3449" s="24">
        <f t="shared" si="159"/>
        <v>3.9999999999999019</v>
      </c>
      <c r="L3449" s="2">
        <v>62.757796432905025</v>
      </c>
    </row>
    <row r="3450" spans="1:12" x14ac:dyDescent="0.25">
      <c r="A3450">
        <f t="shared" si="160"/>
        <v>3448</v>
      </c>
      <c r="B3450">
        <v>35.08</v>
      </c>
      <c r="C3450" s="2">
        <v>74.633455978520047</v>
      </c>
      <c r="D3450" s="45">
        <f>'Gen GROHW demand'!M3452</f>
        <v>41.898810963905618</v>
      </c>
      <c r="E3450" s="2">
        <v>54.369902727906876</v>
      </c>
      <c r="F3450" s="24">
        <v>0.42489229119968813</v>
      </c>
      <c r="H3450">
        <f t="shared" si="161"/>
        <v>3448</v>
      </c>
      <c r="I3450">
        <v>32.78</v>
      </c>
      <c r="J3450" s="2">
        <v>74.633455978520047</v>
      </c>
      <c r="K3450" s="24">
        <f t="shared" si="159"/>
        <v>4.9999999999997478</v>
      </c>
      <c r="L3450" s="2">
        <v>54.369902727906876</v>
      </c>
    </row>
    <row r="3451" spans="1:12" x14ac:dyDescent="0.25">
      <c r="A3451">
        <f t="shared" si="160"/>
        <v>3449</v>
      </c>
      <c r="B3451">
        <v>36.64</v>
      </c>
      <c r="C3451" s="2">
        <v>98.194205440704692</v>
      </c>
      <c r="D3451" s="45">
        <f>'Gen GROHW demand'!M3453</f>
        <v>28.686945651618835</v>
      </c>
      <c r="E3451" s="2">
        <v>70.231002681314678</v>
      </c>
      <c r="F3451" s="24">
        <v>0.43644114873058332</v>
      </c>
      <c r="H3451">
        <f t="shared" si="161"/>
        <v>3449</v>
      </c>
      <c r="I3451">
        <v>31.96</v>
      </c>
      <c r="J3451" s="2">
        <v>98.194205440704692</v>
      </c>
      <c r="K3451" s="24">
        <f t="shared" si="159"/>
        <v>5.7320508075686352</v>
      </c>
      <c r="L3451" s="2">
        <v>70.231002681314678</v>
      </c>
    </row>
    <row r="3452" spans="1:12" x14ac:dyDescent="0.25">
      <c r="A3452">
        <f t="shared" si="160"/>
        <v>3450</v>
      </c>
      <c r="B3452">
        <v>41.64</v>
      </c>
      <c r="C3452" s="2">
        <v>142.53230331466045</v>
      </c>
      <c r="D3452" s="45">
        <f>'Gen GROHW demand'!M3454</f>
        <v>49.952812607508918</v>
      </c>
      <c r="E3452" s="2">
        <v>95.528468710530078</v>
      </c>
      <c r="F3452" s="24">
        <v>0.45031129487009675</v>
      </c>
      <c r="H3452">
        <f t="shared" si="161"/>
        <v>3450</v>
      </c>
      <c r="I3452">
        <v>31.68</v>
      </c>
      <c r="J3452" s="2">
        <v>142.53230331466045</v>
      </c>
      <c r="K3452" s="24">
        <f t="shared" si="159"/>
        <v>6</v>
      </c>
      <c r="L3452" s="2">
        <v>95.528468710530078</v>
      </c>
    </row>
    <row r="3453" spans="1:12" x14ac:dyDescent="0.25">
      <c r="A3453">
        <f t="shared" si="160"/>
        <v>3451</v>
      </c>
      <c r="B3453">
        <v>44.88</v>
      </c>
      <c r="C3453" s="2">
        <v>146.64337997952575</v>
      </c>
      <c r="D3453" s="45">
        <f>'Gen GROHW demand'!M3455</f>
        <v>48.679667958012828</v>
      </c>
      <c r="E3453" s="2">
        <v>104.30342651144831</v>
      </c>
      <c r="F3453" s="24">
        <v>0.45269690831963927</v>
      </c>
      <c r="H3453">
        <f t="shared" si="161"/>
        <v>3451</v>
      </c>
      <c r="I3453">
        <v>32.49</v>
      </c>
      <c r="J3453" s="2">
        <v>146.64337997952575</v>
      </c>
      <c r="K3453" s="24">
        <f t="shared" si="159"/>
        <v>5.7320508075690846</v>
      </c>
      <c r="L3453" s="2">
        <v>104.30342651144831</v>
      </c>
    </row>
    <row r="3454" spans="1:12" x14ac:dyDescent="0.25">
      <c r="A3454">
        <f t="shared" si="160"/>
        <v>3452</v>
      </c>
      <c r="B3454">
        <v>45.55</v>
      </c>
      <c r="C3454" s="2">
        <v>121.62341951565259</v>
      </c>
      <c r="D3454" s="45">
        <f>'Gen GROHW demand'!M3456</f>
        <v>27.800474088112232</v>
      </c>
      <c r="E3454" s="2">
        <v>121.77825544054157</v>
      </c>
      <c r="F3454" s="24">
        <v>0.45536922414804959</v>
      </c>
      <c r="H3454">
        <f t="shared" si="161"/>
        <v>3452</v>
      </c>
      <c r="I3454">
        <v>33.090000000000003</v>
      </c>
      <c r="J3454" s="2">
        <v>121.62341951565259</v>
      </c>
      <c r="K3454" s="24">
        <f t="shared" si="159"/>
        <v>5.0000000000001332</v>
      </c>
      <c r="L3454" s="2">
        <v>121.77825544054157</v>
      </c>
    </row>
    <row r="3455" spans="1:12" x14ac:dyDescent="0.25">
      <c r="A3455">
        <f t="shared" si="160"/>
        <v>3453</v>
      </c>
      <c r="B3455">
        <v>45.51</v>
      </c>
      <c r="C3455" s="2">
        <v>97.012825179097703</v>
      </c>
      <c r="D3455" s="45">
        <f>'Gen GROHW demand'!M3457</f>
        <v>34.216382800380266</v>
      </c>
      <c r="E3455" s="2">
        <v>106.5750819257418</v>
      </c>
      <c r="F3455" s="24">
        <v>0.46177543985494246</v>
      </c>
      <c r="H3455">
        <f t="shared" si="161"/>
        <v>3453</v>
      </c>
      <c r="I3455">
        <v>34.04</v>
      </c>
      <c r="J3455" s="2">
        <v>97.012825179097703</v>
      </c>
      <c r="K3455" s="24">
        <f t="shared" si="159"/>
        <v>4.0000000000003473</v>
      </c>
      <c r="L3455" s="2">
        <v>106.5750819257418</v>
      </c>
    </row>
    <row r="3456" spans="1:12" x14ac:dyDescent="0.25">
      <c r="A3456">
        <f t="shared" si="160"/>
        <v>3454</v>
      </c>
      <c r="B3456">
        <v>45.06</v>
      </c>
      <c r="C3456" s="2">
        <v>100.60332015336586</v>
      </c>
      <c r="D3456" s="45">
        <f>'Gen GROHW demand'!M3458</f>
        <v>23.928672760700959</v>
      </c>
      <c r="E3456" s="2">
        <v>73.710665988642674</v>
      </c>
      <c r="F3456" s="24">
        <v>0.46511894021221173</v>
      </c>
      <c r="H3456">
        <f t="shared" si="161"/>
        <v>3454</v>
      </c>
      <c r="I3456">
        <v>32.42</v>
      </c>
      <c r="J3456" s="2">
        <v>100.60332015336586</v>
      </c>
      <c r="K3456" s="24">
        <f t="shared" si="159"/>
        <v>3.0000000000000737</v>
      </c>
      <c r="L3456" s="2">
        <v>73.710665988642674</v>
      </c>
    </row>
    <row r="3457" spans="1:12" x14ac:dyDescent="0.25">
      <c r="A3457">
        <f t="shared" si="160"/>
        <v>3455</v>
      </c>
      <c r="B3457">
        <v>41.89</v>
      </c>
      <c r="C3457" s="2">
        <v>79.22796275158143</v>
      </c>
      <c r="D3457" s="45">
        <f>'Gen GROHW demand'!M3459</f>
        <v>34.512961638369575</v>
      </c>
      <c r="E3457" s="2">
        <v>53.39313922687559</v>
      </c>
      <c r="F3457" s="24">
        <v>0.47113274910017666</v>
      </c>
      <c r="H3457">
        <f t="shared" si="161"/>
        <v>3455</v>
      </c>
      <c r="I3457">
        <v>26.3</v>
      </c>
      <c r="J3457" s="2">
        <v>79.22796275158143</v>
      </c>
      <c r="K3457" s="24">
        <f t="shared" si="159"/>
        <v>2.2679491924312618</v>
      </c>
      <c r="L3457" s="2">
        <v>53.39313922687559</v>
      </c>
    </row>
    <row r="3458" spans="1:12" x14ac:dyDescent="0.25">
      <c r="A3458">
        <f t="shared" si="160"/>
        <v>3456</v>
      </c>
      <c r="B3458">
        <v>41.97</v>
      </c>
      <c r="C3458" s="2">
        <v>40.376962108548305</v>
      </c>
      <c r="D3458" s="45">
        <f>'Gen GROHW demand'!M3460</f>
        <v>31.714301671330549</v>
      </c>
      <c r="E3458" s="2">
        <v>24.273899947917716</v>
      </c>
      <c r="F3458" s="24">
        <v>0.48346372398520265</v>
      </c>
      <c r="H3458">
        <f t="shared" si="161"/>
        <v>3456</v>
      </c>
      <c r="I3458">
        <v>24.66</v>
      </c>
      <c r="J3458" s="2">
        <v>40.376962108548305</v>
      </c>
      <c r="K3458" s="24">
        <f t="shared" si="159"/>
        <v>2</v>
      </c>
      <c r="L3458" s="2">
        <v>24.273899947917716</v>
      </c>
    </row>
    <row r="3459" spans="1:12" x14ac:dyDescent="0.25">
      <c r="A3459">
        <f t="shared" si="160"/>
        <v>3457</v>
      </c>
      <c r="B3459">
        <v>37.15</v>
      </c>
      <c r="C3459" s="2">
        <v>33.638282317238684</v>
      </c>
      <c r="D3459" s="45">
        <f>'Gen GROHW demand'!M3461</f>
        <v>30.100988062655663</v>
      </c>
      <c r="E3459" s="2">
        <v>27.610561444946669</v>
      </c>
      <c r="F3459" s="24">
        <v>0.47726679023429586</v>
      </c>
      <c r="H3459">
        <f t="shared" si="161"/>
        <v>3457</v>
      </c>
      <c r="I3459">
        <v>21.99</v>
      </c>
      <c r="J3459" s="2">
        <v>33.638282317238684</v>
      </c>
      <c r="K3459" s="24">
        <f t="shared" si="159"/>
        <v>2.2679491924310176</v>
      </c>
      <c r="L3459" s="2">
        <v>27.610561444946669</v>
      </c>
    </row>
    <row r="3460" spans="1:12" x14ac:dyDescent="0.25">
      <c r="A3460">
        <f t="shared" si="160"/>
        <v>3458</v>
      </c>
      <c r="B3460">
        <v>35.07</v>
      </c>
      <c r="C3460" s="2">
        <v>32.102487326910698</v>
      </c>
      <c r="D3460" s="45">
        <f>'Gen GROHW demand'!M3462</f>
        <v>31.233135937924576</v>
      </c>
      <c r="E3460" s="2">
        <v>6.8780459737256194</v>
      </c>
      <c r="F3460" s="24">
        <v>0.46786096504794306</v>
      </c>
      <c r="H3460">
        <f t="shared" si="161"/>
        <v>3458</v>
      </c>
      <c r="I3460">
        <v>21.75</v>
      </c>
      <c r="J3460" s="2">
        <v>32.102487326910698</v>
      </c>
      <c r="K3460" s="24">
        <f t="shared" ref="K3460:K3523" si="162">1*(4+2*SIN(-0.5*PI()+PI()/6*H3460))</f>
        <v>2.9999999999996509</v>
      </c>
      <c r="L3460" s="2">
        <v>6.8780459737256194</v>
      </c>
    </row>
    <row r="3461" spans="1:12" x14ac:dyDescent="0.25">
      <c r="A3461">
        <f t="shared" ref="A3461:A3524" si="163">A3460+1</f>
        <v>3459</v>
      </c>
      <c r="B3461">
        <v>34.03</v>
      </c>
      <c r="C3461" s="2">
        <v>30.539992239105537</v>
      </c>
      <c r="D3461" s="45">
        <f>'Gen GROHW demand'!M3463</f>
        <v>32.338533000706313</v>
      </c>
      <c r="E3461" s="2">
        <v>18.415449451976279</v>
      </c>
      <c r="F3461" s="24">
        <v>0.46736702934814195</v>
      </c>
      <c r="H3461">
        <f t="shared" ref="H3461:H3524" si="164">H3460+1</f>
        <v>3459</v>
      </c>
      <c r="I3461">
        <v>20.48</v>
      </c>
      <c r="J3461" s="2">
        <v>30.539992239105537</v>
      </c>
      <c r="K3461" s="24">
        <f t="shared" si="162"/>
        <v>3.9999999999998588</v>
      </c>
      <c r="L3461" s="2">
        <v>18.415449451976279</v>
      </c>
    </row>
    <row r="3462" spans="1:12" x14ac:dyDescent="0.25">
      <c r="A3462">
        <f t="shared" si="163"/>
        <v>3460</v>
      </c>
      <c r="B3462">
        <v>33.840000000000003</v>
      </c>
      <c r="C3462" s="2">
        <v>29.251224922271696</v>
      </c>
      <c r="D3462" s="45">
        <f>'Gen GROHW demand'!M3464</f>
        <v>33.200902352343853</v>
      </c>
      <c r="E3462" s="2">
        <v>40.928888299494169</v>
      </c>
      <c r="F3462" s="24">
        <v>0.46834215396603796</v>
      </c>
      <c r="H3462">
        <f t="shared" si="164"/>
        <v>3460</v>
      </c>
      <c r="I3462">
        <v>20</v>
      </c>
      <c r="J3462" s="2">
        <v>29.251224922271696</v>
      </c>
      <c r="K3462" s="24">
        <f t="shared" si="162"/>
        <v>4.9999999999997105</v>
      </c>
      <c r="L3462" s="2">
        <v>40.928888299494169</v>
      </c>
    </row>
    <row r="3463" spans="1:12" x14ac:dyDescent="0.25">
      <c r="A3463">
        <f t="shared" si="163"/>
        <v>3461</v>
      </c>
      <c r="B3463">
        <v>33.090000000000003</v>
      </c>
      <c r="C3463" s="2">
        <v>28.484103192596958</v>
      </c>
      <c r="D3463" s="45">
        <f>'Gen GROHW demand'!M3465</f>
        <v>32.738376271445169</v>
      </c>
      <c r="E3463" s="2">
        <v>99.599979617526472</v>
      </c>
      <c r="F3463" s="24">
        <v>0.46572232743420627</v>
      </c>
      <c r="H3463">
        <f t="shared" si="164"/>
        <v>3461</v>
      </c>
      <c r="I3463">
        <v>20.72</v>
      </c>
      <c r="J3463" s="2">
        <v>28.484103192596958</v>
      </c>
      <c r="K3463" s="24">
        <f t="shared" si="162"/>
        <v>5.7320508075688412</v>
      </c>
      <c r="L3463" s="2">
        <v>99.599979617526472</v>
      </c>
    </row>
    <row r="3464" spans="1:12" x14ac:dyDescent="0.25">
      <c r="A3464">
        <f t="shared" si="163"/>
        <v>3462</v>
      </c>
      <c r="B3464">
        <v>34.049999999999997</v>
      </c>
      <c r="C3464" s="2">
        <v>28.39423309038154</v>
      </c>
      <c r="D3464" s="45">
        <f>'Gen GROHW demand'!M3466</f>
        <v>51.914085238979169</v>
      </c>
      <c r="E3464" s="2">
        <v>106.54429577182826</v>
      </c>
      <c r="F3464" s="24">
        <v>0.46428935895365736</v>
      </c>
      <c r="H3464">
        <f t="shared" si="164"/>
        <v>3462</v>
      </c>
      <c r="I3464">
        <v>22.61</v>
      </c>
      <c r="J3464" s="2">
        <v>28.39423309038154</v>
      </c>
      <c r="K3464" s="24">
        <f t="shared" si="162"/>
        <v>6</v>
      </c>
      <c r="L3464" s="2">
        <v>106.54429577182826</v>
      </c>
    </row>
    <row r="3465" spans="1:12" x14ac:dyDescent="0.25">
      <c r="A3465">
        <f t="shared" si="163"/>
        <v>3463</v>
      </c>
      <c r="B3465">
        <v>35.11</v>
      </c>
      <c r="C3465" s="2">
        <v>39.555944925297474</v>
      </c>
      <c r="D3465" s="45">
        <f>'Gen GROHW demand'!M3467</f>
        <v>25.345819758786874</v>
      </c>
      <c r="E3465" s="2">
        <v>120.28849828499722</v>
      </c>
      <c r="F3465" s="24">
        <v>0.46748569572882187</v>
      </c>
      <c r="H3465">
        <f t="shared" si="164"/>
        <v>3463</v>
      </c>
      <c r="I3465">
        <v>26.13</v>
      </c>
      <c r="J3465" s="2">
        <v>39.555944925297474</v>
      </c>
      <c r="K3465" s="24">
        <f t="shared" si="162"/>
        <v>5.7320508075691068</v>
      </c>
      <c r="L3465" s="2">
        <v>120.28849828499722</v>
      </c>
    </row>
    <row r="3466" spans="1:12" x14ac:dyDescent="0.25">
      <c r="A3466">
        <f t="shared" si="163"/>
        <v>3464</v>
      </c>
      <c r="B3466">
        <v>37.700000000000003</v>
      </c>
      <c r="C3466" s="2">
        <v>55.087247072545374</v>
      </c>
      <c r="D3466" s="45">
        <f>'Gen GROHW demand'!M3468</f>
        <v>44.689096497228334</v>
      </c>
      <c r="E3466" s="2">
        <v>128.31525279540611</v>
      </c>
      <c r="F3466" s="24">
        <v>0.47318109836850852</v>
      </c>
      <c r="H3466">
        <f t="shared" si="164"/>
        <v>3464</v>
      </c>
      <c r="I3466">
        <v>34.380000000000003</v>
      </c>
      <c r="J3466" s="2">
        <v>55.087247072545374</v>
      </c>
      <c r="K3466" s="24">
        <f t="shared" si="162"/>
        <v>5.0000000000001705</v>
      </c>
      <c r="L3466" s="2">
        <v>128.31525279540611</v>
      </c>
    </row>
    <row r="3467" spans="1:12" x14ac:dyDescent="0.25">
      <c r="A3467">
        <f t="shared" si="163"/>
        <v>3465</v>
      </c>
      <c r="B3467">
        <v>37.56</v>
      </c>
      <c r="C3467" s="2">
        <v>44.933881083687261</v>
      </c>
      <c r="D3467" s="45">
        <f>'Gen GROHW demand'!M3469</f>
        <v>41.367816686524172</v>
      </c>
      <c r="E3467" s="2">
        <v>96.15190246744541</v>
      </c>
      <c r="F3467" s="24">
        <v>0.47326668647524378</v>
      </c>
      <c r="H3467">
        <f t="shared" si="164"/>
        <v>3465</v>
      </c>
      <c r="I3467">
        <v>37.090000000000003</v>
      </c>
      <c r="J3467" s="2">
        <v>44.933881083687261</v>
      </c>
      <c r="K3467" s="24">
        <f t="shared" si="162"/>
        <v>4.0000000000003899</v>
      </c>
      <c r="L3467" s="2">
        <v>96.15190246744541</v>
      </c>
    </row>
    <row r="3468" spans="1:12" x14ac:dyDescent="0.25">
      <c r="A3468">
        <f t="shared" si="163"/>
        <v>3466</v>
      </c>
      <c r="B3468">
        <v>36.32</v>
      </c>
      <c r="C3468" s="2">
        <v>43.386882169795179</v>
      </c>
      <c r="D3468" s="45">
        <f>'Gen GROHW demand'!M3470</f>
        <v>50.374562208387644</v>
      </c>
      <c r="E3468" s="2">
        <v>90.602306669886346</v>
      </c>
      <c r="F3468" s="24">
        <v>0.46594510437710435</v>
      </c>
      <c r="H3468">
        <f t="shared" si="164"/>
        <v>3466</v>
      </c>
      <c r="I3468">
        <v>36.19</v>
      </c>
      <c r="J3468" s="2">
        <v>43.386882169795179</v>
      </c>
      <c r="K3468" s="24">
        <f t="shared" si="162"/>
        <v>3.000000000000111</v>
      </c>
      <c r="L3468" s="2">
        <v>90.602306669886346</v>
      </c>
    </row>
    <row r="3469" spans="1:12" x14ac:dyDescent="0.25">
      <c r="A3469">
        <f t="shared" si="163"/>
        <v>3467</v>
      </c>
      <c r="B3469">
        <v>35.200000000000003</v>
      </c>
      <c r="C3469" s="2">
        <v>46.911622206279461</v>
      </c>
      <c r="D3469" s="45">
        <f>'Gen GROHW demand'!M3471</f>
        <v>50.091134752712961</v>
      </c>
      <c r="E3469" s="2">
        <v>78.827987986401752</v>
      </c>
      <c r="F3469" s="24">
        <v>0.4585507024962488</v>
      </c>
      <c r="H3469">
        <f t="shared" si="164"/>
        <v>3467</v>
      </c>
      <c r="I3469">
        <v>36.94</v>
      </c>
      <c r="J3469" s="2">
        <v>46.911622206279461</v>
      </c>
      <c r="K3469" s="24">
        <f t="shared" si="162"/>
        <v>2.2679491924312831</v>
      </c>
      <c r="L3469" s="2">
        <v>78.827987986401752</v>
      </c>
    </row>
    <row r="3470" spans="1:12" x14ac:dyDescent="0.25">
      <c r="A3470">
        <f t="shared" si="163"/>
        <v>3468</v>
      </c>
      <c r="B3470">
        <v>34.24</v>
      </c>
      <c r="C3470" s="2">
        <v>47.753443981170832</v>
      </c>
      <c r="D3470" s="45">
        <f>'Gen GROHW demand'!M3472</f>
        <v>28.354839528409766</v>
      </c>
      <c r="E3470" s="2">
        <v>74.362142823806536</v>
      </c>
      <c r="F3470" s="24">
        <v>0.44970564371464061</v>
      </c>
      <c r="H3470">
        <f t="shared" si="164"/>
        <v>3468</v>
      </c>
      <c r="I3470">
        <v>36.06</v>
      </c>
      <c r="J3470" s="2">
        <v>47.753443981170832</v>
      </c>
      <c r="K3470" s="24">
        <f t="shared" si="162"/>
        <v>2</v>
      </c>
      <c r="L3470" s="2">
        <v>74.362142823806536</v>
      </c>
    </row>
    <row r="3471" spans="1:12" x14ac:dyDescent="0.25">
      <c r="A3471">
        <f t="shared" si="163"/>
        <v>3469</v>
      </c>
      <c r="B3471">
        <v>33.01</v>
      </c>
      <c r="C3471" s="2">
        <v>51.229862985551151</v>
      </c>
      <c r="D3471" s="45">
        <f>'Gen GROHW demand'!M3473</f>
        <v>39.044312724569053</v>
      </c>
      <c r="E3471" s="2">
        <v>91.164596469219688</v>
      </c>
      <c r="F3471" s="24">
        <v>0.44821440549828179</v>
      </c>
      <c r="H3471">
        <f t="shared" si="164"/>
        <v>3469</v>
      </c>
      <c r="I3471">
        <v>33.090000000000003</v>
      </c>
      <c r="J3471" s="2">
        <v>51.229862985551151</v>
      </c>
      <c r="K3471" s="24">
        <f t="shared" si="162"/>
        <v>2.2679491924309962</v>
      </c>
      <c r="L3471" s="2">
        <v>91.164596469219688</v>
      </c>
    </row>
    <row r="3472" spans="1:12" x14ac:dyDescent="0.25">
      <c r="A3472">
        <f t="shared" si="163"/>
        <v>3470</v>
      </c>
      <c r="B3472">
        <v>31.42</v>
      </c>
      <c r="C3472" s="2">
        <v>53.084227110763337</v>
      </c>
      <c r="D3472" s="45">
        <f>'Gen GROHW demand'!M3474</f>
        <v>48.228036260755403</v>
      </c>
      <c r="E3472" s="2">
        <v>72.065276963428573</v>
      </c>
      <c r="F3472" s="24">
        <v>0.44918159826263848</v>
      </c>
      <c r="H3472">
        <f t="shared" si="164"/>
        <v>3470</v>
      </c>
      <c r="I3472">
        <v>33</v>
      </c>
      <c r="J3472" s="2">
        <v>53.084227110763337</v>
      </c>
      <c r="K3472" s="24">
        <f t="shared" si="162"/>
        <v>2.9999999999996136</v>
      </c>
      <c r="L3472" s="2">
        <v>72.065276963428573</v>
      </c>
    </row>
    <row r="3473" spans="1:12" x14ac:dyDescent="0.25">
      <c r="A3473">
        <f t="shared" si="163"/>
        <v>3471</v>
      </c>
      <c r="B3473">
        <v>31.35</v>
      </c>
      <c r="C3473" s="2">
        <v>62.203044778320738</v>
      </c>
      <c r="D3473" s="45">
        <f>'Gen GROHW demand'!M3475</f>
        <v>48.679293230654778</v>
      </c>
      <c r="E3473" s="2">
        <v>68.648853952468912</v>
      </c>
      <c r="F3473" s="24">
        <v>0.45379720589865841</v>
      </c>
      <c r="H3473">
        <f t="shared" si="164"/>
        <v>3471</v>
      </c>
      <c r="I3473">
        <v>32.69</v>
      </c>
      <c r="J3473" s="2">
        <v>62.203044778320738</v>
      </c>
      <c r="K3473" s="24">
        <f t="shared" si="162"/>
        <v>3.9999999999998157</v>
      </c>
      <c r="L3473" s="2">
        <v>68.648853952468912</v>
      </c>
    </row>
    <row r="3474" spans="1:12" x14ac:dyDescent="0.25">
      <c r="A3474">
        <f t="shared" si="163"/>
        <v>3472</v>
      </c>
      <c r="B3474">
        <v>32.08</v>
      </c>
      <c r="C3474" s="2">
        <v>78.707326813012074</v>
      </c>
      <c r="D3474" s="45">
        <f>'Gen GROHW demand'!M3476</f>
        <v>36.952680608366038</v>
      </c>
      <c r="E3474" s="2">
        <v>70.339119871989226</v>
      </c>
      <c r="F3474" s="24">
        <v>0.45302125765164158</v>
      </c>
      <c r="H3474">
        <f t="shared" si="164"/>
        <v>3472</v>
      </c>
      <c r="I3474">
        <v>30.92</v>
      </c>
      <c r="J3474" s="2">
        <v>78.707326813012074</v>
      </c>
      <c r="K3474" s="24">
        <f t="shared" si="162"/>
        <v>4.9999999999996732</v>
      </c>
      <c r="L3474" s="2">
        <v>70.339119871989226</v>
      </c>
    </row>
    <row r="3475" spans="1:12" x14ac:dyDescent="0.25">
      <c r="A3475">
        <f t="shared" si="163"/>
        <v>3473</v>
      </c>
      <c r="B3475">
        <v>34.19</v>
      </c>
      <c r="C3475" s="2">
        <v>95.78414033512658</v>
      </c>
      <c r="D3475" s="45">
        <f>'Gen GROHW demand'!M3477</f>
        <v>36.081519746230306</v>
      </c>
      <c r="E3475" s="2">
        <v>85.096312104141532</v>
      </c>
      <c r="F3475" s="24">
        <v>0.46223017754741946</v>
      </c>
      <c r="H3475">
        <f t="shared" si="164"/>
        <v>3473</v>
      </c>
      <c r="I3475">
        <v>29.12</v>
      </c>
      <c r="J3475" s="2">
        <v>95.78414033512658</v>
      </c>
      <c r="K3475" s="24">
        <f t="shared" si="162"/>
        <v>5.7320508075688199</v>
      </c>
      <c r="L3475" s="2">
        <v>85.096312104141532</v>
      </c>
    </row>
    <row r="3476" spans="1:12" x14ac:dyDescent="0.25">
      <c r="A3476">
        <f t="shared" si="163"/>
        <v>3474</v>
      </c>
      <c r="B3476">
        <v>37.479999999999997</v>
      </c>
      <c r="C3476" s="2">
        <v>134.3126245701946</v>
      </c>
      <c r="D3476" s="45">
        <f>'Gen GROHW demand'!M3478</f>
        <v>38.778979212105185</v>
      </c>
      <c r="E3476" s="2">
        <v>100.40811544230569</v>
      </c>
      <c r="F3476" s="24">
        <v>0.47313898206597815</v>
      </c>
      <c r="H3476">
        <f t="shared" si="164"/>
        <v>3474</v>
      </c>
      <c r="I3476">
        <v>29.8</v>
      </c>
      <c r="J3476" s="2">
        <v>134.3126245701946</v>
      </c>
      <c r="K3476" s="24">
        <f t="shared" si="162"/>
        <v>6</v>
      </c>
      <c r="L3476" s="2">
        <v>100.40811544230569</v>
      </c>
    </row>
    <row r="3477" spans="1:12" x14ac:dyDescent="0.25">
      <c r="A3477">
        <f t="shared" si="163"/>
        <v>3475</v>
      </c>
      <c r="B3477">
        <v>41.12</v>
      </c>
      <c r="C3477" s="2">
        <v>138.40362050525715</v>
      </c>
      <c r="D3477" s="45">
        <f>'Gen GROHW demand'!M3479</f>
        <v>40.325509935014821</v>
      </c>
      <c r="E3477" s="2">
        <v>97.51256252697965</v>
      </c>
      <c r="F3477" s="24">
        <v>0.49296515927941265</v>
      </c>
      <c r="H3477">
        <f t="shared" si="164"/>
        <v>3475</v>
      </c>
      <c r="I3477">
        <v>31.25</v>
      </c>
      <c r="J3477" s="2">
        <v>138.40362050525715</v>
      </c>
      <c r="K3477" s="24">
        <f t="shared" si="162"/>
        <v>5.7320508075691281</v>
      </c>
      <c r="L3477" s="2">
        <v>97.51256252697965</v>
      </c>
    </row>
    <row r="3478" spans="1:12" x14ac:dyDescent="0.25">
      <c r="A3478">
        <f t="shared" si="163"/>
        <v>3476</v>
      </c>
      <c r="B3478">
        <v>44.47</v>
      </c>
      <c r="C3478" s="2">
        <v>128.04583544761664</v>
      </c>
      <c r="D3478" s="45">
        <f>'Gen GROHW demand'!M3480</f>
        <v>31.648084087057466</v>
      </c>
      <c r="E3478" s="2">
        <v>103.68609064442288</v>
      </c>
      <c r="F3478" s="24">
        <v>0.49919735556038231</v>
      </c>
      <c r="H3478">
        <f t="shared" si="164"/>
        <v>3476</v>
      </c>
      <c r="I3478">
        <v>32.200000000000003</v>
      </c>
      <c r="J3478" s="2">
        <v>128.04583544761664</v>
      </c>
      <c r="K3478" s="24">
        <f t="shared" si="162"/>
        <v>5.0000000000002078</v>
      </c>
      <c r="L3478" s="2">
        <v>103.68609064442288</v>
      </c>
    </row>
    <row r="3479" spans="1:12" x14ac:dyDescent="0.25">
      <c r="A3479">
        <f t="shared" si="163"/>
        <v>3477</v>
      </c>
      <c r="B3479">
        <v>44.71</v>
      </c>
      <c r="C3479" s="2">
        <v>100.0803537206785</v>
      </c>
      <c r="D3479" s="45">
        <f>'Gen GROHW demand'!M3481</f>
        <v>26.16593289784608</v>
      </c>
      <c r="E3479" s="2">
        <v>103.62490664752058</v>
      </c>
      <c r="F3479" s="24">
        <v>0.50133230310723553</v>
      </c>
      <c r="H3479">
        <f t="shared" si="164"/>
        <v>3477</v>
      </c>
      <c r="I3479">
        <v>31.64</v>
      </c>
      <c r="J3479" s="2">
        <v>100.0803537206785</v>
      </c>
      <c r="K3479" s="24">
        <f t="shared" si="162"/>
        <v>4.0000000000004334</v>
      </c>
      <c r="L3479" s="2">
        <v>103.62490664752058</v>
      </c>
    </row>
    <row r="3480" spans="1:12" x14ac:dyDescent="0.25">
      <c r="A3480">
        <f t="shared" si="163"/>
        <v>3478</v>
      </c>
      <c r="B3480">
        <v>44.47</v>
      </c>
      <c r="C3480" s="2">
        <v>102.28752370563272</v>
      </c>
      <c r="D3480" s="45">
        <f>'Gen GROHW demand'!M3482</f>
        <v>25.216017332809582</v>
      </c>
      <c r="E3480" s="2">
        <v>81.908525228824416</v>
      </c>
      <c r="F3480" s="24">
        <v>0.5017217808257366</v>
      </c>
      <c r="H3480">
        <f t="shared" si="164"/>
        <v>3478</v>
      </c>
      <c r="I3480">
        <v>32.380000000000003</v>
      </c>
      <c r="J3480" s="2">
        <v>102.28752370563272</v>
      </c>
      <c r="K3480" s="24">
        <f t="shared" si="162"/>
        <v>3.0000000000001483</v>
      </c>
      <c r="L3480" s="2">
        <v>81.908525228824416</v>
      </c>
    </row>
    <row r="3481" spans="1:12" x14ac:dyDescent="0.25">
      <c r="A3481">
        <f t="shared" si="163"/>
        <v>3479</v>
      </c>
      <c r="B3481">
        <v>40.58</v>
      </c>
      <c r="C3481" s="2">
        <v>77.570887438556838</v>
      </c>
      <c r="D3481" s="45">
        <f>'Gen GROHW demand'!M3483</f>
        <v>25.573363918900885</v>
      </c>
      <c r="E3481" s="2">
        <v>53.857427394065816</v>
      </c>
      <c r="F3481" s="24">
        <v>0.50128469488885741</v>
      </c>
      <c r="H3481">
        <f t="shared" si="164"/>
        <v>3479</v>
      </c>
      <c r="I3481">
        <v>30.77</v>
      </c>
      <c r="J3481" s="2">
        <v>77.570887438556838</v>
      </c>
      <c r="K3481" s="24">
        <f t="shared" si="162"/>
        <v>2.2679491924313053</v>
      </c>
      <c r="L3481" s="2">
        <v>53.857427394065816</v>
      </c>
    </row>
    <row r="3482" spans="1:12" x14ac:dyDescent="0.25">
      <c r="A3482">
        <f t="shared" si="163"/>
        <v>3480</v>
      </c>
      <c r="B3482">
        <v>36.4</v>
      </c>
      <c r="C3482" s="2">
        <v>39.040899884392758</v>
      </c>
      <c r="D3482" s="45">
        <f>'Gen GROHW demand'!M3484</f>
        <v>25.469649502060225</v>
      </c>
      <c r="E3482" s="2">
        <v>23.925214092312267</v>
      </c>
      <c r="F3482" s="24">
        <v>0.48717366464757711</v>
      </c>
      <c r="H3482">
        <f t="shared" si="164"/>
        <v>3480</v>
      </c>
      <c r="I3482">
        <v>25.83</v>
      </c>
      <c r="J3482" s="2">
        <v>39.040899884392758</v>
      </c>
      <c r="K3482" s="24">
        <f t="shared" si="162"/>
        <v>2</v>
      </c>
      <c r="L3482" s="2">
        <v>23.925214092312267</v>
      </c>
    </row>
    <row r="3483" spans="1:12" x14ac:dyDescent="0.25">
      <c r="A3483">
        <f t="shared" si="163"/>
        <v>3481</v>
      </c>
      <c r="B3483">
        <v>33.04</v>
      </c>
      <c r="C3483" s="2">
        <v>35.773829924260291</v>
      </c>
      <c r="D3483" s="45">
        <f>'Gen GROHW demand'!M3485</f>
        <v>32.04499440908814</v>
      </c>
      <c r="E3483" s="2">
        <v>28.691098350104212</v>
      </c>
      <c r="F3483" s="24">
        <v>0.45086840937333555</v>
      </c>
      <c r="H3483">
        <f t="shared" si="164"/>
        <v>3481</v>
      </c>
      <c r="I3483">
        <v>23.99</v>
      </c>
      <c r="J3483" s="2">
        <v>35.773829924260291</v>
      </c>
      <c r="K3483" s="24">
        <f t="shared" si="162"/>
        <v>2.2679491924309749</v>
      </c>
      <c r="L3483" s="2">
        <v>28.691098350104212</v>
      </c>
    </row>
    <row r="3484" spans="1:12" x14ac:dyDescent="0.25">
      <c r="A3484">
        <f t="shared" si="163"/>
        <v>3482</v>
      </c>
      <c r="B3484">
        <v>29.37</v>
      </c>
      <c r="C3484" s="2">
        <v>33.817471493009883</v>
      </c>
      <c r="D3484" s="45">
        <f>'Gen GROHW demand'!M3486</f>
        <v>31.706147651349468</v>
      </c>
      <c r="E3484" s="2">
        <v>5.3595163431628201</v>
      </c>
      <c r="F3484" s="24">
        <v>0.41558482613277131</v>
      </c>
      <c r="H3484">
        <f t="shared" si="164"/>
        <v>3482</v>
      </c>
      <c r="I3484">
        <v>22.57</v>
      </c>
      <c r="J3484" s="2">
        <v>33.817471493009883</v>
      </c>
      <c r="K3484" s="24">
        <f t="shared" si="162"/>
        <v>2.9999999999995763</v>
      </c>
      <c r="L3484" s="2">
        <v>5.3595163431628201</v>
      </c>
    </row>
    <row r="3485" spans="1:12" x14ac:dyDescent="0.25">
      <c r="A3485">
        <f t="shared" si="163"/>
        <v>3483</v>
      </c>
      <c r="B3485">
        <v>27.81</v>
      </c>
      <c r="C3485" s="2">
        <v>31.961627574243806</v>
      </c>
      <c r="D3485" s="45">
        <f>'Gen GROHW demand'!M3487</f>
        <v>38.641226805567939</v>
      </c>
      <c r="E3485" s="2">
        <v>23.545046364426447</v>
      </c>
      <c r="F3485" s="24">
        <v>0.38525584877409685</v>
      </c>
      <c r="H3485">
        <f t="shared" si="164"/>
        <v>3483</v>
      </c>
      <c r="I3485">
        <v>21.57</v>
      </c>
      <c r="J3485" s="2">
        <v>31.961627574243806</v>
      </c>
      <c r="K3485" s="24">
        <f t="shared" si="162"/>
        <v>3.9999999999997726</v>
      </c>
      <c r="L3485" s="2">
        <v>23.545046364426447</v>
      </c>
    </row>
    <row r="3486" spans="1:12" x14ac:dyDescent="0.25">
      <c r="A3486">
        <f t="shared" si="163"/>
        <v>3484</v>
      </c>
      <c r="B3486">
        <v>23.01</v>
      </c>
      <c r="C3486" s="2">
        <v>30.190243602659205</v>
      </c>
      <c r="D3486" s="45">
        <f>'Gen GROHW demand'!M3488</f>
        <v>28.582070600288663</v>
      </c>
      <c r="E3486" s="2">
        <v>55.734960794933293</v>
      </c>
      <c r="F3486" s="24">
        <v>0.37190363755376843</v>
      </c>
      <c r="H3486">
        <f t="shared" si="164"/>
        <v>3484</v>
      </c>
      <c r="I3486">
        <v>21.06</v>
      </c>
      <c r="J3486" s="2">
        <v>30.190243602659205</v>
      </c>
      <c r="K3486" s="24">
        <f t="shared" si="162"/>
        <v>4.9999999999996358</v>
      </c>
      <c r="L3486" s="2">
        <v>55.734960794933293</v>
      </c>
    </row>
    <row r="3487" spans="1:12" x14ac:dyDescent="0.25">
      <c r="A3487">
        <f t="shared" si="163"/>
        <v>3485</v>
      </c>
      <c r="B3487">
        <v>18.149999999999999</v>
      </c>
      <c r="C3487" s="2">
        <v>29.085296853225405</v>
      </c>
      <c r="D3487" s="45">
        <f>'Gen GROHW demand'!M3489</f>
        <v>30.907771030248831</v>
      </c>
      <c r="E3487" s="2">
        <v>96.51502449662965</v>
      </c>
      <c r="F3487" s="24">
        <v>0.36806624988336284</v>
      </c>
      <c r="H3487">
        <f t="shared" si="164"/>
        <v>3485</v>
      </c>
      <c r="I3487">
        <v>21.63</v>
      </c>
      <c r="J3487" s="2">
        <v>29.085296853225405</v>
      </c>
      <c r="K3487" s="24">
        <f t="shared" si="162"/>
        <v>5.7320508075687977</v>
      </c>
      <c r="L3487" s="2">
        <v>96.51502449662965</v>
      </c>
    </row>
    <row r="3488" spans="1:12" x14ac:dyDescent="0.25">
      <c r="A3488">
        <f t="shared" si="163"/>
        <v>3486</v>
      </c>
      <c r="B3488">
        <v>14.63</v>
      </c>
      <c r="C3488" s="2">
        <v>28.837294561986944</v>
      </c>
      <c r="D3488" s="45">
        <f>'Gen GROHW demand'!M3490</f>
        <v>25.335770544195611</v>
      </c>
      <c r="E3488" s="2">
        <v>105.13055963975336</v>
      </c>
      <c r="F3488" s="24">
        <v>0.3691962330464561</v>
      </c>
      <c r="H3488">
        <f t="shared" si="164"/>
        <v>3486</v>
      </c>
      <c r="I3488">
        <v>22.99</v>
      </c>
      <c r="J3488" s="2">
        <v>28.837294561986944</v>
      </c>
      <c r="K3488" s="24">
        <f t="shared" si="162"/>
        <v>6</v>
      </c>
      <c r="L3488" s="2">
        <v>105.13055963975336</v>
      </c>
    </row>
    <row r="3489" spans="1:12" x14ac:dyDescent="0.25">
      <c r="A3489">
        <f t="shared" si="163"/>
        <v>3487</v>
      </c>
      <c r="B3489">
        <v>18.649999999999999</v>
      </c>
      <c r="C3489" s="2">
        <v>38.704184430934042</v>
      </c>
      <c r="D3489" s="45">
        <f>'Gen GROHW demand'!M3491</f>
        <v>24.227732574203987</v>
      </c>
      <c r="E3489" s="2">
        <v>175.9531391275051</v>
      </c>
      <c r="F3489" s="24">
        <v>0.35874490469692299</v>
      </c>
      <c r="H3489">
        <f t="shared" si="164"/>
        <v>3487</v>
      </c>
      <c r="I3489">
        <v>30.92</v>
      </c>
      <c r="J3489" s="2">
        <v>38.704184430934042</v>
      </c>
      <c r="K3489" s="24">
        <f t="shared" si="162"/>
        <v>5.7320508075689229</v>
      </c>
      <c r="L3489" s="2">
        <v>175.9531391275051</v>
      </c>
    </row>
    <row r="3490" spans="1:12" x14ac:dyDescent="0.25">
      <c r="A3490">
        <f t="shared" si="163"/>
        <v>3488</v>
      </c>
      <c r="B3490">
        <v>24.58</v>
      </c>
      <c r="C3490" s="2">
        <v>53.574623303284383</v>
      </c>
      <c r="D3490" s="45">
        <f>'Gen GROHW demand'!M3492</f>
        <v>39.935805192922004</v>
      </c>
      <c r="E3490" s="2">
        <v>141.17356622793119</v>
      </c>
      <c r="F3490" s="24">
        <v>0.3572939415070347</v>
      </c>
      <c r="H3490">
        <f t="shared" si="164"/>
        <v>3488</v>
      </c>
      <c r="I3490">
        <v>35.799999999999997</v>
      </c>
      <c r="J3490" s="2">
        <v>53.574623303284383</v>
      </c>
      <c r="K3490" s="24">
        <f t="shared" si="162"/>
        <v>5.0000000000002451</v>
      </c>
      <c r="L3490" s="2">
        <v>141.17356622793119</v>
      </c>
    </row>
    <row r="3491" spans="1:12" x14ac:dyDescent="0.25">
      <c r="A3491">
        <f t="shared" si="163"/>
        <v>3489</v>
      </c>
      <c r="B3491">
        <v>28.3</v>
      </c>
      <c r="C3491" s="2">
        <v>43.785701084190393</v>
      </c>
      <c r="D3491" s="45">
        <f>'Gen GROHW demand'!M3493</f>
        <v>42.37812379572479</v>
      </c>
      <c r="E3491" s="2">
        <v>106.120134256727</v>
      </c>
      <c r="F3491" s="24">
        <v>0.35415028111822583</v>
      </c>
      <c r="H3491">
        <f t="shared" si="164"/>
        <v>3489</v>
      </c>
      <c r="I3491">
        <v>39.200000000000003</v>
      </c>
      <c r="J3491" s="2">
        <v>43.785701084190393</v>
      </c>
      <c r="K3491" s="24">
        <f t="shared" si="162"/>
        <v>4.0000000000004761</v>
      </c>
      <c r="L3491" s="2">
        <v>106.120134256727</v>
      </c>
    </row>
    <row r="3492" spans="1:12" x14ac:dyDescent="0.25">
      <c r="A3492">
        <f t="shared" si="163"/>
        <v>3490</v>
      </c>
      <c r="B3492">
        <v>18.690000000000001</v>
      </c>
      <c r="C3492" s="2">
        <v>42.92390549010959</v>
      </c>
      <c r="D3492" s="45">
        <f>'Gen GROHW demand'!M3494</f>
        <v>27.880378099492098</v>
      </c>
      <c r="E3492" s="2">
        <v>95.277514665307521</v>
      </c>
      <c r="F3492" s="24">
        <v>0.35899952082418229</v>
      </c>
      <c r="H3492">
        <f t="shared" si="164"/>
        <v>3490</v>
      </c>
      <c r="I3492">
        <v>50.95</v>
      </c>
      <c r="J3492" s="2">
        <v>42.92390549010959</v>
      </c>
      <c r="K3492" s="24">
        <f t="shared" si="162"/>
        <v>3.0000000000001856</v>
      </c>
      <c r="L3492" s="2">
        <v>95.277514665307521</v>
      </c>
    </row>
    <row r="3493" spans="1:12" x14ac:dyDescent="0.25">
      <c r="A3493">
        <f t="shared" si="163"/>
        <v>3491</v>
      </c>
      <c r="B3493">
        <v>28.3</v>
      </c>
      <c r="C3493" s="2">
        <v>48.290628763180656</v>
      </c>
      <c r="D3493" s="45">
        <f>'Gen GROHW demand'!M3495</f>
        <v>241.7726042147668</v>
      </c>
      <c r="E3493" s="2">
        <v>69.801882491775601</v>
      </c>
      <c r="F3493" s="24">
        <v>0.34598479129255694</v>
      </c>
      <c r="H3493">
        <f t="shared" si="164"/>
        <v>3491</v>
      </c>
      <c r="I3493">
        <v>53.11</v>
      </c>
      <c r="J3493" s="2">
        <v>48.290628763180656</v>
      </c>
      <c r="K3493" s="24">
        <f t="shared" si="162"/>
        <v>2.2679491924313266</v>
      </c>
      <c r="L3493" s="2">
        <v>69.801882491775601</v>
      </c>
    </row>
    <row r="3494" spans="1:12" x14ac:dyDescent="0.25">
      <c r="A3494">
        <f t="shared" si="163"/>
        <v>3492</v>
      </c>
      <c r="B3494">
        <v>29.1</v>
      </c>
      <c r="C3494" s="2">
        <v>48.216965368768328</v>
      </c>
      <c r="D3494" s="45">
        <f>'Gen GROHW demand'!M3496</f>
        <v>41.586170072831223</v>
      </c>
      <c r="E3494" s="2">
        <v>71.359208257064097</v>
      </c>
      <c r="F3494" s="24">
        <v>0.33050755386232267</v>
      </c>
      <c r="H3494">
        <f t="shared" si="164"/>
        <v>3492</v>
      </c>
      <c r="I3494">
        <v>52.44</v>
      </c>
      <c r="J3494" s="2">
        <v>48.216965368768328</v>
      </c>
      <c r="K3494" s="24">
        <f t="shared" si="162"/>
        <v>2</v>
      </c>
      <c r="L3494" s="2">
        <v>71.359208257064097</v>
      </c>
    </row>
    <row r="3495" spans="1:12" x14ac:dyDescent="0.25">
      <c r="A3495">
        <f t="shared" si="163"/>
        <v>3493</v>
      </c>
      <c r="B3495">
        <v>27.4</v>
      </c>
      <c r="C3495" s="2">
        <v>51.999803177846019</v>
      </c>
      <c r="D3495" s="45">
        <f>'Gen GROHW demand'!M3497</f>
        <v>42.319920376609943</v>
      </c>
      <c r="E3495" s="2">
        <v>70.983715712358247</v>
      </c>
      <c r="F3495" s="24">
        <v>0.31731128874388254</v>
      </c>
      <c r="H3495">
        <f t="shared" si="164"/>
        <v>3493</v>
      </c>
      <c r="I3495">
        <v>51</v>
      </c>
      <c r="J3495" s="2">
        <v>51.999803177846019</v>
      </c>
      <c r="K3495" s="24">
        <f t="shared" si="162"/>
        <v>2.2679491924309532</v>
      </c>
      <c r="L3495" s="2">
        <v>70.983715712358247</v>
      </c>
    </row>
    <row r="3496" spans="1:12" x14ac:dyDescent="0.25">
      <c r="A3496">
        <f t="shared" si="163"/>
        <v>3494</v>
      </c>
      <c r="B3496">
        <v>15.4</v>
      </c>
      <c r="C3496" s="2">
        <v>52.563916801477028</v>
      </c>
      <c r="D3496" s="45">
        <f>'Gen GROHW demand'!M3498</f>
        <v>53.809574109170285</v>
      </c>
      <c r="E3496" s="2">
        <v>73.712483294021226</v>
      </c>
      <c r="F3496" s="24">
        <v>0.31797155310087838</v>
      </c>
      <c r="H3496">
        <f t="shared" si="164"/>
        <v>3494</v>
      </c>
      <c r="I3496">
        <v>50.67</v>
      </c>
      <c r="J3496" s="2">
        <v>52.563916801477028</v>
      </c>
      <c r="K3496" s="24">
        <f t="shared" si="162"/>
        <v>2.9999999999999329</v>
      </c>
      <c r="L3496" s="2">
        <v>73.712483294021226</v>
      </c>
    </row>
    <row r="3497" spans="1:12" x14ac:dyDescent="0.25">
      <c r="A3497">
        <f t="shared" si="163"/>
        <v>3495</v>
      </c>
      <c r="B3497">
        <v>5</v>
      </c>
      <c r="C3497" s="2">
        <v>58.909577727331914</v>
      </c>
      <c r="D3497" s="45">
        <f>'Gen GROHW demand'!M3499</f>
        <v>46.909602635738565</v>
      </c>
      <c r="E3497" s="2">
        <v>66.72524333383582</v>
      </c>
      <c r="F3497" s="24">
        <v>0.31057916803144447</v>
      </c>
      <c r="H3497">
        <f t="shared" si="164"/>
        <v>3495</v>
      </c>
      <c r="I3497">
        <v>35.92</v>
      </c>
      <c r="J3497" s="2">
        <v>58.909577727331914</v>
      </c>
      <c r="K3497" s="24">
        <f t="shared" si="162"/>
        <v>3.9999999999997295</v>
      </c>
      <c r="L3497" s="2">
        <v>66.72524333383582</v>
      </c>
    </row>
    <row r="3498" spans="1:12" x14ac:dyDescent="0.25">
      <c r="A3498">
        <f t="shared" si="163"/>
        <v>3496</v>
      </c>
      <c r="B3498">
        <v>4.67</v>
      </c>
      <c r="C3498" s="2">
        <v>75.300058434730474</v>
      </c>
      <c r="D3498" s="45">
        <f>'Gen GROHW demand'!M3500</f>
        <v>37.88067113476005</v>
      </c>
      <c r="E3498" s="2">
        <v>56.731109932090256</v>
      </c>
      <c r="F3498" s="24">
        <v>0.32493058168009359</v>
      </c>
      <c r="H3498">
        <f t="shared" si="164"/>
        <v>3496</v>
      </c>
      <c r="I3498">
        <v>35.9</v>
      </c>
      <c r="J3498" s="2">
        <v>75.300058434730474</v>
      </c>
      <c r="K3498" s="24">
        <f t="shared" si="162"/>
        <v>4.9999999999995985</v>
      </c>
      <c r="L3498" s="2">
        <v>56.731109932090256</v>
      </c>
    </row>
    <row r="3499" spans="1:12" x14ac:dyDescent="0.25">
      <c r="A3499">
        <f t="shared" si="163"/>
        <v>3497</v>
      </c>
      <c r="B3499">
        <v>31.74</v>
      </c>
      <c r="C3499" s="2">
        <v>93.14896749127513</v>
      </c>
      <c r="D3499" s="45">
        <f>'Gen GROHW demand'!M3501</f>
        <v>39.47706049190203</v>
      </c>
      <c r="E3499" s="2">
        <v>87.144084320551357</v>
      </c>
      <c r="F3499" s="24">
        <v>0.31806905653428275</v>
      </c>
      <c r="H3499">
        <f t="shared" si="164"/>
        <v>3497</v>
      </c>
      <c r="I3499">
        <v>37.6</v>
      </c>
      <c r="J3499" s="2">
        <v>93.14896749127513</v>
      </c>
      <c r="K3499" s="24">
        <f t="shared" si="162"/>
        <v>5.7320508075687764</v>
      </c>
      <c r="L3499" s="2">
        <v>87.144084320551357</v>
      </c>
    </row>
    <row r="3500" spans="1:12" x14ac:dyDescent="0.25">
      <c r="A3500">
        <f t="shared" si="163"/>
        <v>3498</v>
      </c>
      <c r="B3500">
        <v>33.01</v>
      </c>
      <c r="C3500" s="2">
        <v>135.20217673926246</v>
      </c>
      <c r="D3500" s="45">
        <f>'Gen GROHW demand'!M3502</f>
        <v>33.897522939430544</v>
      </c>
      <c r="E3500" s="2">
        <v>100.87731224343794</v>
      </c>
      <c r="F3500" s="24">
        <v>0.32331772225807442</v>
      </c>
      <c r="H3500">
        <f t="shared" si="164"/>
        <v>3498</v>
      </c>
      <c r="I3500">
        <v>37.6</v>
      </c>
      <c r="J3500" s="2">
        <v>135.20217673926246</v>
      </c>
      <c r="K3500" s="24">
        <f t="shared" si="162"/>
        <v>6</v>
      </c>
      <c r="L3500" s="2">
        <v>100.87731224343794</v>
      </c>
    </row>
    <row r="3501" spans="1:12" x14ac:dyDescent="0.25">
      <c r="A3501">
        <f t="shared" si="163"/>
        <v>3499</v>
      </c>
      <c r="B3501">
        <v>36.630000000000003</v>
      </c>
      <c r="C3501" s="2">
        <v>139.91040989362614</v>
      </c>
      <c r="D3501" s="45">
        <f>'Gen GROHW demand'!M3503</f>
        <v>50.642277652560537</v>
      </c>
      <c r="E3501" s="2">
        <v>119.90119222577474</v>
      </c>
      <c r="F3501" s="24">
        <v>0.33661423311402183</v>
      </c>
      <c r="H3501">
        <f t="shared" si="164"/>
        <v>3499</v>
      </c>
      <c r="I3501">
        <v>35.799999999999997</v>
      </c>
      <c r="J3501" s="2">
        <v>139.91040989362614</v>
      </c>
      <c r="K3501" s="24">
        <f t="shared" si="162"/>
        <v>5.7320508075689443</v>
      </c>
      <c r="L3501" s="2">
        <v>119.90119222577474</v>
      </c>
    </row>
    <row r="3502" spans="1:12" x14ac:dyDescent="0.25">
      <c r="A3502">
        <f t="shared" si="163"/>
        <v>3500</v>
      </c>
      <c r="B3502">
        <v>37.159999999999997</v>
      </c>
      <c r="C3502" s="2">
        <v>132.57377489251223</v>
      </c>
      <c r="D3502" s="45">
        <f>'Gen GROHW demand'!M3504</f>
        <v>27.041987247153262</v>
      </c>
      <c r="E3502" s="2">
        <v>119.97961917426076</v>
      </c>
      <c r="F3502" s="24">
        <v>0.34056360942272218</v>
      </c>
      <c r="H3502">
        <f t="shared" si="164"/>
        <v>3500</v>
      </c>
      <c r="I3502">
        <v>36.61</v>
      </c>
      <c r="J3502" s="2">
        <v>132.57377489251223</v>
      </c>
      <c r="K3502" s="24">
        <f t="shared" si="162"/>
        <v>5.0000000000002824</v>
      </c>
      <c r="L3502" s="2">
        <v>119.97961917426076</v>
      </c>
    </row>
    <row r="3503" spans="1:12" x14ac:dyDescent="0.25">
      <c r="A3503">
        <f t="shared" si="163"/>
        <v>3501</v>
      </c>
      <c r="B3503">
        <v>36.590000000000003</v>
      </c>
      <c r="C3503" s="2">
        <v>101.31766486391288</v>
      </c>
      <c r="D3503" s="45">
        <f>'Gen GROHW demand'!M3505</f>
        <v>28.761168832249371</v>
      </c>
      <c r="E3503" s="2">
        <v>81.314206105972559</v>
      </c>
      <c r="F3503" s="24">
        <v>0.34253374692147021</v>
      </c>
      <c r="H3503">
        <f t="shared" si="164"/>
        <v>3501</v>
      </c>
      <c r="I3503">
        <v>36.76</v>
      </c>
      <c r="J3503" s="2">
        <v>101.31766486391288</v>
      </c>
      <c r="K3503" s="24">
        <f t="shared" si="162"/>
        <v>4.0000000000000648</v>
      </c>
      <c r="L3503" s="2">
        <v>81.314206105972559</v>
      </c>
    </row>
    <row r="3504" spans="1:12" x14ac:dyDescent="0.25">
      <c r="A3504">
        <f t="shared" si="163"/>
        <v>3502</v>
      </c>
      <c r="B3504">
        <v>36.369999999999997</v>
      </c>
      <c r="C3504" s="2">
        <v>99.019277036808688</v>
      </c>
      <c r="D3504" s="45">
        <f>'Gen GROHW demand'!M3506</f>
        <v>29.405571460758122</v>
      </c>
      <c r="E3504" s="2">
        <v>66.003276959411963</v>
      </c>
      <c r="F3504" s="24">
        <v>0.36581632653061225</v>
      </c>
      <c r="H3504">
        <f t="shared" si="164"/>
        <v>3502</v>
      </c>
      <c r="I3504">
        <v>35.49</v>
      </c>
      <c r="J3504" s="2">
        <v>99.019277036808688</v>
      </c>
      <c r="K3504" s="24">
        <f t="shared" si="162"/>
        <v>3.0000000000002234</v>
      </c>
      <c r="L3504" s="2">
        <v>66.003276959411963</v>
      </c>
    </row>
    <row r="3505" spans="1:12" x14ac:dyDescent="0.25">
      <c r="A3505">
        <f t="shared" si="163"/>
        <v>3503</v>
      </c>
      <c r="B3505">
        <v>32.450000000000003</v>
      </c>
      <c r="C3505" s="2">
        <v>79.468734466549819</v>
      </c>
      <c r="D3505" s="45">
        <f>'Gen GROHW demand'!M3507</f>
        <v>36.516357748553084</v>
      </c>
      <c r="E3505" s="2">
        <v>49.353832172320658</v>
      </c>
      <c r="F3505" s="24">
        <v>0.38127019137204027</v>
      </c>
      <c r="H3505">
        <f t="shared" si="164"/>
        <v>3503</v>
      </c>
      <c r="I3505">
        <v>34.92</v>
      </c>
      <c r="J3505" s="2">
        <v>79.468734466549819</v>
      </c>
      <c r="K3505" s="24">
        <f t="shared" si="162"/>
        <v>2.267949192431348</v>
      </c>
      <c r="L3505" s="2">
        <v>49.353832172320658</v>
      </c>
    </row>
    <row r="3506" spans="1:12" x14ac:dyDescent="0.25">
      <c r="A3506">
        <f t="shared" si="163"/>
        <v>3504</v>
      </c>
      <c r="B3506">
        <v>33.229999999999997</v>
      </c>
      <c r="C3506" s="2">
        <v>41.486713761775597</v>
      </c>
      <c r="D3506" s="45">
        <f>'Gen GROHW demand'!M3508</f>
        <v>31.743666230131332</v>
      </c>
      <c r="E3506" s="2">
        <v>29.101857948608529</v>
      </c>
      <c r="F3506" s="24">
        <v>0.39444732184084963</v>
      </c>
      <c r="H3506">
        <f t="shared" si="164"/>
        <v>3504</v>
      </c>
      <c r="I3506">
        <v>35.130000000000003</v>
      </c>
      <c r="J3506" s="2">
        <v>41.486713761775597</v>
      </c>
      <c r="K3506" s="24">
        <f t="shared" si="162"/>
        <v>2</v>
      </c>
      <c r="L3506" s="2">
        <v>29.101857948608529</v>
      </c>
    </row>
    <row r="3507" spans="1:12" x14ac:dyDescent="0.25">
      <c r="A3507">
        <f t="shared" si="163"/>
        <v>3505</v>
      </c>
      <c r="B3507">
        <v>27.4</v>
      </c>
      <c r="C3507" s="2">
        <v>33.991054601188239</v>
      </c>
      <c r="D3507" s="45">
        <f>'Gen GROHW demand'!M3509</f>
        <v>25.872214397881692</v>
      </c>
      <c r="E3507" s="2">
        <v>25.876015360351673</v>
      </c>
      <c r="F3507" s="24">
        <v>0.40332846479725643</v>
      </c>
      <c r="H3507">
        <f t="shared" si="164"/>
        <v>3505</v>
      </c>
      <c r="I3507">
        <v>25.74</v>
      </c>
      <c r="J3507" s="2">
        <v>33.991054601188239</v>
      </c>
      <c r="K3507" s="24">
        <f t="shared" si="162"/>
        <v>2.2679491924309314</v>
      </c>
      <c r="L3507" s="2">
        <v>25.876015360351673</v>
      </c>
    </row>
    <row r="3508" spans="1:12" x14ac:dyDescent="0.25">
      <c r="A3508">
        <f t="shared" si="163"/>
        <v>3506</v>
      </c>
      <c r="B3508">
        <v>25.63</v>
      </c>
      <c r="C3508" s="2">
        <v>32.537651402510065</v>
      </c>
      <c r="D3508" s="45">
        <f>'Gen GROHW demand'!M3510</f>
        <v>19.50283380186988</v>
      </c>
      <c r="E3508" s="2">
        <v>5.6211117837219575</v>
      </c>
      <c r="F3508" s="24">
        <v>0.4147723590744819</v>
      </c>
      <c r="H3508">
        <f t="shared" si="164"/>
        <v>3506</v>
      </c>
      <c r="I3508">
        <v>24.16</v>
      </c>
      <c r="J3508" s="2">
        <v>32.537651402510065</v>
      </c>
      <c r="K3508" s="24">
        <f t="shared" si="162"/>
        <v>2.9999999999998956</v>
      </c>
      <c r="L3508" s="2">
        <v>5.6211117837219575</v>
      </c>
    </row>
    <row r="3509" spans="1:12" x14ac:dyDescent="0.25">
      <c r="A3509">
        <f t="shared" si="163"/>
        <v>3507</v>
      </c>
      <c r="B3509">
        <v>23.25</v>
      </c>
      <c r="C3509" s="2">
        <v>30.873515480849765</v>
      </c>
      <c r="D3509" s="45">
        <f>'Gen GROHW demand'!M3511</f>
        <v>32.811120512986584</v>
      </c>
      <c r="E3509" s="2">
        <v>18.022376891635272</v>
      </c>
      <c r="F3509" s="24">
        <v>0.41660519469441709</v>
      </c>
      <c r="H3509">
        <f t="shared" si="164"/>
        <v>3507</v>
      </c>
      <c r="I3509">
        <v>23.42</v>
      </c>
      <c r="J3509" s="2">
        <v>30.873515480849765</v>
      </c>
      <c r="K3509" s="24">
        <f t="shared" si="162"/>
        <v>3.9999999999996865</v>
      </c>
      <c r="L3509" s="2">
        <v>18.022376891635272</v>
      </c>
    </row>
    <row r="3510" spans="1:12" x14ac:dyDescent="0.25">
      <c r="A3510">
        <f t="shared" si="163"/>
        <v>3508</v>
      </c>
      <c r="B3510">
        <v>23.51</v>
      </c>
      <c r="C3510" s="2">
        <v>29.497364948618085</v>
      </c>
      <c r="D3510" s="45">
        <f>'Gen GROHW demand'!M3512</f>
        <v>25.232914886732143</v>
      </c>
      <c r="E3510" s="2">
        <v>54.226061687117841</v>
      </c>
      <c r="F3510" s="24">
        <v>0.40843001035114251</v>
      </c>
      <c r="H3510">
        <f t="shared" si="164"/>
        <v>3508</v>
      </c>
      <c r="I3510">
        <v>23.27</v>
      </c>
      <c r="J3510" s="2">
        <v>29.497364948618085</v>
      </c>
      <c r="K3510" s="24">
        <f t="shared" si="162"/>
        <v>4.9999999999999547</v>
      </c>
      <c r="L3510" s="2">
        <v>54.226061687117841</v>
      </c>
    </row>
    <row r="3511" spans="1:12" x14ac:dyDescent="0.25">
      <c r="A3511">
        <f t="shared" si="163"/>
        <v>3509</v>
      </c>
      <c r="B3511">
        <v>28.76</v>
      </c>
      <c r="C3511" s="2">
        <v>28.595361805211542</v>
      </c>
      <c r="D3511" s="45">
        <f>'Gen GROHW demand'!M3513</f>
        <v>37.475108470968493</v>
      </c>
      <c r="E3511" s="2">
        <v>70.777684630861742</v>
      </c>
      <c r="F3511" s="24">
        <v>0.41936620763053506</v>
      </c>
      <c r="H3511">
        <f t="shared" si="164"/>
        <v>3509</v>
      </c>
      <c r="I3511">
        <v>23.33</v>
      </c>
      <c r="J3511" s="2">
        <v>28.595361805211542</v>
      </c>
      <c r="K3511" s="24">
        <f t="shared" si="162"/>
        <v>5.7320508075687551</v>
      </c>
      <c r="L3511" s="2">
        <v>70.777684630861742</v>
      </c>
    </row>
    <row r="3512" spans="1:12" x14ac:dyDescent="0.25">
      <c r="A3512">
        <f t="shared" si="163"/>
        <v>3510</v>
      </c>
      <c r="B3512">
        <v>36.65</v>
      </c>
      <c r="C3512" s="2">
        <v>27.950819310743384</v>
      </c>
      <c r="D3512" s="45">
        <f>'Gen GROHW demand'!M3514</f>
        <v>31.577826492420076</v>
      </c>
      <c r="E3512" s="2">
        <v>135.7186686791926</v>
      </c>
      <c r="F3512" s="24">
        <v>0.43979797704340923</v>
      </c>
      <c r="H3512">
        <f t="shared" si="164"/>
        <v>3510</v>
      </c>
      <c r="I3512">
        <v>23.79</v>
      </c>
      <c r="J3512" s="2">
        <v>27.950819310743384</v>
      </c>
      <c r="K3512" s="24">
        <f t="shared" si="162"/>
        <v>6</v>
      </c>
      <c r="L3512" s="2">
        <v>135.7186686791926</v>
      </c>
    </row>
    <row r="3513" spans="1:12" x14ac:dyDescent="0.25">
      <c r="A3513">
        <f t="shared" si="163"/>
        <v>3511</v>
      </c>
      <c r="B3513">
        <v>46.17</v>
      </c>
      <c r="C3513" s="2">
        <v>27.719784793921651</v>
      </c>
      <c r="D3513" s="45">
        <f>'Gen GROHW demand'!M3515</f>
        <v>25.924332926799934</v>
      </c>
      <c r="E3513" s="2">
        <v>168.60951896358586</v>
      </c>
      <c r="F3513" s="24">
        <v>0.44428659440233731</v>
      </c>
      <c r="H3513">
        <f t="shared" si="164"/>
        <v>3511</v>
      </c>
      <c r="I3513">
        <v>26.15</v>
      </c>
      <c r="J3513" s="2">
        <v>27.719784793921651</v>
      </c>
      <c r="K3513" s="24">
        <f t="shared" si="162"/>
        <v>5.7320508075689656</v>
      </c>
      <c r="L3513" s="2">
        <v>168.60951896358586</v>
      </c>
    </row>
    <row r="3514" spans="1:12" x14ac:dyDescent="0.25">
      <c r="A3514">
        <f t="shared" si="163"/>
        <v>3512</v>
      </c>
      <c r="B3514">
        <v>43.35</v>
      </c>
      <c r="C3514" s="2">
        <v>29.548031646851943</v>
      </c>
      <c r="D3514" s="45">
        <f>'Gen GROHW demand'!M3516</f>
        <v>37.594978183161402</v>
      </c>
      <c r="E3514" s="2">
        <v>149.34395288818149</v>
      </c>
      <c r="F3514" s="24">
        <v>0.44200286761191654</v>
      </c>
      <c r="H3514">
        <f t="shared" si="164"/>
        <v>3512</v>
      </c>
      <c r="I3514">
        <v>30.96</v>
      </c>
      <c r="J3514" s="2">
        <v>29.548031646851943</v>
      </c>
      <c r="K3514" s="24">
        <f t="shared" si="162"/>
        <v>5.0000000000003197</v>
      </c>
      <c r="L3514" s="2">
        <v>149.34395288818149</v>
      </c>
    </row>
    <row r="3515" spans="1:12" x14ac:dyDescent="0.25">
      <c r="A3515">
        <f t="shared" si="163"/>
        <v>3513</v>
      </c>
      <c r="B3515">
        <v>42.37</v>
      </c>
      <c r="C3515" s="2">
        <v>48.778957232437151</v>
      </c>
      <c r="D3515" s="45">
        <f>'Gen GROHW demand'!M3517</f>
        <v>33.169248862925883</v>
      </c>
      <c r="E3515" s="2">
        <v>94.386694754760128</v>
      </c>
      <c r="F3515" s="24">
        <v>0.44717858917988917</v>
      </c>
      <c r="H3515">
        <f t="shared" si="164"/>
        <v>3513</v>
      </c>
      <c r="I3515">
        <v>39.43</v>
      </c>
      <c r="J3515" s="2">
        <v>48.778957232437151</v>
      </c>
      <c r="K3515" s="24">
        <f t="shared" si="162"/>
        <v>4.0000000000001075</v>
      </c>
      <c r="L3515" s="2">
        <v>94.386694754760128</v>
      </c>
    </row>
    <row r="3516" spans="1:12" x14ac:dyDescent="0.25">
      <c r="A3516">
        <f t="shared" si="163"/>
        <v>3514</v>
      </c>
      <c r="B3516">
        <v>39.74</v>
      </c>
      <c r="C3516" s="2">
        <v>67.922761323633409</v>
      </c>
      <c r="D3516" s="45">
        <f>'Gen GROHW demand'!M3518</f>
        <v>249.18275119264183</v>
      </c>
      <c r="E3516" s="2">
        <v>90.199271497867272</v>
      </c>
      <c r="F3516" s="24">
        <v>0.43219232264874169</v>
      </c>
      <c r="H3516">
        <f t="shared" si="164"/>
        <v>3514</v>
      </c>
      <c r="I3516">
        <v>46.83</v>
      </c>
      <c r="J3516" s="2">
        <v>67.922761323633409</v>
      </c>
      <c r="K3516" s="24">
        <f t="shared" si="162"/>
        <v>3.0000000000002607</v>
      </c>
      <c r="L3516" s="2">
        <v>90.199271497867272</v>
      </c>
    </row>
    <row r="3517" spans="1:12" x14ac:dyDescent="0.25">
      <c r="A3517">
        <f t="shared" si="163"/>
        <v>3515</v>
      </c>
      <c r="B3517">
        <v>39.270000000000003</v>
      </c>
      <c r="C3517" s="2">
        <v>75.539549061822228</v>
      </c>
      <c r="D3517" s="45">
        <f>'Gen GROHW demand'!M3519</f>
        <v>45.143885318019642</v>
      </c>
      <c r="E3517" s="2">
        <v>72.810584323317642</v>
      </c>
      <c r="F3517" s="24">
        <v>0.42726089444414639</v>
      </c>
      <c r="H3517">
        <f t="shared" si="164"/>
        <v>3515</v>
      </c>
      <c r="I3517">
        <v>37.6</v>
      </c>
      <c r="J3517" s="2">
        <v>75.539549061822228</v>
      </c>
      <c r="K3517" s="24">
        <f t="shared" si="162"/>
        <v>2.2679491924313697</v>
      </c>
      <c r="L3517" s="2">
        <v>72.810584323317642</v>
      </c>
    </row>
    <row r="3518" spans="1:12" x14ac:dyDescent="0.25">
      <c r="A3518">
        <f t="shared" si="163"/>
        <v>3516</v>
      </c>
      <c r="B3518">
        <v>38.03</v>
      </c>
      <c r="C3518" s="2">
        <v>76.130160797291907</v>
      </c>
      <c r="D3518" s="45">
        <f>'Gen GROHW demand'!M3520</f>
        <v>35.695328095706451</v>
      </c>
      <c r="E3518" s="2">
        <v>66.064560468333966</v>
      </c>
      <c r="F3518" s="24">
        <v>0.42524237237290224</v>
      </c>
      <c r="H3518">
        <f t="shared" si="164"/>
        <v>3516</v>
      </c>
      <c r="I3518">
        <v>48.46</v>
      </c>
      <c r="J3518" s="2">
        <v>76.130160797291907</v>
      </c>
      <c r="K3518" s="24">
        <f t="shared" si="162"/>
        <v>2</v>
      </c>
      <c r="L3518" s="2">
        <v>66.064560468333966</v>
      </c>
    </row>
    <row r="3519" spans="1:12" x14ac:dyDescent="0.25">
      <c r="A3519">
        <f t="shared" si="163"/>
        <v>3517</v>
      </c>
      <c r="B3519">
        <v>38</v>
      </c>
      <c r="C3519" s="2">
        <v>79.311744260811338</v>
      </c>
      <c r="D3519" s="45">
        <f>'Gen GROHW demand'!M3521</f>
        <v>40.47662718140937</v>
      </c>
      <c r="E3519" s="2">
        <v>76.438007808807285</v>
      </c>
      <c r="F3519" s="24">
        <v>0.43050785776176964</v>
      </c>
      <c r="H3519">
        <f t="shared" si="164"/>
        <v>3517</v>
      </c>
      <c r="I3519">
        <v>37.6</v>
      </c>
      <c r="J3519" s="2">
        <v>79.311744260811338</v>
      </c>
      <c r="K3519" s="24">
        <f t="shared" si="162"/>
        <v>2.2679491924309101</v>
      </c>
      <c r="L3519" s="2">
        <v>76.438007808807285</v>
      </c>
    </row>
    <row r="3520" spans="1:12" x14ac:dyDescent="0.25">
      <c r="A3520">
        <f t="shared" si="163"/>
        <v>3518</v>
      </c>
      <c r="B3520">
        <v>36.43</v>
      </c>
      <c r="C3520" s="2">
        <v>75.210816801188926</v>
      </c>
      <c r="D3520" s="45">
        <f>'Gen GROHW demand'!M3522</f>
        <v>57.433596763799812</v>
      </c>
      <c r="E3520" s="2">
        <v>67.466825957190736</v>
      </c>
      <c r="F3520" s="24">
        <v>0.43031854803777181</v>
      </c>
      <c r="H3520">
        <f t="shared" si="164"/>
        <v>3518</v>
      </c>
      <c r="I3520">
        <v>39.18</v>
      </c>
      <c r="J3520" s="2">
        <v>75.210816801188926</v>
      </c>
      <c r="K3520" s="24">
        <f t="shared" si="162"/>
        <v>2.9999999999998583</v>
      </c>
      <c r="L3520" s="2">
        <v>67.466825957190736</v>
      </c>
    </row>
    <row r="3521" spans="1:12" x14ac:dyDescent="0.25">
      <c r="A3521">
        <f t="shared" si="163"/>
        <v>3519</v>
      </c>
      <c r="B3521">
        <v>35.89</v>
      </c>
      <c r="C3521" s="2">
        <v>70.884980781671999</v>
      </c>
      <c r="D3521" s="45">
        <f>'Gen GROHW demand'!M3523</f>
        <v>43.558871480191073</v>
      </c>
      <c r="E3521" s="2">
        <v>51.15601988927412</v>
      </c>
      <c r="F3521" s="24">
        <v>0.42578087915174506</v>
      </c>
      <c r="H3521">
        <f t="shared" si="164"/>
        <v>3519</v>
      </c>
      <c r="I3521">
        <v>36.04</v>
      </c>
      <c r="J3521" s="2">
        <v>70.884980781671999</v>
      </c>
      <c r="K3521" s="24">
        <f t="shared" si="162"/>
        <v>3.9999999999996434</v>
      </c>
      <c r="L3521" s="2">
        <v>51.15601988927412</v>
      </c>
    </row>
    <row r="3522" spans="1:12" x14ac:dyDescent="0.25">
      <c r="A3522">
        <f t="shared" si="163"/>
        <v>3520</v>
      </c>
      <c r="B3522">
        <v>35.46</v>
      </c>
      <c r="C3522" s="2">
        <v>74.343758735349553</v>
      </c>
      <c r="D3522" s="45">
        <f>'Gen GROHW demand'!M3524</f>
        <v>26.479490658959833</v>
      </c>
      <c r="E3522" s="2">
        <v>54.432039759595909</v>
      </c>
      <c r="F3522" s="24">
        <v>0.42759948388455871</v>
      </c>
      <c r="H3522">
        <f t="shared" si="164"/>
        <v>3520</v>
      </c>
      <c r="I3522">
        <v>32.44</v>
      </c>
      <c r="J3522" s="2">
        <v>74.343758735349553</v>
      </c>
      <c r="K3522" s="24">
        <f t="shared" si="162"/>
        <v>4.9999999999999174</v>
      </c>
      <c r="L3522" s="2">
        <v>54.432039759595909</v>
      </c>
    </row>
    <row r="3523" spans="1:12" x14ac:dyDescent="0.25">
      <c r="A3523">
        <f t="shared" si="163"/>
        <v>3521</v>
      </c>
      <c r="B3523">
        <v>37.270000000000003</v>
      </c>
      <c r="C3523" s="2">
        <v>78.875650253908546</v>
      </c>
      <c r="D3523" s="45">
        <f>'Gen GROHW demand'!M3525</f>
        <v>43.729874585417065</v>
      </c>
      <c r="E3523" s="2">
        <v>71.141123666385695</v>
      </c>
      <c r="F3523" s="24">
        <v>0.43076411697549838</v>
      </c>
      <c r="H3523">
        <f t="shared" si="164"/>
        <v>3521</v>
      </c>
      <c r="I3523">
        <v>29.94</v>
      </c>
      <c r="J3523" s="2">
        <v>78.875650253908546</v>
      </c>
      <c r="K3523" s="24">
        <f t="shared" si="162"/>
        <v>5.7320508075687329</v>
      </c>
      <c r="L3523" s="2">
        <v>71.141123666385695</v>
      </c>
    </row>
    <row r="3524" spans="1:12" x14ac:dyDescent="0.25">
      <c r="A3524">
        <f t="shared" si="163"/>
        <v>3522</v>
      </c>
      <c r="B3524">
        <v>40.479999999999997</v>
      </c>
      <c r="C3524" s="2">
        <v>117.69318799001238</v>
      </c>
      <c r="D3524" s="45">
        <f>'Gen GROHW demand'!M3526</f>
        <v>43.388013468193321</v>
      </c>
      <c r="E3524" s="2">
        <v>98.531328237776606</v>
      </c>
      <c r="F3524" s="24">
        <v>0.43889032315657911</v>
      </c>
      <c r="H3524">
        <f t="shared" si="164"/>
        <v>3522</v>
      </c>
      <c r="I3524">
        <v>28.07</v>
      </c>
      <c r="J3524" s="2">
        <v>117.69318799001238</v>
      </c>
      <c r="K3524" s="24">
        <f t="shared" ref="K3524:K3587" si="165">1*(4+2*SIN(-0.5*PI()+PI()/6*H3524))</f>
        <v>6</v>
      </c>
      <c r="L3524" s="2">
        <v>98.531328237776606</v>
      </c>
    </row>
    <row r="3525" spans="1:12" x14ac:dyDescent="0.25">
      <c r="A3525">
        <f t="shared" ref="A3525:A3588" si="166">A3524+1</f>
        <v>3523</v>
      </c>
      <c r="B3525">
        <v>45.39</v>
      </c>
      <c r="C3525" s="2">
        <v>138.99461820970265</v>
      </c>
      <c r="D3525" s="45">
        <f>'Gen GROHW demand'!M3527</f>
        <v>41.355455750701189</v>
      </c>
      <c r="E3525" s="2">
        <v>101.22631626848593</v>
      </c>
      <c r="F3525" s="24">
        <v>0.44908729642870038</v>
      </c>
      <c r="H3525">
        <f t="shared" ref="H3525:H3588" si="167">H3524+1</f>
        <v>3523</v>
      </c>
      <c r="I3525">
        <v>34</v>
      </c>
      <c r="J3525" s="2">
        <v>138.99461820970265</v>
      </c>
      <c r="K3525" s="24">
        <f t="shared" si="165"/>
        <v>5.7320508075689869</v>
      </c>
      <c r="L3525" s="2">
        <v>101.22631626848593</v>
      </c>
    </row>
    <row r="3526" spans="1:12" x14ac:dyDescent="0.25">
      <c r="A3526">
        <f t="shared" si="166"/>
        <v>3524</v>
      </c>
      <c r="B3526">
        <v>48</v>
      </c>
      <c r="C3526" s="2">
        <v>129.47037772459478</v>
      </c>
      <c r="D3526" s="45">
        <f>'Gen GROHW demand'!M3528</f>
        <v>19.508884179711572</v>
      </c>
      <c r="E3526" s="2">
        <v>107.49496744360577</v>
      </c>
      <c r="F3526" s="24">
        <v>0.4586168917129998</v>
      </c>
      <c r="H3526">
        <f t="shared" si="167"/>
        <v>3524</v>
      </c>
      <c r="I3526">
        <v>35.270000000000003</v>
      </c>
      <c r="J3526" s="2">
        <v>129.47037772459478</v>
      </c>
      <c r="K3526" s="24">
        <f t="shared" si="165"/>
        <v>5.000000000000357</v>
      </c>
      <c r="L3526" s="2">
        <v>107.49496744360577</v>
      </c>
    </row>
    <row r="3527" spans="1:12" x14ac:dyDescent="0.25">
      <c r="A3527">
        <f t="shared" si="166"/>
        <v>3525</v>
      </c>
      <c r="B3527">
        <v>45.7</v>
      </c>
      <c r="C3527" s="2">
        <v>98.289787028259951</v>
      </c>
      <c r="D3527" s="45">
        <f>'Gen GROHW demand'!M3529</f>
        <v>33.363142131766843</v>
      </c>
      <c r="E3527" s="2">
        <v>98.83087182041109</v>
      </c>
      <c r="F3527" s="24">
        <v>0.46216377615571769</v>
      </c>
      <c r="H3527">
        <f t="shared" si="167"/>
        <v>3525</v>
      </c>
      <c r="I3527">
        <v>34.950000000000003</v>
      </c>
      <c r="J3527" s="2">
        <v>98.289787028259951</v>
      </c>
      <c r="K3527" s="24">
        <f t="shared" si="165"/>
        <v>4.000000000000151</v>
      </c>
      <c r="L3527" s="2">
        <v>98.83087182041109</v>
      </c>
    </row>
    <row r="3528" spans="1:12" x14ac:dyDescent="0.25">
      <c r="A3528">
        <f t="shared" si="166"/>
        <v>3526</v>
      </c>
      <c r="B3528">
        <v>42.79</v>
      </c>
      <c r="C3528" s="2">
        <v>94.444262981430015</v>
      </c>
      <c r="D3528" s="45">
        <f>'Gen GROHW demand'!M3530</f>
        <v>23.345567594419737</v>
      </c>
      <c r="E3528" s="2">
        <v>57.805417719230228</v>
      </c>
      <c r="F3528" s="24">
        <v>0.47623779362931984</v>
      </c>
      <c r="H3528">
        <f t="shared" si="167"/>
        <v>3526</v>
      </c>
      <c r="I3528">
        <v>32.94</v>
      </c>
      <c r="J3528" s="2">
        <v>94.444262981430015</v>
      </c>
      <c r="K3528" s="24">
        <f t="shared" si="165"/>
        <v>3.000000000000298</v>
      </c>
      <c r="L3528" s="2">
        <v>57.805417719230228</v>
      </c>
    </row>
    <row r="3529" spans="1:12" x14ac:dyDescent="0.25">
      <c r="A3529">
        <f t="shared" si="166"/>
        <v>3527</v>
      </c>
      <c r="B3529">
        <v>38.64</v>
      </c>
      <c r="C3529" s="2">
        <v>89.413757879141997</v>
      </c>
      <c r="D3529" s="45">
        <f>'Gen GROHW demand'!M3531</f>
        <v>33.788476634911063</v>
      </c>
      <c r="E3529" s="2">
        <v>55.064576628760392</v>
      </c>
      <c r="F3529" s="24">
        <v>0.48418224237644586</v>
      </c>
      <c r="H3529">
        <f t="shared" si="167"/>
        <v>3527</v>
      </c>
      <c r="I3529">
        <v>33.1</v>
      </c>
      <c r="J3529" s="2">
        <v>89.413757879141997</v>
      </c>
      <c r="K3529" s="24">
        <f t="shared" si="165"/>
        <v>2.2679491924311641</v>
      </c>
      <c r="L3529" s="2">
        <v>55.064576628760392</v>
      </c>
    </row>
    <row r="3530" spans="1:12" x14ac:dyDescent="0.25">
      <c r="A3530">
        <f t="shared" si="166"/>
        <v>3528</v>
      </c>
      <c r="B3530">
        <v>34.07</v>
      </c>
      <c r="C3530" s="2">
        <v>40.427970636046318</v>
      </c>
      <c r="D3530" s="45">
        <f>'Gen GROHW demand'!M3532</f>
        <v>31.832853244958546</v>
      </c>
      <c r="E3530" s="2">
        <v>30.979397171099407</v>
      </c>
      <c r="F3530" s="24">
        <v>0.47483950706255401</v>
      </c>
      <c r="H3530">
        <f t="shared" si="167"/>
        <v>3528</v>
      </c>
      <c r="I3530">
        <v>27.22</v>
      </c>
      <c r="J3530" s="2">
        <v>40.427970636046318</v>
      </c>
      <c r="K3530" s="24">
        <f t="shared" si="165"/>
        <v>2</v>
      </c>
      <c r="L3530" s="2">
        <v>30.979397171099407</v>
      </c>
    </row>
    <row r="3531" spans="1:12" x14ac:dyDescent="0.25">
      <c r="A3531">
        <f t="shared" si="166"/>
        <v>3529</v>
      </c>
      <c r="B3531">
        <v>33.1</v>
      </c>
      <c r="C3531" s="2">
        <v>32.3651548833598</v>
      </c>
      <c r="D3531" s="45">
        <f>'Gen GROHW demand'!M3533</f>
        <v>32.562145254837745</v>
      </c>
      <c r="E3531" s="2">
        <v>23.459024914604534</v>
      </c>
      <c r="F3531" s="24">
        <v>0.46659291539245668</v>
      </c>
      <c r="H3531">
        <f t="shared" si="167"/>
        <v>3529</v>
      </c>
      <c r="I3531">
        <v>24.43</v>
      </c>
      <c r="J3531" s="2">
        <v>32.3651548833598</v>
      </c>
      <c r="K3531" s="24">
        <f t="shared" si="165"/>
        <v>2.2679491924308888</v>
      </c>
      <c r="L3531" s="2">
        <v>23.459024914604534</v>
      </c>
    </row>
    <row r="3532" spans="1:12" x14ac:dyDescent="0.25">
      <c r="A3532">
        <f t="shared" si="166"/>
        <v>3530</v>
      </c>
      <c r="B3532">
        <v>32.71</v>
      </c>
      <c r="C3532" s="2">
        <v>30.994833945342123</v>
      </c>
      <c r="D3532" s="45">
        <f>'Gen GROHW demand'!M3534</f>
        <v>24.404843686072269</v>
      </c>
      <c r="E3532" s="2">
        <v>5.6593940433159782</v>
      </c>
      <c r="F3532" s="24">
        <v>0.46822990382407714</v>
      </c>
      <c r="H3532">
        <f t="shared" si="167"/>
        <v>3530</v>
      </c>
      <c r="I3532">
        <v>23.61</v>
      </c>
      <c r="J3532" s="2">
        <v>30.994833945342123</v>
      </c>
      <c r="K3532" s="24">
        <f t="shared" si="165"/>
        <v>2.9999999999998206</v>
      </c>
      <c r="L3532" s="2">
        <v>5.6593940433159782</v>
      </c>
    </row>
    <row r="3533" spans="1:12" x14ac:dyDescent="0.25">
      <c r="A3533">
        <f t="shared" si="166"/>
        <v>3531</v>
      </c>
      <c r="B3533">
        <v>33.29</v>
      </c>
      <c r="C3533" s="2">
        <v>29.829027626799906</v>
      </c>
      <c r="D3533" s="45">
        <f>'Gen GROHW demand'!M3535</f>
        <v>27.871935190720176</v>
      </c>
      <c r="E3533" s="2">
        <v>18.749561128266137</v>
      </c>
      <c r="F3533" s="24">
        <v>0.46300364099763336</v>
      </c>
      <c r="H3533">
        <f t="shared" si="167"/>
        <v>3531</v>
      </c>
      <c r="I3533">
        <v>21.95</v>
      </c>
      <c r="J3533" s="2">
        <v>29.829027626799906</v>
      </c>
      <c r="K3533" s="24">
        <f t="shared" si="165"/>
        <v>3.9999999999996003</v>
      </c>
      <c r="L3533" s="2">
        <v>18.749561128266137</v>
      </c>
    </row>
    <row r="3534" spans="1:12" x14ac:dyDescent="0.25">
      <c r="A3534">
        <f t="shared" si="166"/>
        <v>3532</v>
      </c>
      <c r="B3534">
        <v>33.119999999999997</v>
      </c>
      <c r="C3534" s="2">
        <v>28.769764387335865</v>
      </c>
      <c r="D3534" s="45">
        <f>'Gen GROHW demand'!M3536</f>
        <v>43.911444781800633</v>
      </c>
      <c r="E3534" s="2">
        <v>42.815012184263487</v>
      </c>
      <c r="F3534" s="24">
        <v>0.46620045377796543</v>
      </c>
      <c r="H3534">
        <f t="shared" si="167"/>
        <v>3532</v>
      </c>
      <c r="I3534">
        <v>20.61</v>
      </c>
      <c r="J3534" s="2">
        <v>28.769764387335865</v>
      </c>
      <c r="K3534" s="24">
        <f t="shared" si="165"/>
        <v>4.9999999999998801</v>
      </c>
      <c r="L3534" s="2">
        <v>42.815012184263487</v>
      </c>
    </row>
    <row r="3535" spans="1:12" x14ac:dyDescent="0.25">
      <c r="A3535">
        <f t="shared" si="166"/>
        <v>3533</v>
      </c>
      <c r="B3535">
        <v>34.450000000000003</v>
      </c>
      <c r="C3535" s="2">
        <v>28.031957586170027</v>
      </c>
      <c r="D3535" s="45">
        <f>'Gen GROHW demand'!M3537</f>
        <v>89.630390793782482</v>
      </c>
      <c r="E3535" s="2">
        <v>101.62723583983012</v>
      </c>
      <c r="F3535" s="24">
        <v>0.48082461853368069</v>
      </c>
      <c r="H3535">
        <f t="shared" si="167"/>
        <v>3533</v>
      </c>
      <c r="I3535">
        <v>21.69</v>
      </c>
      <c r="J3535" s="2">
        <v>28.031957586170027</v>
      </c>
      <c r="K3535" s="24">
        <f t="shared" si="165"/>
        <v>5.7320508075687115</v>
      </c>
      <c r="L3535" s="2">
        <v>101.62723583983012</v>
      </c>
    </row>
    <row r="3536" spans="1:12" x14ac:dyDescent="0.25">
      <c r="A3536">
        <f t="shared" si="166"/>
        <v>3534</v>
      </c>
      <c r="B3536">
        <v>46.23</v>
      </c>
      <c r="C3536" s="2">
        <v>27.503376669349898</v>
      </c>
      <c r="D3536" s="45">
        <f>'Gen GROHW demand'!M3538</f>
        <v>123.06827795040084</v>
      </c>
      <c r="E3536" s="2">
        <v>125.69399428811586</v>
      </c>
      <c r="F3536" s="24">
        <v>0.48916362610494635</v>
      </c>
      <c r="H3536">
        <f t="shared" si="167"/>
        <v>3534</v>
      </c>
      <c r="I3536">
        <v>23.45</v>
      </c>
      <c r="J3536" s="2">
        <v>27.503376669349898</v>
      </c>
      <c r="K3536" s="24">
        <f t="shared" si="165"/>
        <v>6</v>
      </c>
      <c r="L3536" s="2">
        <v>125.69399428811586</v>
      </c>
    </row>
    <row r="3537" spans="1:12" x14ac:dyDescent="0.25">
      <c r="A3537">
        <f t="shared" si="166"/>
        <v>3535</v>
      </c>
      <c r="B3537">
        <v>50.48</v>
      </c>
      <c r="C3537" s="2">
        <v>27.271731038560493</v>
      </c>
      <c r="D3537" s="45">
        <f>'Gen GROHW demand'!M3539</f>
        <v>111.32794559905513</v>
      </c>
      <c r="E3537" s="2">
        <v>139.23503830790887</v>
      </c>
      <c r="F3537" s="24">
        <v>0.48564303555399446</v>
      </c>
      <c r="H3537">
        <f t="shared" si="167"/>
        <v>3535</v>
      </c>
      <c r="I3537">
        <v>27.88</v>
      </c>
      <c r="J3537" s="2">
        <v>27.271731038560493</v>
      </c>
      <c r="K3537" s="24">
        <f t="shared" si="165"/>
        <v>5.7320508075690082</v>
      </c>
      <c r="L3537" s="2">
        <v>139.23503830790887</v>
      </c>
    </row>
    <row r="3538" spans="1:12" x14ac:dyDescent="0.25">
      <c r="A3538">
        <f t="shared" si="166"/>
        <v>3536</v>
      </c>
      <c r="B3538">
        <v>56.83</v>
      </c>
      <c r="C3538" s="2">
        <v>29.410691219440967</v>
      </c>
      <c r="D3538" s="45">
        <f>'Gen GROHW demand'!M3540</f>
        <v>65.052381759695194</v>
      </c>
      <c r="E3538" s="2">
        <v>142.91479617191894</v>
      </c>
      <c r="F3538" s="24">
        <v>0.4858440628926029</v>
      </c>
      <c r="H3538">
        <f t="shared" si="167"/>
        <v>3536</v>
      </c>
      <c r="I3538">
        <v>32.99</v>
      </c>
      <c r="J3538" s="2">
        <v>29.410691219440967</v>
      </c>
      <c r="K3538" s="24">
        <f t="shared" si="165"/>
        <v>5.0000000000003944</v>
      </c>
      <c r="L3538" s="2">
        <v>142.91479617191894</v>
      </c>
    </row>
    <row r="3539" spans="1:12" x14ac:dyDescent="0.25">
      <c r="A3539">
        <f t="shared" si="166"/>
        <v>3537</v>
      </c>
      <c r="B3539">
        <v>57.71</v>
      </c>
      <c r="C3539" s="2">
        <v>47.778893498328152</v>
      </c>
      <c r="D3539" s="45">
        <f>'Gen GROHW demand'!M3541</f>
        <v>44.548612380220355</v>
      </c>
      <c r="E3539" s="2">
        <v>87.845042643044067</v>
      </c>
      <c r="F3539" s="24">
        <v>0.48495420731935251</v>
      </c>
      <c r="H3539">
        <f t="shared" si="167"/>
        <v>3537</v>
      </c>
      <c r="I3539">
        <v>35.479999999999997</v>
      </c>
      <c r="J3539" s="2">
        <v>47.778893498328152</v>
      </c>
      <c r="K3539" s="24">
        <f t="shared" si="165"/>
        <v>4.0000000000001936</v>
      </c>
      <c r="L3539" s="2">
        <v>87.845042643044067</v>
      </c>
    </row>
    <row r="3540" spans="1:12" x14ac:dyDescent="0.25">
      <c r="A3540">
        <f t="shared" si="166"/>
        <v>3538</v>
      </c>
      <c r="B3540">
        <v>50.66</v>
      </c>
      <c r="C3540" s="2">
        <v>68.24126398308529</v>
      </c>
      <c r="D3540" s="45">
        <f>'Gen GROHW demand'!M3542</f>
        <v>45.909501040183095</v>
      </c>
      <c r="E3540" s="2">
        <v>74.803327926738902</v>
      </c>
      <c r="F3540" s="24">
        <v>0.48584528731272519</v>
      </c>
      <c r="H3540">
        <f t="shared" si="167"/>
        <v>3538</v>
      </c>
      <c r="I3540">
        <v>45.07</v>
      </c>
      <c r="J3540" s="2">
        <v>68.24126398308529</v>
      </c>
      <c r="K3540" s="24">
        <f t="shared" si="165"/>
        <v>3.0000000000003353</v>
      </c>
      <c r="L3540" s="2">
        <v>74.803327926738902</v>
      </c>
    </row>
    <row r="3541" spans="1:12" x14ac:dyDescent="0.25">
      <c r="A3541">
        <f t="shared" si="166"/>
        <v>3539</v>
      </c>
      <c r="B3541">
        <v>48.08</v>
      </c>
      <c r="C3541" s="2">
        <v>74.717379037033638</v>
      </c>
      <c r="D3541" s="45">
        <f>'Gen GROHW demand'!M3543</f>
        <v>34.166794919209018</v>
      </c>
      <c r="E3541" s="2">
        <v>77.097984433265069</v>
      </c>
      <c r="F3541" s="24">
        <v>0.48519764957264955</v>
      </c>
      <c r="H3541">
        <f t="shared" si="167"/>
        <v>3539</v>
      </c>
      <c r="I3541">
        <v>44.19</v>
      </c>
      <c r="J3541" s="2">
        <v>74.717379037033638</v>
      </c>
      <c r="K3541" s="24">
        <f t="shared" si="165"/>
        <v>2.2679491924311854</v>
      </c>
      <c r="L3541" s="2">
        <v>77.097984433265069</v>
      </c>
    </row>
    <row r="3542" spans="1:12" x14ac:dyDescent="0.25">
      <c r="A3542">
        <f t="shared" si="166"/>
        <v>3540</v>
      </c>
      <c r="B3542">
        <v>44.95</v>
      </c>
      <c r="C3542" s="2">
        <v>75.341504748937595</v>
      </c>
      <c r="D3542" s="45">
        <f>'Gen GROHW demand'!M3544</f>
        <v>34.602759980677448</v>
      </c>
      <c r="E3542" s="2">
        <v>75.310437950146266</v>
      </c>
      <c r="F3542" s="24">
        <v>0.48091758433039555</v>
      </c>
      <c r="H3542">
        <f t="shared" si="167"/>
        <v>3540</v>
      </c>
      <c r="I3542">
        <v>39.94</v>
      </c>
      <c r="J3542" s="2">
        <v>75.341504748937595</v>
      </c>
      <c r="K3542" s="24">
        <f t="shared" si="165"/>
        <v>2</v>
      </c>
      <c r="L3542" s="2">
        <v>75.310437950146266</v>
      </c>
    </row>
    <row r="3543" spans="1:12" x14ac:dyDescent="0.25">
      <c r="A3543">
        <f t="shared" si="166"/>
        <v>3541</v>
      </c>
      <c r="B3543">
        <v>44.9</v>
      </c>
      <c r="C3543" s="2">
        <v>82.152000638727756</v>
      </c>
      <c r="D3543" s="45">
        <f>'Gen GROHW demand'!M3545</f>
        <v>57.993859142519433</v>
      </c>
      <c r="E3543" s="2">
        <v>91.086678010699003</v>
      </c>
      <c r="F3543" s="24">
        <v>0.48044280422300434</v>
      </c>
      <c r="H3543">
        <f t="shared" si="167"/>
        <v>3541</v>
      </c>
      <c r="I3543">
        <v>39.94</v>
      </c>
      <c r="J3543" s="2">
        <v>82.152000638727756</v>
      </c>
      <c r="K3543" s="24">
        <f t="shared" si="165"/>
        <v>2.2679491924310944</v>
      </c>
      <c r="L3543" s="2">
        <v>91.086678010699003</v>
      </c>
    </row>
    <row r="3544" spans="1:12" x14ac:dyDescent="0.25">
      <c r="A3544">
        <f t="shared" si="166"/>
        <v>3542</v>
      </c>
      <c r="B3544">
        <v>40.21</v>
      </c>
      <c r="C3544" s="2">
        <v>75.530428953850716</v>
      </c>
      <c r="D3544" s="45">
        <f>'Gen GROHW demand'!M3546</f>
        <v>39.851547745665634</v>
      </c>
      <c r="E3544" s="2">
        <v>62.45657336830476</v>
      </c>
      <c r="F3544" s="24">
        <v>0.47832826674565854</v>
      </c>
      <c r="H3544">
        <f t="shared" si="167"/>
        <v>3542</v>
      </c>
      <c r="I3544">
        <v>38.159999999999997</v>
      </c>
      <c r="J3544" s="2">
        <v>75.530428953850716</v>
      </c>
      <c r="K3544" s="24">
        <f t="shared" si="165"/>
        <v>2.9999999999997833</v>
      </c>
      <c r="L3544" s="2">
        <v>62.45657336830476</v>
      </c>
    </row>
    <row r="3545" spans="1:12" x14ac:dyDescent="0.25">
      <c r="A3545">
        <f t="shared" si="166"/>
        <v>3543</v>
      </c>
      <c r="B3545">
        <v>39.65</v>
      </c>
      <c r="C3545" s="2">
        <v>76.259521818515381</v>
      </c>
      <c r="D3545" s="45">
        <f>'Gen GROHW demand'!M3547</f>
        <v>43.062710493989556</v>
      </c>
      <c r="E3545" s="2">
        <v>57.948769886322268</v>
      </c>
      <c r="F3545" s="24">
        <v>0.47419853384764449</v>
      </c>
      <c r="H3545">
        <f t="shared" si="167"/>
        <v>3543</v>
      </c>
      <c r="I3545">
        <v>40.83</v>
      </c>
      <c r="J3545" s="2">
        <v>76.259521818515381</v>
      </c>
      <c r="K3545" s="24">
        <f t="shared" si="165"/>
        <v>3.9999999999995568</v>
      </c>
      <c r="L3545" s="2">
        <v>57.948769886322268</v>
      </c>
    </row>
    <row r="3546" spans="1:12" x14ac:dyDescent="0.25">
      <c r="A3546">
        <f t="shared" si="166"/>
        <v>3544</v>
      </c>
      <c r="B3546">
        <v>39.67</v>
      </c>
      <c r="C3546" s="2">
        <v>78.400038894051136</v>
      </c>
      <c r="D3546" s="45">
        <f>'Gen GROHW demand'!M3548</f>
        <v>43.682404001618039</v>
      </c>
      <c r="E3546" s="2">
        <v>73.383834424752024</v>
      </c>
      <c r="F3546" s="24">
        <v>0.46623936876782202</v>
      </c>
      <c r="H3546">
        <f t="shared" si="167"/>
        <v>3544</v>
      </c>
      <c r="I3546">
        <v>35.29</v>
      </c>
      <c r="J3546" s="2">
        <v>78.400038894051136</v>
      </c>
      <c r="K3546" s="24">
        <f t="shared" si="165"/>
        <v>4.9999999999998428</v>
      </c>
      <c r="L3546" s="2">
        <v>73.383834424752024</v>
      </c>
    </row>
    <row r="3547" spans="1:12" x14ac:dyDescent="0.25">
      <c r="A3547">
        <f t="shared" si="166"/>
        <v>3545</v>
      </c>
      <c r="B3547">
        <v>42.17</v>
      </c>
      <c r="C3547" s="2">
        <v>76.775441206593996</v>
      </c>
      <c r="D3547" s="45">
        <f>'Gen GROHW demand'!M3549</f>
        <v>37.831223637985893</v>
      </c>
      <c r="E3547" s="2">
        <v>74.099016867866553</v>
      </c>
      <c r="F3547" s="24">
        <v>0.4585574712643678</v>
      </c>
      <c r="H3547">
        <f t="shared" si="167"/>
        <v>3545</v>
      </c>
      <c r="I3547">
        <v>35.409999999999997</v>
      </c>
      <c r="J3547" s="2">
        <v>76.775441206593996</v>
      </c>
      <c r="K3547" s="24">
        <f t="shared" si="165"/>
        <v>5.7320508075686902</v>
      </c>
      <c r="L3547" s="2">
        <v>74.099016867866553</v>
      </c>
    </row>
    <row r="3548" spans="1:12" x14ac:dyDescent="0.25">
      <c r="A3548">
        <f t="shared" si="166"/>
        <v>3546</v>
      </c>
      <c r="B3548">
        <v>42.29</v>
      </c>
      <c r="C3548" s="2">
        <v>107.94872388596885</v>
      </c>
      <c r="D3548" s="45">
        <f>'Gen GROHW demand'!M3550</f>
        <v>41.34113530126298</v>
      </c>
      <c r="E3548" s="2">
        <v>75.916042423201219</v>
      </c>
      <c r="F3548" s="24">
        <v>0.46238284779971511</v>
      </c>
      <c r="H3548">
        <f t="shared" si="167"/>
        <v>3546</v>
      </c>
      <c r="I3548">
        <v>39.57</v>
      </c>
      <c r="J3548" s="2">
        <v>107.94872388596885</v>
      </c>
      <c r="K3548" s="24">
        <f t="shared" si="165"/>
        <v>6</v>
      </c>
      <c r="L3548" s="2">
        <v>75.916042423201219</v>
      </c>
    </row>
    <row r="3549" spans="1:12" x14ac:dyDescent="0.25">
      <c r="A3549">
        <f t="shared" si="166"/>
        <v>3547</v>
      </c>
      <c r="B3549">
        <v>42.64</v>
      </c>
      <c r="C3549" s="2">
        <v>119.91403592307896</v>
      </c>
      <c r="D3549" s="45">
        <f>'Gen GROHW demand'!M3551</f>
        <v>38.897499997795833</v>
      </c>
      <c r="E3549" s="2">
        <v>122.55387346970781</v>
      </c>
      <c r="F3549" s="24">
        <v>0.46473486839669786</v>
      </c>
      <c r="H3549">
        <f t="shared" si="167"/>
        <v>3547</v>
      </c>
      <c r="I3549">
        <v>32.909999999999997</v>
      </c>
      <c r="J3549" s="2">
        <v>119.91403592307896</v>
      </c>
      <c r="K3549" s="24">
        <f t="shared" si="165"/>
        <v>5.7320508075690304</v>
      </c>
      <c r="L3549" s="2">
        <v>122.55387346970781</v>
      </c>
    </row>
    <row r="3550" spans="1:12" x14ac:dyDescent="0.25">
      <c r="A3550">
        <f t="shared" si="166"/>
        <v>3548</v>
      </c>
      <c r="B3550">
        <v>43.1</v>
      </c>
      <c r="C3550" s="2">
        <v>136.03081866031829</v>
      </c>
      <c r="D3550" s="45">
        <f>'Gen GROHW demand'!M3552</f>
        <v>29.355346605345279</v>
      </c>
      <c r="E3550" s="2">
        <v>102.41646504469527</v>
      </c>
      <c r="F3550" s="24">
        <v>0.47251445294741629</v>
      </c>
      <c r="H3550">
        <f t="shared" si="167"/>
        <v>3548</v>
      </c>
      <c r="I3550">
        <v>33.200000000000003</v>
      </c>
      <c r="J3550" s="2">
        <v>136.03081866031829</v>
      </c>
      <c r="K3550" s="24">
        <f t="shared" si="165"/>
        <v>5.0000000000004317</v>
      </c>
      <c r="L3550" s="2">
        <v>102.41646504469527</v>
      </c>
    </row>
    <row r="3551" spans="1:12" x14ac:dyDescent="0.25">
      <c r="A3551">
        <f t="shared" si="166"/>
        <v>3549</v>
      </c>
      <c r="B3551">
        <v>41.79</v>
      </c>
      <c r="C3551" s="2">
        <v>96.604886437521969</v>
      </c>
      <c r="D3551" s="45">
        <f>'Gen GROHW demand'!M3553</f>
        <v>27.293350252215347</v>
      </c>
      <c r="E3551" s="2">
        <v>86.292626887970883</v>
      </c>
      <c r="F3551" s="24">
        <v>0.48037946195115339</v>
      </c>
      <c r="H3551">
        <f t="shared" si="167"/>
        <v>3549</v>
      </c>
      <c r="I3551">
        <v>32.19</v>
      </c>
      <c r="J3551" s="2">
        <v>96.604886437521969</v>
      </c>
      <c r="K3551" s="24">
        <f t="shared" si="165"/>
        <v>4.0000000000002371</v>
      </c>
      <c r="L3551" s="2">
        <v>86.292626887970883</v>
      </c>
    </row>
    <row r="3552" spans="1:12" x14ac:dyDescent="0.25">
      <c r="A3552">
        <f t="shared" si="166"/>
        <v>3550</v>
      </c>
      <c r="B3552">
        <v>38.770000000000003</v>
      </c>
      <c r="C3552" s="2">
        <v>88.198054878120828</v>
      </c>
      <c r="D3552" s="45">
        <f>'Gen GROHW demand'!M3554</f>
        <v>38.780914324143033</v>
      </c>
      <c r="E3552" s="2">
        <v>58.85642531412531</v>
      </c>
      <c r="F3552" s="24">
        <v>0.48527694678446681</v>
      </c>
      <c r="H3552">
        <f t="shared" si="167"/>
        <v>3550</v>
      </c>
      <c r="I3552">
        <v>31.85</v>
      </c>
      <c r="J3552" s="2">
        <v>88.198054878120828</v>
      </c>
      <c r="K3552" s="24">
        <f t="shared" si="165"/>
        <v>3.0000000000003726</v>
      </c>
      <c r="L3552" s="2">
        <v>58.85642531412531</v>
      </c>
    </row>
    <row r="3553" spans="1:12" x14ac:dyDescent="0.25">
      <c r="A3553">
        <f t="shared" si="166"/>
        <v>3551</v>
      </c>
      <c r="B3553">
        <v>34.07</v>
      </c>
      <c r="C3553" s="2">
        <v>85.409302075683513</v>
      </c>
      <c r="D3553" s="45">
        <f>'Gen GROHW demand'!M3555</f>
        <v>27.31343454095369</v>
      </c>
      <c r="E3553" s="2">
        <v>50.282408506701103</v>
      </c>
      <c r="F3553" s="24">
        <v>0.47771178326137054</v>
      </c>
      <c r="H3553">
        <f t="shared" si="167"/>
        <v>3551</v>
      </c>
      <c r="I3553">
        <v>38.880000000000003</v>
      </c>
      <c r="J3553" s="2">
        <v>85.409302075683513</v>
      </c>
      <c r="K3553" s="24">
        <f t="shared" si="165"/>
        <v>2.2679491924312067</v>
      </c>
      <c r="L3553" s="2">
        <v>50.282408506701103</v>
      </c>
    </row>
    <row r="3554" spans="1:12" x14ac:dyDescent="0.25">
      <c r="A3554">
        <f t="shared" si="166"/>
        <v>3552</v>
      </c>
      <c r="B3554">
        <v>34.4</v>
      </c>
      <c r="C3554" s="2">
        <v>38.485946677240293</v>
      </c>
      <c r="D3554" s="45">
        <f>'Gen GROHW demand'!M3556</f>
        <v>28.998174153467644</v>
      </c>
      <c r="E3554" s="2">
        <v>22.423182714319569</v>
      </c>
      <c r="F3554" s="24">
        <v>0.47355949433387295</v>
      </c>
      <c r="H3554">
        <f t="shared" si="167"/>
        <v>3552</v>
      </c>
      <c r="I3554">
        <v>42.16</v>
      </c>
      <c r="J3554" s="2">
        <v>38.485946677240293</v>
      </c>
      <c r="K3554" s="24">
        <f t="shared" si="165"/>
        <v>2</v>
      </c>
      <c r="L3554" s="2">
        <v>22.423182714319569</v>
      </c>
    </row>
    <row r="3555" spans="1:12" x14ac:dyDescent="0.25">
      <c r="A3555">
        <f t="shared" si="166"/>
        <v>3553</v>
      </c>
      <c r="B3555">
        <v>33.07</v>
      </c>
      <c r="C3555" s="2">
        <v>36.129587573757043</v>
      </c>
      <c r="D3555" s="45">
        <f>'Gen GROHW demand'!M3557</f>
        <v>24.789175200750847</v>
      </c>
      <c r="E3555" s="2">
        <v>23.800247095180602</v>
      </c>
      <c r="F3555" s="24">
        <v>0.47062021235768187</v>
      </c>
      <c r="H3555">
        <f t="shared" si="167"/>
        <v>3553</v>
      </c>
      <c r="I3555">
        <v>28.92</v>
      </c>
      <c r="J3555" s="2">
        <v>36.129587573757043</v>
      </c>
      <c r="K3555" s="24">
        <f t="shared" si="165"/>
        <v>2.2679491924310726</v>
      </c>
      <c r="L3555" s="2">
        <v>23.800247095180602</v>
      </c>
    </row>
    <row r="3556" spans="1:12" x14ac:dyDescent="0.25">
      <c r="A3556">
        <f t="shared" si="166"/>
        <v>3554</v>
      </c>
      <c r="B3556">
        <v>30.57</v>
      </c>
      <c r="C3556" s="2">
        <v>34.127536762658991</v>
      </c>
      <c r="D3556" s="45">
        <f>'Gen GROHW demand'!M3558</f>
        <v>25.889525750359152</v>
      </c>
      <c r="E3556" s="2">
        <v>6.8397637141315997</v>
      </c>
      <c r="F3556" s="24">
        <v>0.46540716621179767</v>
      </c>
      <c r="H3556">
        <f t="shared" si="167"/>
        <v>3554</v>
      </c>
      <c r="I3556">
        <v>24.38</v>
      </c>
      <c r="J3556" s="2">
        <v>34.127536762658991</v>
      </c>
      <c r="K3556" s="24">
        <f t="shared" si="165"/>
        <v>2.999999999999746</v>
      </c>
      <c r="L3556" s="2">
        <v>6.8397637141315997</v>
      </c>
    </row>
    <row r="3557" spans="1:12" x14ac:dyDescent="0.25">
      <c r="A3557">
        <f t="shared" si="166"/>
        <v>3555</v>
      </c>
      <c r="B3557">
        <v>30.8</v>
      </c>
      <c r="C3557" s="2">
        <v>32.210401285207446</v>
      </c>
      <c r="D3557" s="45">
        <f>'Gen GROHW demand'!M3559</f>
        <v>32.277535981013237</v>
      </c>
      <c r="E3557" s="2">
        <v>18.651292988180884</v>
      </c>
      <c r="F3557" s="24">
        <v>0.4635349064580912</v>
      </c>
      <c r="H3557">
        <f t="shared" si="167"/>
        <v>3555</v>
      </c>
      <c r="I3557">
        <v>22.79</v>
      </c>
      <c r="J3557" s="2">
        <v>32.210401285207446</v>
      </c>
      <c r="K3557" s="24">
        <f t="shared" si="165"/>
        <v>3.9999999999995137</v>
      </c>
      <c r="L3557" s="2">
        <v>18.651292988180884</v>
      </c>
    </row>
    <row r="3558" spans="1:12" x14ac:dyDescent="0.25">
      <c r="A3558">
        <f t="shared" si="166"/>
        <v>3556</v>
      </c>
      <c r="B3558">
        <v>32.880000000000003</v>
      </c>
      <c r="C3558" s="2">
        <v>30.48349599609227</v>
      </c>
      <c r="D3558" s="45">
        <f>'Gen GROHW demand'!M3560</f>
        <v>43.892928903243913</v>
      </c>
      <c r="E3558" s="2">
        <v>45.314126331582827</v>
      </c>
      <c r="F3558" s="24">
        <v>0.46317763793508637</v>
      </c>
      <c r="H3558">
        <f t="shared" si="167"/>
        <v>3556</v>
      </c>
      <c r="I3558">
        <v>22.14</v>
      </c>
      <c r="J3558" s="2">
        <v>30.48349599609227</v>
      </c>
      <c r="K3558" s="24">
        <f t="shared" si="165"/>
        <v>4.9999999999998055</v>
      </c>
      <c r="L3558" s="2">
        <v>45.314126331582827</v>
      </c>
    </row>
    <row r="3559" spans="1:12" x14ac:dyDescent="0.25">
      <c r="A3559">
        <f t="shared" si="166"/>
        <v>3557</v>
      </c>
      <c r="B3559">
        <v>33.1</v>
      </c>
      <c r="C3559" s="2">
        <v>29.362319926923437</v>
      </c>
      <c r="D3559" s="45">
        <f>'Gen GROHW demand'!M3561</f>
        <v>98.342988213687605</v>
      </c>
      <c r="E3559" s="2">
        <v>80.296974718200559</v>
      </c>
      <c r="F3559" s="24">
        <v>0.47799213643288946</v>
      </c>
      <c r="H3559">
        <f t="shared" si="167"/>
        <v>3557</v>
      </c>
      <c r="I3559">
        <v>22.4</v>
      </c>
      <c r="J3559" s="2">
        <v>29.362319926923437</v>
      </c>
      <c r="K3559" s="24">
        <f t="shared" si="165"/>
        <v>5.7320508075686689</v>
      </c>
      <c r="L3559" s="2">
        <v>80.296974718200559</v>
      </c>
    </row>
    <row r="3560" spans="1:12" x14ac:dyDescent="0.25">
      <c r="A3560">
        <f t="shared" si="166"/>
        <v>3558</v>
      </c>
      <c r="B3560">
        <v>41.05</v>
      </c>
      <c r="C3560" s="2">
        <v>28.814761910430299</v>
      </c>
      <c r="D3560" s="45">
        <f>'Gen GROHW demand'!M3562</f>
        <v>41.929433669044258</v>
      </c>
      <c r="E3560" s="2">
        <v>144.84369280440345</v>
      </c>
      <c r="F3560" s="24">
        <v>0.49630826885347085</v>
      </c>
      <c r="H3560">
        <f t="shared" si="167"/>
        <v>3558</v>
      </c>
      <c r="I3560">
        <v>21.91</v>
      </c>
      <c r="J3560" s="2">
        <v>28.814761910430299</v>
      </c>
      <c r="K3560" s="24">
        <f t="shared" si="165"/>
        <v>6</v>
      </c>
      <c r="L3560" s="2">
        <v>144.84369280440345</v>
      </c>
    </row>
    <row r="3561" spans="1:12" x14ac:dyDescent="0.25">
      <c r="A3561">
        <f t="shared" si="166"/>
        <v>3559</v>
      </c>
      <c r="B3561">
        <v>47.67</v>
      </c>
      <c r="C3561" s="2">
        <v>40.034465262467286</v>
      </c>
      <c r="D3561" s="45">
        <f>'Gen GROHW demand'!M3563</f>
        <v>35.214086682918278</v>
      </c>
      <c r="E3561" s="2">
        <v>127.19150123908132</v>
      </c>
      <c r="F3561" s="24">
        <v>0.49065810677884503</v>
      </c>
      <c r="H3561">
        <f t="shared" si="167"/>
        <v>3559</v>
      </c>
      <c r="I3561">
        <v>22.56</v>
      </c>
      <c r="J3561" s="2">
        <v>40.034465262467286</v>
      </c>
      <c r="K3561" s="24">
        <f t="shared" si="165"/>
        <v>5.7320508075690517</v>
      </c>
      <c r="L3561" s="2">
        <v>127.19150123908132</v>
      </c>
    </row>
    <row r="3562" spans="1:12" x14ac:dyDescent="0.25">
      <c r="A3562">
        <f t="shared" si="166"/>
        <v>3560</v>
      </c>
      <c r="B3562">
        <v>50.62</v>
      </c>
      <c r="C3562" s="2">
        <v>55.901502452882177</v>
      </c>
      <c r="D3562" s="45">
        <f>'Gen GROHW demand'!M3564</f>
        <v>45.856133799058767</v>
      </c>
      <c r="E3562" s="2">
        <v>134.34258721690225</v>
      </c>
      <c r="F3562" s="24">
        <v>0.4817735936306245</v>
      </c>
      <c r="H3562">
        <f t="shared" si="167"/>
        <v>3560</v>
      </c>
      <c r="I3562">
        <v>24.22</v>
      </c>
      <c r="J3562" s="2">
        <v>55.901502452882177</v>
      </c>
      <c r="K3562" s="24">
        <f t="shared" si="165"/>
        <v>5.0000000000000755</v>
      </c>
      <c r="L3562" s="2">
        <v>134.34258721690225</v>
      </c>
    </row>
    <row r="3563" spans="1:12" x14ac:dyDescent="0.25">
      <c r="A3563">
        <f t="shared" si="166"/>
        <v>3561</v>
      </c>
      <c r="B3563">
        <v>47.8</v>
      </c>
      <c r="C3563" s="2">
        <v>43.821251978961385</v>
      </c>
      <c r="D3563" s="45">
        <f>'Gen GROHW demand'!M3565</f>
        <v>49.399917727426129</v>
      </c>
      <c r="E3563" s="2">
        <v>98.33245317135075</v>
      </c>
      <c r="F3563" s="24">
        <v>0.47413099382813728</v>
      </c>
      <c r="H3563">
        <f t="shared" si="167"/>
        <v>3561</v>
      </c>
      <c r="I3563">
        <v>26.57</v>
      </c>
      <c r="J3563" s="2">
        <v>43.821251978961385</v>
      </c>
      <c r="K3563" s="24">
        <f t="shared" si="165"/>
        <v>4.0000000000002807</v>
      </c>
      <c r="L3563" s="2">
        <v>98.33245317135075</v>
      </c>
    </row>
    <row r="3564" spans="1:12" x14ac:dyDescent="0.25">
      <c r="A3564">
        <f t="shared" si="166"/>
        <v>3562</v>
      </c>
      <c r="B3564">
        <v>45.97</v>
      </c>
      <c r="C3564" s="2">
        <v>42.581320245437453</v>
      </c>
      <c r="D3564" s="45">
        <f>'Gen GROHW demand'!M3566</f>
        <v>50.363096436970096</v>
      </c>
      <c r="E3564" s="2">
        <v>78.027609302891435</v>
      </c>
      <c r="F3564" s="24">
        <v>0.47111490737674583</v>
      </c>
      <c r="H3564">
        <f t="shared" si="167"/>
        <v>3562</v>
      </c>
      <c r="I3564">
        <v>33.729999999999997</v>
      </c>
      <c r="J3564" s="2">
        <v>42.581320245437453</v>
      </c>
      <c r="K3564" s="24">
        <f t="shared" si="165"/>
        <v>3.0000000000004099</v>
      </c>
      <c r="L3564" s="2">
        <v>78.027609302891435</v>
      </c>
    </row>
    <row r="3565" spans="1:12" x14ac:dyDescent="0.25">
      <c r="A3565">
        <f t="shared" si="166"/>
        <v>3563</v>
      </c>
      <c r="B3565">
        <v>44.65</v>
      </c>
      <c r="C3565" s="2">
        <v>44.691893101553596</v>
      </c>
      <c r="D3565" s="45">
        <f>'Gen GROHW demand'!M3567</f>
        <v>54.921076999264045</v>
      </c>
      <c r="E3565" s="2">
        <v>68.598401759158776</v>
      </c>
      <c r="F3565" s="24">
        <v>0.47318799146367246</v>
      </c>
      <c r="H3565">
        <f t="shared" si="167"/>
        <v>3563</v>
      </c>
      <c r="I3565">
        <v>37.76</v>
      </c>
      <c r="J3565" s="2">
        <v>44.691893101553596</v>
      </c>
      <c r="K3565" s="24">
        <f t="shared" si="165"/>
        <v>2.2679491924312285</v>
      </c>
      <c r="L3565" s="2">
        <v>68.598401759158776</v>
      </c>
    </row>
    <row r="3566" spans="1:12" x14ac:dyDescent="0.25">
      <c r="A3566">
        <f t="shared" si="166"/>
        <v>3564</v>
      </c>
      <c r="B3566">
        <v>40.89</v>
      </c>
      <c r="C3566" s="2">
        <v>48.395832694840962</v>
      </c>
      <c r="D3566" s="45">
        <f>'Gen GROHW demand'!M3568</f>
        <v>35.034080158230665</v>
      </c>
      <c r="E3566" s="2">
        <v>89.929987814550302</v>
      </c>
      <c r="F3566" s="24">
        <v>0.47143491499619389</v>
      </c>
      <c r="H3566">
        <f t="shared" si="167"/>
        <v>3564</v>
      </c>
      <c r="I3566">
        <v>37.25</v>
      </c>
      <c r="J3566" s="2">
        <v>48.395832694840962</v>
      </c>
      <c r="K3566" s="24">
        <f t="shared" si="165"/>
        <v>2</v>
      </c>
      <c r="L3566" s="2">
        <v>89.929987814550302</v>
      </c>
    </row>
    <row r="3567" spans="1:12" x14ac:dyDescent="0.25">
      <c r="A3567">
        <f t="shared" si="166"/>
        <v>3565</v>
      </c>
      <c r="B3567">
        <v>39.9</v>
      </c>
      <c r="C3567" s="2">
        <v>50.596949989387632</v>
      </c>
      <c r="D3567" s="45">
        <f>'Gen GROHW demand'!M3569</f>
        <v>30.226798910425128</v>
      </c>
      <c r="E3567" s="2">
        <v>72.931677175375768</v>
      </c>
      <c r="F3567" s="24">
        <v>0.47169906523468585</v>
      </c>
      <c r="H3567">
        <f t="shared" si="167"/>
        <v>3565</v>
      </c>
      <c r="I3567">
        <v>31.61</v>
      </c>
      <c r="J3567" s="2">
        <v>50.596949989387632</v>
      </c>
      <c r="K3567" s="24">
        <f t="shared" si="165"/>
        <v>2.2679491924310513</v>
      </c>
      <c r="L3567" s="2">
        <v>72.931677175375768</v>
      </c>
    </row>
    <row r="3568" spans="1:12" x14ac:dyDescent="0.25">
      <c r="A3568">
        <f t="shared" si="166"/>
        <v>3566</v>
      </c>
      <c r="B3568">
        <v>39.92</v>
      </c>
      <c r="C3568" s="2">
        <v>52.346222597478757</v>
      </c>
      <c r="D3568" s="45">
        <f>'Gen GROHW demand'!M3570</f>
        <v>36.283155175364072</v>
      </c>
      <c r="E3568" s="2">
        <v>74.124284876669378</v>
      </c>
      <c r="F3568" s="24">
        <v>0.47240706159905621</v>
      </c>
      <c r="H3568">
        <f t="shared" si="167"/>
        <v>3566</v>
      </c>
      <c r="I3568">
        <v>25.92</v>
      </c>
      <c r="J3568" s="2">
        <v>52.346222597478757</v>
      </c>
      <c r="K3568" s="24">
        <f t="shared" si="165"/>
        <v>2.9999999999997087</v>
      </c>
      <c r="L3568" s="2">
        <v>74.124284876669378</v>
      </c>
    </row>
    <row r="3569" spans="1:12" x14ac:dyDescent="0.25">
      <c r="A3569">
        <f t="shared" si="166"/>
        <v>3567</v>
      </c>
      <c r="B3569">
        <v>38.29</v>
      </c>
      <c r="C3569" s="2">
        <v>59.454911512647215</v>
      </c>
      <c r="D3569" s="45">
        <f>'Gen GROHW demand'!M3571</f>
        <v>45.223109904835582</v>
      </c>
      <c r="E3569" s="2">
        <v>55.003241126540331</v>
      </c>
      <c r="F3569" s="24">
        <v>0.47240179449607578</v>
      </c>
      <c r="H3569">
        <f t="shared" si="167"/>
        <v>3567</v>
      </c>
      <c r="I3569">
        <v>22.81</v>
      </c>
      <c r="J3569" s="2">
        <v>59.454911512647215</v>
      </c>
      <c r="K3569" s="24">
        <f t="shared" si="165"/>
        <v>3.9999999999999254</v>
      </c>
      <c r="L3569" s="2">
        <v>55.003241126540331</v>
      </c>
    </row>
    <row r="3570" spans="1:12" x14ac:dyDescent="0.25">
      <c r="A3570">
        <f t="shared" si="166"/>
        <v>3568</v>
      </c>
      <c r="B3570">
        <v>40.15</v>
      </c>
      <c r="C3570" s="2">
        <v>75.227947886832638</v>
      </c>
      <c r="D3570" s="45">
        <f>'Gen GROHW demand'!M3572</f>
        <v>41.909453989618896</v>
      </c>
      <c r="E3570" s="2">
        <v>67.418679382604523</v>
      </c>
      <c r="F3570" s="24">
        <v>0.47406901840490806</v>
      </c>
      <c r="H3570">
        <f t="shared" si="167"/>
        <v>3568</v>
      </c>
      <c r="I3570">
        <v>22.63</v>
      </c>
      <c r="J3570" s="2">
        <v>75.227947886832638</v>
      </c>
      <c r="K3570" s="24">
        <f t="shared" si="165"/>
        <v>4.9999999999997682</v>
      </c>
      <c r="L3570" s="2">
        <v>67.418679382604523</v>
      </c>
    </row>
    <row r="3571" spans="1:12" x14ac:dyDescent="0.25">
      <c r="A3571">
        <f t="shared" si="166"/>
        <v>3569</v>
      </c>
      <c r="B3571">
        <v>45.24</v>
      </c>
      <c r="C3571" s="2">
        <v>92.896299381228488</v>
      </c>
      <c r="D3571" s="45">
        <f>'Gen GROHW demand'!M3573</f>
        <v>46.106236785046164</v>
      </c>
      <c r="E3571" s="2">
        <v>63.253408462436752</v>
      </c>
      <c r="F3571" s="24">
        <v>0.4758997833722422</v>
      </c>
      <c r="H3571">
        <f t="shared" si="167"/>
        <v>3569</v>
      </c>
      <c r="I3571">
        <v>22.91</v>
      </c>
      <c r="J3571" s="2">
        <v>92.896299381228488</v>
      </c>
      <c r="K3571" s="24">
        <f t="shared" si="165"/>
        <v>5.7320508075686467</v>
      </c>
      <c r="L3571" s="2">
        <v>63.253408462436752</v>
      </c>
    </row>
    <row r="3572" spans="1:12" x14ac:dyDescent="0.25">
      <c r="A3572">
        <f t="shared" si="166"/>
        <v>3570</v>
      </c>
      <c r="B3572">
        <v>49.63</v>
      </c>
      <c r="C3572" s="2">
        <v>144.8663073392762</v>
      </c>
      <c r="D3572" s="45">
        <f>'Gen GROHW demand'!M3574</f>
        <v>39.165437743235927</v>
      </c>
      <c r="E3572" s="2">
        <v>76.948275385692199</v>
      </c>
      <c r="F3572" s="24">
        <v>0.48001208892531499</v>
      </c>
      <c r="H3572">
        <f t="shared" si="167"/>
        <v>3570</v>
      </c>
      <c r="I3572">
        <v>23.74</v>
      </c>
      <c r="J3572" s="2">
        <v>144.8663073392762</v>
      </c>
      <c r="K3572" s="24">
        <f t="shared" si="165"/>
        <v>6</v>
      </c>
      <c r="L3572" s="2">
        <v>76.948275385692199</v>
      </c>
    </row>
    <row r="3573" spans="1:12" x14ac:dyDescent="0.25">
      <c r="A3573">
        <f t="shared" si="166"/>
        <v>3571</v>
      </c>
      <c r="B3573">
        <v>51.89</v>
      </c>
      <c r="C3573" s="2">
        <v>142.1280424284422</v>
      </c>
      <c r="D3573" s="45">
        <f>'Gen GROHW demand'!M3575</f>
        <v>43.970290248103225</v>
      </c>
      <c r="E3573" s="2">
        <v>100.27135102067002</v>
      </c>
      <c r="F3573" s="24">
        <v>0.48155238985530807</v>
      </c>
      <c r="H3573">
        <f t="shared" si="167"/>
        <v>3571</v>
      </c>
      <c r="I3573">
        <v>29.56</v>
      </c>
      <c r="J3573" s="2">
        <v>142.1280424284422</v>
      </c>
      <c r="K3573" s="24">
        <f t="shared" si="165"/>
        <v>5.732050807569073</v>
      </c>
      <c r="L3573" s="2">
        <v>100.27135102067002</v>
      </c>
    </row>
    <row r="3574" spans="1:12" x14ac:dyDescent="0.25">
      <c r="A3574">
        <f t="shared" si="166"/>
        <v>3572</v>
      </c>
      <c r="B3574">
        <v>52</v>
      </c>
      <c r="C3574" s="2">
        <v>134.56843596980048</v>
      </c>
      <c r="D3574" s="45">
        <f>'Gen GROHW demand'!M3576</f>
        <v>32.743706408145606</v>
      </c>
      <c r="E3574" s="2">
        <v>112.46766770920561</v>
      </c>
      <c r="F3574" s="24">
        <v>0.48229231899736696</v>
      </c>
      <c r="H3574">
        <f t="shared" si="167"/>
        <v>3572</v>
      </c>
      <c r="I3574">
        <v>26.42</v>
      </c>
      <c r="J3574" s="2">
        <v>134.56843596980048</v>
      </c>
      <c r="K3574" s="24">
        <f t="shared" si="165"/>
        <v>5.0000000000001128</v>
      </c>
      <c r="L3574" s="2">
        <v>112.46766770920561</v>
      </c>
    </row>
    <row r="3575" spans="1:12" x14ac:dyDescent="0.25">
      <c r="A3575">
        <f t="shared" si="166"/>
        <v>3573</v>
      </c>
      <c r="B3575">
        <v>47.13</v>
      </c>
      <c r="C3575" s="2">
        <v>104.12893105240624</v>
      </c>
      <c r="D3575" s="45">
        <f>'Gen GROHW demand'!M3577</f>
        <v>30.239960890262676</v>
      </c>
      <c r="E3575" s="2">
        <v>103.16394176029853</v>
      </c>
      <c r="F3575" s="24">
        <v>0.47946547161228964</v>
      </c>
      <c r="H3575">
        <f t="shared" si="167"/>
        <v>3573</v>
      </c>
      <c r="I3575">
        <v>30.75</v>
      </c>
      <c r="J3575" s="2">
        <v>104.12893105240624</v>
      </c>
      <c r="K3575" s="24">
        <f t="shared" si="165"/>
        <v>4.0000000000003233</v>
      </c>
      <c r="L3575" s="2">
        <v>103.16394176029853</v>
      </c>
    </row>
    <row r="3576" spans="1:12" x14ac:dyDescent="0.25">
      <c r="A3576">
        <f t="shared" si="166"/>
        <v>3574</v>
      </c>
      <c r="B3576">
        <v>40.770000000000003</v>
      </c>
      <c r="C3576" s="2">
        <v>102.20760074077026</v>
      </c>
      <c r="D3576" s="45">
        <f>'Gen GROHW demand'!M3578</f>
        <v>27.479870774144096</v>
      </c>
      <c r="E3576" s="2">
        <v>62.079515271803615</v>
      </c>
      <c r="F3576" s="24">
        <v>0.4746250691518788</v>
      </c>
      <c r="H3576">
        <f t="shared" si="167"/>
        <v>3574</v>
      </c>
      <c r="I3576">
        <v>27.44</v>
      </c>
      <c r="J3576" s="2">
        <v>102.20760074077026</v>
      </c>
      <c r="K3576" s="24">
        <f t="shared" si="165"/>
        <v>3.0000000000000533</v>
      </c>
      <c r="L3576" s="2">
        <v>62.079515271803615</v>
      </c>
    </row>
    <row r="3577" spans="1:12" x14ac:dyDescent="0.25">
      <c r="A3577">
        <f t="shared" si="166"/>
        <v>3575</v>
      </c>
      <c r="B3577">
        <v>34.549999999999997</v>
      </c>
      <c r="C3577" s="2">
        <v>79.566764770284607</v>
      </c>
      <c r="D3577" s="45">
        <f>'Gen GROHW demand'!M3579</f>
        <v>31.056580345792405</v>
      </c>
      <c r="E3577" s="2">
        <v>39.23235012757381</v>
      </c>
      <c r="F3577" s="24">
        <v>0.44807358126851293</v>
      </c>
      <c r="H3577">
        <f t="shared" si="167"/>
        <v>3575</v>
      </c>
      <c r="I3577">
        <v>53.12</v>
      </c>
      <c r="J3577" s="2">
        <v>79.566764770284607</v>
      </c>
      <c r="K3577" s="24">
        <f t="shared" si="165"/>
        <v>2.2679491924312503</v>
      </c>
      <c r="L3577" s="2">
        <v>39.23235012757381</v>
      </c>
    </row>
    <row r="3578" spans="1:12" x14ac:dyDescent="0.25">
      <c r="A3578">
        <f t="shared" si="166"/>
        <v>3576</v>
      </c>
      <c r="B3578">
        <v>32.1</v>
      </c>
      <c r="C3578" s="2">
        <v>41.980133739909931</v>
      </c>
      <c r="D3578" s="45">
        <f>'Gen GROHW demand'!M3580</f>
        <v>29.184589442477037</v>
      </c>
      <c r="E3578" s="2">
        <v>22.262250780963207</v>
      </c>
      <c r="F3578" s="24">
        <v>0.42245391691903322</v>
      </c>
      <c r="H3578">
        <f t="shared" si="167"/>
        <v>3576</v>
      </c>
      <c r="I3578">
        <v>44.71</v>
      </c>
      <c r="J3578" s="2">
        <v>41.980133739909931</v>
      </c>
      <c r="K3578" s="24">
        <f t="shared" si="165"/>
        <v>2</v>
      </c>
      <c r="L3578" s="2">
        <v>22.262250780963207</v>
      </c>
    </row>
    <row r="3579" spans="1:12" x14ac:dyDescent="0.25">
      <c r="A3579">
        <f t="shared" si="166"/>
        <v>3577</v>
      </c>
      <c r="B3579">
        <v>29.3</v>
      </c>
      <c r="C3579" s="2">
        <v>35.775430319023478</v>
      </c>
      <c r="D3579" s="45">
        <f>'Gen GROHW demand'!M3581</f>
        <v>37.34056980847037</v>
      </c>
      <c r="E3579" s="2">
        <v>32.472977518155609</v>
      </c>
      <c r="F3579" s="24">
        <v>0.40011805846971604</v>
      </c>
      <c r="H3579">
        <f t="shared" si="167"/>
        <v>3577</v>
      </c>
      <c r="I3579">
        <v>21.41</v>
      </c>
      <c r="J3579" s="2">
        <v>35.775430319023478</v>
      </c>
      <c r="K3579" s="24">
        <f t="shared" si="165"/>
        <v>2.2679491924310295</v>
      </c>
      <c r="L3579" s="2">
        <v>32.472977518155609</v>
      </c>
    </row>
    <row r="3580" spans="1:12" x14ac:dyDescent="0.25">
      <c r="A3580">
        <f t="shared" si="166"/>
        <v>3578</v>
      </c>
      <c r="B3580">
        <v>30.71</v>
      </c>
      <c r="C3580" s="2">
        <v>33.956071534080884</v>
      </c>
      <c r="D3580" s="45">
        <f>'Gen GROHW demand'!M3582</f>
        <v>27.815148485469535</v>
      </c>
      <c r="E3580" s="2">
        <v>6.9928927525076796</v>
      </c>
      <c r="F3580" s="24">
        <v>0.39002426156275272</v>
      </c>
      <c r="H3580">
        <f t="shared" si="167"/>
        <v>3578</v>
      </c>
      <c r="I3580">
        <v>20.76</v>
      </c>
      <c r="J3580" s="2">
        <v>33.956071534080884</v>
      </c>
      <c r="K3580" s="24">
        <f t="shared" si="165"/>
        <v>2.9999999999996714</v>
      </c>
      <c r="L3580" s="2">
        <v>6.9928927525076796</v>
      </c>
    </row>
    <row r="3581" spans="1:12" x14ac:dyDescent="0.25">
      <c r="A3581">
        <f t="shared" si="166"/>
        <v>3579</v>
      </c>
      <c r="B3581">
        <v>26.76</v>
      </c>
      <c r="C3581" s="2">
        <v>32.03911387643339</v>
      </c>
      <c r="D3581" s="45">
        <f>'Gen GROHW demand'!M3583</f>
        <v>30.553914253039828</v>
      </c>
      <c r="E3581" s="2">
        <v>16.096321345964324</v>
      </c>
      <c r="F3581" s="24">
        <v>0.37135155131264919</v>
      </c>
      <c r="H3581">
        <f t="shared" si="167"/>
        <v>3579</v>
      </c>
      <c r="I3581">
        <v>18.96</v>
      </c>
      <c r="J3581" s="2">
        <v>32.03911387643339</v>
      </c>
      <c r="K3581" s="24">
        <f t="shared" si="165"/>
        <v>3.9999999999998823</v>
      </c>
      <c r="L3581" s="2">
        <v>16.096321345964324</v>
      </c>
    </row>
    <row r="3582" spans="1:12" x14ac:dyDescent="0.25">
      <c r="A3582">
        <f t="shared" si="166"/>
        <v>3580</v>
      </c>
      <c r="B3582">
        <v>23.36</v>
      </c>
      <c r="C3582" s="2">
        <v>30.404465718519795</v>
      </c>
      <c r="D3582" s="45">
        <f>'Gen GROHW demand'!M3584</f>
        <v>32.727907558522169</v>
      </c>
      <c r="E3582" s="2">
        <v>40.740275911017235</v>
      </c>
      <c r="F3582" s="24">
        <v>0.36716759382590297</v>
      </c>
      <c r="H3582">
        <f t="shared" si="167"/>
        <v>3580</v>
      </c>
      <c r="I3582">
        <v>17.91</v>
      </c>
      <c r="J3582" s="2">
        <v>30.404465718519795</v>
      </c>
      <c r="K3582" s="24">
        <f t="shared" si="165"/>
        <v>4.9999999999997309</v>
      </c>
      <c r="L3582" s="2">
        <v>40.740275911017235</v>
      </c>
    </row>
    <row r="3583" spans="1:12" x14ac:dyDescent="0.25">
      <c r="A3583">
        <f t="shared" si="166"/>
        <v>3581</v>
      </c>
      <c r="B3583">
        <v>20.170000000000002</v>
      </c>
      <c r="C3583" s="2">
        <v>29.234078950614787</v>
      </c>
      <c r="D3583" s="45">
        <f>'Gen GROHW demand'!M3585</f>
        <v>64.356991185651339</v>
      </c>
      <c r="E3583" s="2">
        <v>84.17520401304229</v>
      </c>
      <c r="F3583" s="24">
        <v>0.36668748042593174</v>
      </c>
      <c r="H3583">
        <f t="shared" si="167"/>
        <v>3581</v>
      </c>
      <c r="I3583">
        <v>22.1</v>
      </c>
      <c r="J3583" s="2">
        <v>29.234078950614787</v>
      </c>
      <c r="K3583" s="24">
        <f t="shared" si="165"/>
        <v>5.7320508075686254</v>
      </c>
      <c r="L3583" s="2">
        <v>84.17520401304229</v>
      </c>
    </row>
    <row r="3584" spans="1:12" x14ac:dyDescent="0.25">
      <c r="A3584">
        <f t="shared" si="166"/>
        <v>3582</v>
      </c>
      <c r="B3584">
        <v>24.89</v>
      </c>
      <c r="C3584" s="2">
        <v>28.855014445401078</v>
      </c>
      <c r="D3584" s="45">
        <f>'Gen GROHW demand'!M3586</f>
        <v>99.952332638995642</v>
      </c>
      <c r="E3584" s="2">
        <v>139.44579120920829</v>
      </c>
      <c r="F3584" s="24">
        <v>0.36572296531398779</v>
      </c>
      <c r="H3584">
        <f t="shared" si="167"/>
        <v>3582</v>
      </c>
      <c r="I3584">
        <v>16.07</v>
      </c>
      <c r="J3584" s="2">
        <v>28.855014445401078</v>
      </c>
      <c r="K3584" s="24">
        <f t="shared" si="165"/>
        <v>6</v>
      </c>
      <c r="L3584" s="2">
        <v>139.44579120920829</v>
      </c>
    </row>
    <row r="3585" spans="1:12" x14ac:dyDescent="0.25">
      <c r="A3585">
        <f t="shared" si="166"/>
        <v>3583</v>
      </c>
      <c r="B3585">
        <v>31.38</v>
      </c>
      <c r="C3585" s="2">
        <v>39.132743912759061</v>
      </c>
      <c r="D3585" s="45">
        <f>'Gen GROHW demand'!M3587</f>
        <v>65.749979852744147</v>
      </c>
      <c r="E3585" s="2">
        <v>138.20693148496017</v>
      </c>
      <c r="F3585" s="24">
        <v>0.37751327255664296</v>
      </c>
      <c r="H3585">
        <f t="shared" si="167"/>
        <v>3583</v>
      </c>
      <c r="I3585">
        <v>15.83</v>
      </c>
      <c r="J3585" s="2">
        <v>39.132743912759061</v>
      </c>
      <c r="K3585" s="24">
        <f t="shared" si="165"/>
        <v>5.7320508075690952</v>
      </c>
      <c r="L3585" s="2">
        <v>138.20693148496017</v>
      </c>
    </row>
    <row r="3586" spans="1:12" x14ac:dyDescent="0.25">
      <c r="A3586">
        <f t="shared" si="166"/>
        <v>3584</v>
      </c>
      <c r="B3586">
        <v>31.38</v>
      </c>
      <c r="C3586" s="2">
        <v>55.194751572108245</v>
      </c>
      <c r="D3586" s="45">
        <f>'Gen GROHW demand'!M3588</f>
        <v>66.936055077862392</v>
      </c>
      <c r="E3586" s="2">
        <v>121.88609607914361</v>
      </c>
      <c r="F3586" s="24">
        <v>0.37343369435174101</v>
      </c>
      <c r="H3586">
        <f t="shared" si="167"/>
        <v>3584</v>
      </c>
      <c r="I3586">
        <v>19.559999999999999</v>
      </c>
      <c r="J3586" s="2">
        <v>55.194751572108245</v>
      </c>
      <c r="K3586" s="24">
        <f t="shared" si="165"/>
        <v>5.0000000000001501</v>
      </c>
      <c r="L3586" s="2">
        <v>121.88609607914361</v>
      </c>
    </row>
    <row r="3587" spans="1:12" x14ac:dyDescent="0.25">
      <c r="A3587">
        <f t="shared" si="166"/>
        <v>3585</v>
      </c>
      <c r="B3587">
        <v>33.11</v>
      </c>
      <c r="C3587" s="2">
        <v>44.383413497332697</v>
      </c>
      <c r="D3587" s="45">
        <f>'Gen GROHW demand'!M3589</f>
        <v>104.70830497760849</v>
      </c>
      <c r="E3587" s="2">
        <v>120.76097469723436</v>
      </c>
      <c r="F3587" s="24">
        <v>0.37897476646160849</v>
      </c>
      <c r="H3587">
        <f t="shared" si="167"/>
        <v>3585</v>
      </c>
      <c r="I3587">
        <v>21.31</v>
      </c>
      <c r="J3587" s="2">
        <v>44.383413497332697</v>
      </c>
      <c r="K3587" s="24">
        <f t="shared" si="165"/>
        <v>4.0000000000003668</v>
      </c>
      <c r="L3587" s="2">
        <v>120.76097469723436</v>
      </c>
    </row>
    <row r="3588" spans="1:12" x14ac:dyDescent="0.25">
      <c r="A3588">
        <f t="shared" si="166"/>
        <v>3586</v>
      </c>
      <c r="B3588">
        <v>36.07</v>
      </c>
      <c r="C3588" s="2">
        <v>42.913900957164117</v>
      </c>
      <c r="D3588" s="45">
        <f>'Gen GROHW demand'!M3590</f>
        <v>63.390917601443071</v>
      </c>
      <c r="E3588" s="2">
        <v>95.519335768518971</v>
      </c>
      <c r="F3588" s="24">
        <v>0.37876092717079018</v>
      </c>
      <c r="H3588">
        <f t="shared" si="167"/>
        <v>3586</v>
      </c>
      <c r="I3588">
        <v>21.57</v>
      </c>
      <c r="J3588" s="2">
        <v>42.913900957164117</v>
      </c>
      <c r="K3588" s="24">
        <f t="shared" ref="K3588:K3651" si="168">1*(4+2*SIN(-0.5*PI()+PI()/6*H3588))</f>
        <v>3.0000000000000906</v>
      </c>
      <c r="L3588" s="2">
        <v>95.519335768518971</v>
      </c>
    </row>
    <row r="3589" spans="1:12" x14ac:dyDescent="0.25">
      <c r="A3589">
        <f t="shared" ref="A3589:A3652" si="169">A3588+1</f>
        <v>3587</v>
      </c>
      <c r="B3589">
        <v>36.04</v>
      </c>
      <c r="C3589" s="2">
        <v>46.297084178850469</v>
      </c>
      <c r="D3589" s="45">
        <f>'Gen GROHW demand'!M3591</f>
        <v>46.595708892883778</v>
      </c>
      <c r="E3589" s="2">
        <v>68.748836850735884</v>
      </c>
      <c r="F3589" s="24">
        <v>0.37778884101325577</v>
      </c>
      <c r="H3589">
        <f t="shared" ref="H3589:H3652" si="170">H3588+1</f>
        <v>3587</v>
      </c>
      <c r="I3589">
        <v>21.99</v>
      </c>
      <c r="J3589" s="2">
        <v>46.297084178850469</v>
      </c>
      <c r="K3589" s="24">
        <f t="shared" si="168"/>
        <v>2.2679491924312716</v>
      </c>
      <c r="L3589" s="2">
        <v>68.748836850735884</v>
      </c>
    </row>
    <row r="3590" spans="1:12" x14ac:dyDescent="0.25">
      <c r="A3590">
        <f t="shared" si="169"/>
        <v>3588</v>
      </c>
      <c r="B3590">
        <v>36.51</v>
      </c>
      <c r="C3590" s="2">
        <v>47.353729108167698</v>
      </c>
      <c r="D3590" s="45">
        <f>'Gen GROHW demand'!M3592</f>
        <v>49.045999060166288</v>
      </c>
      <c r="E3590" s="2">
        <v>69.146519628938066</v>
      </c>
      <c r="F3590" s="24">
        <v>0.37468748985005135</v>
      </c>
      <c r="H3590">
        <f t="shared" si="170"/>
        <v>3588</v>
      </c>
      <c r="I3590">
        <v>23.43</v>
      </c>
      <c r="J3590" s="2">
        <v>47.353729108167698</v>
      </c>
      <c r="K3590" s="24">
        <f t="shared" si="168"/>
        <v>2</v>
      </c>
      <c r="L3590" s="2">
        <v>69.146519628938066</v>
      </c>
    </row>
    <row r="3591" spans="1:12" x14ac:dyDescent="0.25">
      <c r="A3591">
        <f t="shared" si="169"/>
        <v>3589</v>
      </c>
      <c r="B3591">
        <v>35.51</v>
      </c>
      <c r="C3591" s="2">
        <v>49.154814719645955</v>
      </c>
      <c r="D3591" s="45">
        <f>'Gen GROHW demand'!M3593</f>
        <v>37.182980762174076</v>
      </c>
      <c r="E3591" s="2">
        <v>67.633221995968114</v>
      </c>
      <c r="F3591" s="24">
        <v>0.37200555524998613</v>
      </c>
      <c r="H3591">
        <f t="shared" si="170"/>
        <v>3589</v>
      </c>
      <c r="I3591">
        <v>24.94</v>
      </c>
      <c r="J3591" s="2">
        <v>49.154814719645955</v>
      </c>
      <c r="K3591" s="24">
        <f t="shared" si="168"/>
        <v>2.2679491924310078</v>
      </c>
      <c r="L3591" s="2">
        <v>67.633221995968114</v>
      </c>
    </row>
    <row r="3592" spans="1:12" x14ac:dyDescent="0.25">
      <c r="A3592">
        <f t="shared" si="169"/>
        <v>3590</v>
      </c>
      <c r="B3592">
        <v>34.840000000000003</v>
      </c>
      <c r="C3592" s="2">
        <v>51.736054675549376</v>
      </c>
      <c r="D3592" s="45">
        <f>'Gen GROHW demand'!M3594</f>
        <v>40.951080010606994</v>
      </c>
      <c r="E3592" s="2">
        <v>71.790742574996457</v>
      </c>
      <c r="F3592" s="24">
        <v>0.36891022201256007</v>
      </c>
      <c r="H3592">
        <f t="shared" si="170"/>
        <v>3590</v>
      </c>
      <c r="I3592">
        <v>23.25</v>
      </c>
      <c r="J3592" s="2">
        <v>51.736054675549376</v>
      </c>
      <c r="K3592" s="24">
        <f t="shared" si="168"/>
        <v>2.9999999999996341</v>
      </c>
      <c r="L3592" s="2">
        <v>71.790742574996457</v>
      </c>
    </row>
    <row r="3593" spans="1:12" x14ac:dyDescent="0.25">
      <c r="A3593">
        <f t="shared" si="169"/>
        <v>3591</v>
      </c>
      <c r="B3593">
        <v>31.38</v>
      </c>
      <c r="C3593" s="2">
        <v>59.330327689869499</v>
      </c>
      <c r="D3593" s="45">
        <f>'Gen GROHW demand'!M3595</f>
        <v>53.746723186431197</v>
      </c>
      <c r="E3593" s="2">
        <v>71.293818553089423</v>
      </c>
      <c r="F3593" s="24">
        <v>0.36401803840039137</v>
      </c>
      <c r="H3593">
        <f t="shared" si="170"/>
        <v>3591</v>
      </c>
      <c r="I3593">
        <v>22.69</v>
      </c>
      <c r="J3593" s="2">
        <v>59.330327689869499</v>
      </c>
      <c r="K3593" s="24">
        <f t="shared" si="168"/>
        <v>3.9999999999998392</v>
      </c>
      <c r="L3593" s="2">
        <v>71.293818553089423</v>
      </c>
    </row>
    <row r="3594" spans="1:12" x14ac:dyDescent="0.25">
      <c r="A3594">
        <f t="shared" si="169"/>
        <v>3592</v>
      </c>
      <c r="B3594">
        <v>29.9</v>
      </c>
      <c r="C3594" s="2">
        <v>76.211269374583779</v>
      </c>
      <c r="D3594" s="45">
        <f>'Gen GROHW demand'!M3596</f>
        <v>46.121237850231026</v>
      </c>
      <c r="E3594" s="2">
        <v>61.826346530591252</v>
      </c>
      <c r="F3594" s="24">
        <v>0.36540647669186738</v>
      </c>
      <c r="H3594">
        <f t="shared" si="170"/>
        <v>3592</v>
      </c>
      <c r="I3594">
        <v>22</v>
      </c>
      <c r="J3594" s="2">
        <v>76.211269374583779</v>
      </c>
      <c r="K3594" s="24">
        <f t="shared" si="168"/>
        <v>4.9999999999996936</v>
      </c>
      <c r="L3594" s="2">
        <v>61.826346530591252</v>
      </c>
    </row>
    <row r="3595" spans="1:12" x14ac:dyDescent="0.25">
      <c r="A3595">
        <f t="shared" si="169"/>
        <v>3593</v>
      </c>
      <c r="B3595">
        <v>29.1</v>
      </c>
      <c r="C3595" s="2">
        <v>98.049812589828946</v>
      </c>
      <c r="D3595" s="45">
        <f>'Gen GROHW demand'!M3597</f>
        <v>34.537602993151907</v>
      </c>
      <c r="E3595" s="2">
        <v>82.896853056886528</v>
      </c>
      <c r="F3595" s="24">
        <v>0.36644438278456037</v>
      </c>
      <c r="H3595">
        <f t="shared" si="170"/>
        <v>3593</v>
      </c>
      <c r="I3595">
        <v>21.82</v>
      </c>
      <c r="J3595" s="2">
        <v>98.049812589828946</v>
      </c>
      <c r="K3595" s="24">
        <f t="shared" si="168"/>
        <v>5.7320508075688315</v>
      </c>
      <c r="L3595" s="2">
        <v>82.896853056886528</v>
      </c>
    </row>
    <row r="3596" spans="1:12" x14ac:dyDescent="0.25">
      <c r="A3596">
        <f t="shared" si="169"/>
        <v>3594</v>
      </c>
      <c r="B3596">
        <v>34.49</v>
      </c>
      <c r="C3596" s="2">
        <v>128.84886412257276</v>
      </c>
      <c r="D3596" s="45">
        <f>'Gen GROHW demand'!M3598</f>
        <v>37.914690828696635</v>
      </c>
      <c r="E3596" s="2">
        <v>97.968292076417882</v>
      </c>
      <c r="F3596" s="24">
        <v>0.37366844521282938</v>
      </c>
      <c r="H3596">
        <f t="shared" si="170"/>
        <v>3594</v>
      </c>
      <c r="I3596">
        <v>23.3</v>
      </c>
      <c r="J3596" s="2">
        <v>128.84886412257276</v>
      </c>
      <c r="K3596" s="24">
        <f t="shared" si="168"/>
        <v>6</v>
      </c>
      <c r="L3596" s="2">
        <v>97.968292076417882</v>
      </c>
    </row>
    <row r="3597" spans="1:12" x14ac:dyDescent="0.25">
      <c r="A3597">
        <f t="shared" si="169"/>
        <v>3595</v>
      </c>
      <c r="B3597">
        <v>36.17</v>
      </c>
      <c r="C3597" s="2">
        <v>145.27540229909815</v>
      </c>
      <c r="D3597" s="45">
        <f>'Gen GROHW demand'!M3599</f>
        <v>40.828915975694855</v>
      </c>
      <c r="E3597" s="2">
        <v>122.87219521897977</v>
      </c>
      <c r="F3597" s="24">
        <v>0.39046868225229969</v>
      </c>
      <c r="H3597">
        <f t="shared" si="170"/>
        <v>3595</v>
      </c>
      <c r="I3597">
        <v>27.44</v>
      </c>
      <c r="J3597" s="2">
        <v>145.27540229909815</v>
      </c>
      <c r="K3597" s="24">
        <f t="shared" si="168"/>
        <v>5.7320508075691166</v>
      </c>
      <c r="L3597" s="2">
        <v>122.87219521897977</v>
      </c>
    </row>
    <row r="3598" spans="1:12" x14ac:dyDescent="0.25">
      <c r="A3598">
        <f t="shared" si="169"/>
        <v>3596</v>
      </c>
      <c r="B3598">
        <v>37.020000000000003</v>
      </c>
      <c r="C3598" s="2">
        <v>129.2171650187465</v>
      </c>
      <c r="D3598" s="45">
        <f>'Gen GROHW demand'!M3600</f>
        <v>36.180150217373885</v>
      </c>
      <c r="E3598" s="2">
        <v>110.98643784285673</v>
      </c>
      <c r="F3598" s="24">
        <v>0.41946796861275393</v>
      </c>
      <c r="H3598">
        <f t="shared" si="170"/>
        <v>3596</v>
      </c>
      <c r="I3598">
        <v>28.83</v>
      </c>
      <c r="J3598" s="2">
        <v>129.2171650187465</v>
      </c>
      <c r="K3598" s="24">
        <f t="shared" si="168"/>
        <v>5.0000000000001874</v>
      </c>
      <c r="L3598" s="2">
        <v>110.98643784285673</v>
      </c>
    </row>
    <row r="3599" spans="1:12" x14ac:dyDescent="0.25">
      <c r="A3599">
        <f t="shared" si="169"/>
        <v>3597</v>
      </c>
      <c r="B3599">
        <v>38.01</v>
      </c>
      <c r="C3599" s="2">
        <v>100.25428229756827</v>
      </c>
      <c r="D3599" s="45">
        <f>'Gen GROHW demand'!M3601</f>
        <v>33.154504583372443</v>
      </c>
      <c r="E3599" s="2">
        <v>92.746135309079804</v>
      </c>
      <c r="F3599" s="24">
        <v>0.43389711228080374</v>
      </c>
      <c r="H3599">
        <f t="shared" si="170"/>
        <v>3597</v>
      </c>
      <c r="I3599">
        <v>26.74</v>
      </c>
      <c r="J3599" s="2">
        <v>100.25428229756827</v>
      </c>
      <c r="K3599" s="24">
        <f t="shared" si="168"/>
        <v>4.0000000000004095</v>
      </c>
      <c r="L3599" s="2">
        <v>92.746135309079804</v>
      </c>
    </row>
    <row r="3600" spans="1:12" x14ac:dyDescent="0.25">
      <c r="A3600">
        <f t="shared" si="169"/>
        <v>3598</v>
      </c>
      <c r="B3600">
        <v>40.340000000000003</v>
      </c>
      <c r="C3600" s="2">
        <v>97.527826892562175</v>
      </c>
      <c r="D3600" s="45">
        <f>'Gen GROHW demand'!M3602</f>
        <v>32.958927913824219</v>
      </c>
      <c r="E3600" s="2">
        <v>63.901261769621783</v>
      </c>
      <c r="F3600" s="24">
        <v>0.43109905107778812</v>
      </c>
      <c r="H3600">
        <f t="shared" si="170"/>
        <v>3598</v>
      </c>
      <c r="I3600">
        <v>27.44</v>
      </c>
      <c r="J3600" s="2">
        <v>97.527826892562175</v>
      </c>
      <c r="K3600" s="24">
        <f t="shared" si="168"/>
        <v>3.0000000000001279</v>
      </c>
      <c r="L3600" s="2">
        <v>63.901261769621783</v>
      </c>
    </row>
    <row r="3601" spans="1:12" x14ac:dyDescent="0.25">
      <c r="A3601">
        <f t="shared" si="169"/>
        <v>3599</v>
      </c>
      <c r="B3601">
        <v>36.69</v>
      </c>
      <c r="C3601" s="2">
        <v>77.870192887814298</v>
      </c>
      <c r="D3601" s="45">
        <f>'Gen GROHW demand'!M3603</f>
        <v>25.182043127263519</v>
      </c>
      <c r="E3601" s="2">
        <v>47.868110037311943</v>
      </c>
      <c r="F3601" s="24">
        <v>0.43506651125734014</v>
      </c>
      <c r="H3601">
        <f t="shared" si="170"/>
        <v>3599</v>
      </c>
      <c r="I3601">
        <v>24.3</v>
      </c>
      <c r="J3601" s="2">
        <v>77.870192887814298</v>
      </c>
      <c r="K3601" s="24">
        <f t="shared" si="168"/>
        <v>2.2679491924312933</v>
      </c>
      <c r="L3601" s="2">
        <v>47.868110037311943</v>
      </c>
    </row>
    <row r="3602" spans="1:12" x14ac:dyDescent="0.25">
      <c r="A3602">
        <f t="shared" si="169"/>
        <v>3600</v>
      </c>
      <c r="B3602">
        <v>32.020000000000003</v>
      </c>
      <c r="C3602" s="2">
        <v>41.723293852138248</v>
      </c>
      <c r="D3602" s="45">
        <f>'Gen GROHW demand'!M3604</f>
        <v>30.585747503322715</v>
      </c>
      <c r="E3602" s="2">
        <v>29.691941704248521</v>
      </c>
      <c r="F3602" s="24">
        <v>0.43145738636363629</v>
      </c>
      <c r="H3602">
        <f t="shared" si="170"/>
        <v>3600</v>
      </c>
      <c r="I3602">
        <v>20.68</v>
      </c>
      <c r="J3602" s="2">
        <v>41.723293852138248</v>
      </c>
      <c r="K3602" s="24">
        <f t="shared" si="168"/>
        <v>2</v>
      </c>
      <c r="L3602" s="2">
        <v>29.691941704248521</v>
      </c>
    </row>
    <row r="3603" spans="1:12" x14ac:dyDescent="0.25">
      <c r="A3603">
        <f t="shared" si="169"/>
        <v>3601</v>
      </c>
      <c r="B3603">
        <v>29.49</v>
      </c>
      <c r="C3603" s="2">
        <v>33.599908738206345</v>
      </c>
      <c r="D3603" s="45">
        <f>'Gen GROHW demand'!M3605</f>
        <v>32.9188097473127</v>
      </c>
      <c r="E3603" s="2">
        <v>23.857117458609945</v>
      </c>
      <c r="F3603" s="24">
        <v>0.42233632209374783</v>
      </c>
      <c r="H3603">
        <f t="shared" si="170"/>
        <v>3601</v>
      </c>
      <c r="I3603">
        <v>18.07</v>
      </c>
      <c r="J3603" s="2">
        <v>33.599908738206345</v>
      </c>
      <c r="K3603" s="24">
        <f t="shared" si="168"/>
        <v>2.2679491924309865</v>
      </c>
      <c r="L3603" s="2">
        <v>23.857117458609945</v>
      </c>
    </row>
    <row r="3604" spans="1:12" x14ac:dyDescent="0.25">
      <c r="A3604">
        <f t="shared" si="169"/>
        <v>3602</v>
      </c>
      <c r="B3604">
        <v>28.38</v>
      </c>
      <c r="C3604" s="2">
        <v>32.119228519168693</v>
      </c>
      <c r="D3604" s="45">
        <f>'Gen GROHW demand'!M3606</f>
        <v>27.555778608746586</v>
      </c>
      <c r="E3604" s="2">
        <v>7.6436911656060218</v>
      </c>
      <c r="F3604" s="24">
        <v>0.41419653388328082</v>
      </c>
      <c r="H3604">
        <f t="shared" si="170"/>
        <v>3602</v>
      </c>
      <c r="I3604">
        <v>19.5</v>
      </c>
      <c r="J3604" s="2">
        <v>32.119228519168693</v>
      </c>
      <c r="K3604" s="24">
        <f t="shared" si="168"/>
        <v>2.9999999999995968</v>
      </c>
      <c r="L3604" s="2">
        <v>7.6436911656060218</v>
      </c>
    </row>
    <row r="3605" spans="1:12" x14ac:dyDescent="0.25">
      <c r="A3605">
        <f t="shared" si="169"/>
        <v>3603</v>
      </c>
      <c r="B3605">
        <v>28.6</v>
      </c>
      <c r="C3605" s="2">
        <v>30.668561988281841</v>
      </c>
      <c r="D3605" s="45">
        <f>'Gen GROHW demand'!M3607</f>
        <v>26.390383738379363</v>
      </c>
      <c r="E3605" s="2">
        <v>21.599337190738453</v>
      </c>
      <c r="F3605" s="24">
        <v>0.4178574860762258</v>
      </c>
      <c r="H3605">
        <f t="shared" si="170"/>
        <v>3603</v>
      </c>
      <c r="I3605">
        <v>12.99</v>
      </c>
      <c r="J3605" s="2">
        <v>30.668561988281841</v>
      </c>
      <c r="K3605" s="24">
        <f t="shared" si="168"/>
        <v>3.9999999999997962</v>
      </c>
      <c r="L3605" s="2">
        <v>21.599337190738453</v>
      </c>
    </row>
    <row r="3606" spans="1:12" x14ac:dyDescent="0.25">
      <c r="A3606">
        <f t="shared" si="169"/>
        <v>3604</v>
      </c>
      <c r="B3606">
        <v>29.07</v>
      </c>
      <c r="C3606" s="2">
        <v>29.367937084687792</v>
      </c>
      <c r="D3606" s="45">
        <f>'Gen GROHW demand'!M3608</f>
        <v>38.995570949966663</v>
      </c>
      <c r="E3606" s="2">
        <v>38.47692724929405</v>
      </c>
      <c r="F3606" s="24">
        <v>0.43708551086874192</v>
      </c>
      <c r="H3606">
        <f t="shared" si="170"/>
        <v>3604</v>
      </c>
      <c r="I3606">
        <v>11.28</v>
      </c>
      <c r="J3606" s="2">
        <v>29.367937084687792</v>
      </c>
      <c r="K3606" s="24">
        <f t="shared" si="168"/>
        <v>4.9999999999996563</v>
      </c>
      <c r="L3606" s="2">
        <v>38.47692724929405</v>
      </c>
    </row>
    <row r="3607" spans="1:12" x14ac:dyDescent="0.25">
      <c r="A3607">
        <f t="shared" si="169"/>
        <v>3605</v>
      </c>
      <c r="B3607">
        <v>29.07</v>
      </c>
      <c r="C3607" s="2">
        <v>28.439330248791286</v>
      </c>
      <c r="D3607" s="45">
        <f>'Gen GROHW demand'!M3609</f>
        <v>62.327420192030587</v>
      </c>
      <c r="E3607" s="2">
        <v>86.378743385111463</v>
      </c>
      <c r="F3607" s="24">
        <v>0.45485953425821068</v>
      </c>
      <c r="H3607">
        <f t="shared" si="170"/>
        <v>3605</v>
      </c>
      <c r="I3607">
        <v>11.86</v>
      </c>
      <c r="J3607" s="2">
        <v>28.439330248791286</v>
      </c>
      <c r="K3607" s="24">
        <f t="shared" si="168"/>
        <v>5.7320508075688092</v>
      </c>
      <c r="L3607" s="2">
        <v>86.378743385111463</v>
      </c>
    </row>
    <row r="3608" spans="1:12" x14ac:dyDescent="0.25">
      <c r="A3608">
        <f t="shared" si="169"/>
        <v>3606</v>
      </c>
      <c r="B3608">
        <v>35</v>
      </c>
      <c r="C3608" s="2">
        <v>28.25017770318431</v>
      </c>
      <c r="D3608" s="45">
        <f>'Gen GROHW demand'!M3610</f>
        <v>113.98924596297675</v>
      </c>
      <c r="E3608" s="2">
        <v>127.36477335329533</v>
      </c>
      <c r="F3608" s="24">
        <v>0.46323607264670724</v>
      </c>
      <c r="H3608">
        <f t="shared" si="170"/>
        <v>3606</v>
      </c>
      <c r="I3608">
        <v>18.010000000000002</v>
      </c>
      <c r="J3608" s="2">
        <v>28.25017770318431</v>
      </c>
      <c r="K3608" s="24">
        <f t="shared" si="168"/>
        <v>6</v>
      </c>
      <c r="L3608" s="2">
        <v>127.36477335329533</v>
      </c>
    </row>
    <row r="3609" spans="1:12" x14ac:dyDescent="0.25">
      <c r="A3609">
        <f t="shared" si="169"/>
        <v>3607</v>
      </c>
      <c r="B3609">
        <v>41.05</v>
      </c>
      <c r="C3609" s="2">
        <v>39.815823088426143</v>
      </c>
      <c r="D3609" s="45">
        <f>'Gen GROHW demand'!M3611</f>
        <v>275.37191995797025</v>
      </c>
      <c r="E3609" s="2">
        <v>166.99392252752364</v>
      </c>
      <c r="F3609" s="24">
        <v>0.46811716457401265</v>
      </c>
      <c r="H3609">
        <f t="shared" si="170"/>
        <v>3607</v>
      </c>
      <c r="I3609">
        <v>26.16</v>
      </c>
      <c r="J3609" s="2">
        <v>39.815823088426143</v>
      </c>
      <c r="K3609" s="24">
        <f t="shared" si="168"/>
        <v>5.7320508075689105</v>
      </c>
      <c r="L3609" s="2">
        <v>166.99392252752364</v>
      </c>
    </row>
    <row r="3610" spans="1:12" x14ac:dyDescent="0.25">
      <c r="A3610">
        <f t="shared" si="169"/>
        <v>3608</v>
      </c>
      <c r="B3610">
        <v>41.49</v>
      </c>
      <c r="C3610" s="2">
        <v>54.925489157452589</v>
      </c>
      <c r="D3610" s="45">
        <f>'Gen GROHW demand'!M3612</f>
        <v>40.568900871347331</v>
      </c>
      <c r="E3610" s="2">
        <v>117.46605083671315</v>
      </c>
      <c r="F3610" s="24">
        <v>0.46787826544863431</v>
      </c>
      <c r="H3610">
        <f t="shared" si="170"/>
        <v>3608</v>
      </c>
      <c r="I3610">
        <v>34.94</v>
      </c>
      <c r="J3610" s="2">
        <v>54.925489157452589</v>
      </c>
      <c r="K3610" s="24">
        <f t="shared" si="168"/>
        <v>5.0000000000002247</v>
      </c>
      <c r="L3610" s="2">
        <v>117.46605083671315</v>
      </c>
    </row>
    <row r="3611" spans="1:12" x14ac:dyDescent="0.25">
      <c r="A3611">
        <f t="shared" si="169"/>
        <v>3609</v>
      </c>
      <c r="B3611">
        <v>39.78</v>
      </c>
      <c r="C3611" s="2">
        <v>43.49809235681105</v>
      </c>
      <c r="D3611" s="45">
        <f>'Gen GROHW demand'!M3613</f>
        <v>46.820589785290679</v>
      </c>
      <c r="E3611" s="2">
        <v>103.10889757038152</v>
      </c>
      <c r="F3611" s="24">
        <v>0.46320627782320345</v>
      </c>
      <c r="H3611">
        <f t="shared" si="170"/>
        <v>3609</v>
      </c>
      <c r="I3611">
        <v>35.25</v>
      </c>
      <c r="J3611" s="2">
        <v>43.49809235681105</v>
      </c>
      <c r="K3611" s="24">
        <f t="shared" si="168"/>
        <v>4.000000000000453</v>
      </c>
      <c r="L3611" s="2">
        <v>103.10889757038152</v>
      </c>
    </row>
    <row r="3612" spans="1:12" x14ac:dyDescent="0.25">
      <c r="A3612">
        <f t="shared" si="169"/>
        <v>3610</v>
      </c>
      <c r="B3612">
        <v>37</v>
      </c>
      <c r="C3612" s="2">
        <v>41.75784384719141</v>
      </c>
      <c r="D3612" s="45">
        <f>'Gen GROHW demand'!M3614</f>
        <v>41.010189570380319</v>
      </c>
      <c r="E3612" s="2">
        <v>65.372304901492726</v>
      </c>
      <c r="F3612" s="24">
        <v>0.45685432296431844</v>
      </c>
      <c r="H3612">
        <f t="shared" si="170"/>
        <v>3610</v>
      </c>
      <c r="I3612">
        <v>35.43</v>
      </c>
      <c r="J3612" s="2">
        <v>41.75784384719141</v>
      </c>
      <c r="K3612" s="24">
        <f t="shared" si="168"/>
        <v>3.0000000000001656</v>
      </c>
      <c r="L3612" s="2">
        <v>65.372304901492726</v>
      </c>
    </row>
    <row r="3613" spans="1:12" x14ac:dyDescent="0.25">
      <c r="A3613">
        <f t="shared" si="169"/>
        <v>3611</v>
      </c>
      <c r="B3613">
        <v>35.630000000000003</v>
      </c>
      <c r="C3613" s="2">
        <v>43.37302915365246</v>
      </c>
      <c r="D3613" s="45">
        <f>'Gen GROHW demand'!M3615</f>
        <v>37.793211867703462</v>
      </c>
      <c r="E3613" s="2">
        <v>83.265823187926273</v>
      </c>
      <c r="F3613" s="24">
        <v>0.44429654413786784</v>
      </c>
      <c r="H3613">
        <f t="shared" si="170"/>
        <v>3611</v>
      </c>
      <c r="I3613">
        <v>34.79</v>
      </c>
      <c r="J3613" s="2">
        <v>43.37302915365246</v>
      </c>
      <c r="K3613" s="24">
        <f t="shared" si="168"/>
        <v>2.2679491924313151</v>
      </c>
      <c r="L3613" s="2">
        <v>83.265823187926273</v>
      </c>
    </row>
    <row r="3614" spans="1:12" x14ac:dyDescent="0.25">
      <c r="A3614">
        <f t="shared" si="169"/>
        <v>3612</v>
      </c>
      <c r="B3614">
        <v>34.17</v>
      </c>
      <c r="C3614" s="2">
        <v>46.170725811137892</v>
      </c>
      <c r="D3614" s="45">
        <f>'Gen GROHW demand'!M3616</f>
        <v>41.683932234021441</v>
      </c>
      <c r="E3614" s="2">
        <v>82.580700585417461</v>
      </c>
      <c r="F3614" s="24">
        <v>0.43413154927632941</v>
      </c>
      <c r="H3614">
        <f t="shared" si="170"/>
        <v>3612</v>
      </c>
      <c r="I3614">
        <v>40.01</v>
      </c>
      <c r="J3614" s="2">
        <v>46.170725811137892</v>
      </c>
      <c r="K3614" s="24">
        <f t="shared" si="168"/>
        <v>2</v>
      </c>
      <c r="L3614" s="2">
        <v>82.580700585417461</v>
      </c>
    </row>
    <row r="3615" spans="1:12" x14ac:dyDescent="0.25">
      <c r="A3615">
        <f t="shared" si="169"/>
        <v>3613</v>
      </c>
      <c r="B3615">
        <v>30.51</v>
      </c>
      <c r="C3615" s="2">
        <v>48.756597328604556</v>
      </c>
      <c r="D3615" s="45">
        <f>'Gen GROHW demand'!M3617</f>
        <v>47.716018160689678</v>
      </c>
      <c r="E3615" s="2">
        <v>82.90523986602544</v>
      </c>
      <c r="F3615" s="24">
        <v>0.42527353251318101</v>
      </c>
      <c r="H3615">
        <f t="shared" si="170"/>
        <v>3613</v>
      </c>
      <c r="I3615">
        <v>44.27</v>
      </c>
      <c r="J3615" s="2">
        <v>48.756597328604556</v>
      </c>
      <c r="K3615" s="24">
        <f t="shared" si="168"/>
        <v>2.2679491924309652</v>
      </c>
      <c r="L3615" s="2">
        <v>82.90523986602544</v>
      </c>
    </row>
    <row r="3616" spans="1:12" x14ac:dyDescent="0.25">
      <c r="A3616">
        <f t="shared" si="169"/>
        <v>3614</v>
      </c>
      <c r="B3616">
        <v>30</v>
      </c>
      <c r="C3616" s="2">
        <v>49.385909028874067</v>
      </c>
      <c r="D3616" s="45">
        <f>'Gen GROHW demand'!M3618</f>
        <v>243.42641448389949</v>
      </c>
      <c r="E3616" s="2">
        <v>59.848496678199723</v>
      </c>
      <c r="F3616" s="24">
        <v>0.41992486681478303</v>
      </c>
      <c r="H3616">
        <f t="shared" si="170"/>
        <v>3614</v>
      </c>
      <c r="I3616">
        <v>43.17</v>
      </c>
      <c r="J3616" s="2">
        <v>49.385909028874067</v>
      </c>
      <c r="K3616" s="24">
        <f t="shared" si="168"/>
        <v>2.9999999999995595</v>
      </c>
      <c r="L3616" s="2">
        <v>59.848496678199723</v>
      </c>
    </row>
    <row r="3617" spans="1:12" x14ac:dyDescent="0.25">
      <c r="A3617">
        <f t="shared" si="169"/>
        <v>3615</v>
      </c>
      <c r="B3617">
        <v>29.14</v>
      </c>
      <c r="C3617" s="2">
        <v>56.596758763292996</v>
      </c>
      <c r="D3617" s="45">
        <f>'Gen GROHW demand'!M3619</f>
        <v>39.156636593386303</v>
      </c>
      <c r="E3617" s="2">
        <v>54.58245130371435</v>
      </c>
      <c r="F3617" s="24">
        <v>0.42151190857368048</v>
      </c>
      <c r="H3617">
        <f t="shared" si="170"/>
        <v>3615</v>
      </c>
      <c r="I3617">
        <v>38.950000000000003</v>
      </c>
      <c r="J3617" s="2">
        <v>56.596758763292996</v>
      </c>
      <c r="K3617" s="24">
        <f t="shared" si="168"/>
        <v>3.9999999999997531</v>
      </c>
      <c r="L3617" s="2">
        <v>54.58245130371435</v>
      </c>
    </row>
    <row r="3618" spans="1:12" x14ac:dyDescent="0.25">
      <c r="A3618">
        <f t="shared" si="169"/>
        <v>3616</v>
      </c>
      <c r="B3618">
        <v>33.51</v>
      </c>
      <c r="C3618" s="2">
        <v>74.445372114072967</v>
      </c>
      <c r="D3618" s="45">
        <f>'Gen GROHW demand'!M3620</f>
        <v>36.482016522083299</v>
      </c>
      <c r="E3618" s="2">
        <v>50.020310509674324</v>
      </c>
      <c r="F3618" s="24">
        <v>0.42965191886352405</v>
      </c>
      <c r="H3618">
        <f t="shared" si="170"/>
        <v>3616</v>
      </c>
      <c r="I3618">
        <v>32.44</v>
      </c>
      <c r="J3618" s="2">
        <v>74.445372114072967</v>
      </c>
      <c r="K3618" s="24">
        <f t="shared" si="168"/>
        <v>4.999999999999619</v>
      </c>
      <c r="L3618" s="2">
        <v>50.020310509674324</v>
      </c>
    </row>
    <row r="3619" spans="1:12" x14ac:dyDescent="0.25">
      <c r="A3619">
        <f t="shared" si="169"/>
        <v>3617</v>
      </c>
      <c r="B3619">
        <v>37.04</v>
      </c>
      <c r="C3619" s="2">
        <v>90.950203140062186</v>
      </c>
      <c r="D3619" s="45">
        <f>'Gen GROHW demand'!M3621</f>
        <v>39.315898153141084</v>
      </c>
      <c r="E3619" s="2">
        <v>75.388354930050511</v>
      </c>
      <c r="F3619" s="24">
        <v>0.44598706811667144</v>
      </c>
      <c r="H3619">
        <f t="shared" si="170"/>
        <v>3617</v>
      </c>
      <c r="I3619">
        <v>25.09</v>
      </c>
      <c r="J3619" s="2">
        <v>90.950203140062186</v>
      </c>
      <c r="K3619" s="24">
        <f t="shared" si="168"/>
        <v>5.7320508075687879</v>
      </c>
      <c r="L3619" s="2">
        <v>75.388354930050511</v>
      </c>
    </row>
    <row r="3620" spans="1:12" x14ac:dyDescent="0.25">
      <c r="A3620">
        <f t="shared" si="169"/>
        <v>3618</v>
      </c>
      <c r="B3620">
        <v>40.6</v>
      </c>
      <c r="C3620" s="2">
        <v>131.49361112250386</v>
      </c>
      <c r="D3620" s="45">
        <f>'Gen GROHW demand'!M3622</f>
        <v>43.932102454912112</v>
      </c>
      <c r="E3620" s="2">
        <v>92.900966624189365</v>
      </c>
      <c r="F3620" s="24">
        <v>0.4574529767224137</v>
      </c>
      <c r="H3620">
        <f t="shared" si="170"/>
        <v>3618</v>
      </c>
      <c r="I3620">
        <v>27.63</v>
      </c>
      <c r="J3620" s="2">
        <v>131.49361112250386</v>
      </c>
      <c r="K3620" s="24">
        <f t="shared" si="168"/>
        <v>6</v>
      </c>
      <c r="L3620" s="2">
        <v>92.900966624189365</v>
      </c>
    </row>
    <row r="3621" spans="1:12" x14ac:dyDescent="0.25">
      <c r="A3621">
        <f t="shared" si="169"/>
        <v>3619</v>
      </c>
      <c r="B3621">
        <v>45.8</v>
      </c>
      <c r="C3621" s="2">
        <v>147.32858962501788</v>
      </c>
      <c r="D3621" s="45">
        <f>'Gen GROHW demand'!M3623</f>
        <v>52.258273561219497</v>
      </c>
      <c r="E3621" s="2">
        <v>124.35769671558231</v>
      </c>
      <c r="F3621" s="24">
        <v>0.46504731388351828</v>
      </c>
      <c r="H3621">
        <f t="shared" si="170"/>
        <v>3619</v>
      </c>
      <c r="I3621">
        <v>28.74</v>
      </c>
      <c r="J3621" s="2">
        <v>147.32858962501788</v>
      </c>
      <c r="K3621" s="24">
        <f t="shared" si="168"/>
        <v>5.7320508075689318</v>
      </c>
      <c r="L3621" s="2">
        <v>124.35769671558231</v>
      </c>
    </row>
    <row r="3622" spans="1:12" x14ac:dyDescent="0.25">
      <c r="A3622">
        <f t="shared" si="169"/>
        <v>3620</v>
      </c>
      <c r="B3622">
        <v>47.26</v>
      </c>
      <c r="C3622" s="2">
        <v>124.34065963230532</v>
      </c>
      <c r="D3622" s="45">
        <f>'Gen GROHW demand'!M3624</f>
        <v>39.43511519373093</v>
      </c>
      <c r="E3622" s="2">
        <v>87.392562114585004</v>
      </c>
      <c r="F3622" s="24">
        <v>0.4729195522520917</v>
      </c>
      <c r="H3622">
        <f t="shared" si="170"/>
        <v>3620</v>
      </c>
      <c r="I3622">
        <v>28.99</v>
      </c>
      <c r="J3622" s="2">
        <v>124.34065963230532</v>
      </c>
      <c r="K3622" s="24">
        <f t="shared" si="168"/>
        <v>5.000000000000262</v>
      </c>
      <c r="L3622" s="2">
        <v>87.392562114585004</v>
      </c>
    </row>
    <row r="3623" spans="1:12" x14ac:dyDescent="0.25">
      <c r="A3623">
        <f t="shared" si="169"/>
        <v>3621</v>
      </c>
      <c r="B3623">
        <v>45.19</v>
      </c>
      <c r="C3623" s="2">
        <v>98.203818021768129</v>
      </c>
      <c r="D3623" s="45">
        <f>'Gen GROHW demand'!M3625</f>
        <v>21.049488937191985</v>
      </c>
      <c r="E3623" s="2">
        <v>97.632363113633716</v>
      </c>
      <c r="F3623" s="24">
        <v>0.47547191701358082</v>
      </c>
      <c r="H3623">
        <f t="shared" si="170"/>
        <v>3621</v>
      </c>
      <c r="I3623">
        <v>25.48</v>
      </c>
      <c r="J3623" s="2">
        <v>98.203818021768129</v>
      </c>
      <c r="K3623" s="24">
        <f t="shared" si="168"/>
        <v>4.0000000000004956</v>
      </c>
      <c r="L3623" s="2">
        <v>97.632363113633716</v>
      </c>
    </row>
    <row r="3624" spans="1:12" x14ac:dyDescent="0.25">
      <c r="A3624">
        <f t="shared" si="169"/>
        <v>3622</v>
      </c>
      <c r="B3624">
        <v>43.98</v>
      </c>
      <c r="C3624" s="2">
        <v>98.759658372754402</v>
      </c>
      <c r="D3624" s="45">
        <f>'Gen GROHW demand'!M3626</f>
        <v>36.153930313814961</v>
      </c>
      <c r="E3624" s="2">
        <v>73.9909346806147</v>
      </c>
      <c r="F3624" s="24">
        <v>0.47508425408084393</v>
      </c>
      <c r="H3624">
        <f t="shared" si="170"/>
        <v>3622</v>
      </c>
      <c r="I3624">
        <v>24.71</v>
      </c>
      <c r="J3624" s="2">
        <v>98.759658372754402</v>
      </c>
      <c r="K3624" s="24">
        <f t="shared" si="168"/>
        <v>3.0000000000002029</v>
      </c>
      <c r="L3624" s="2">
        <v>73.9909346806147</v>
      </c>
    </row>
    <row r="3625" spans="1:12" x14ac:dyDescent="0.25">
      <c r="A3625">
        <f t="shared" si="169"/>
        <v>3623</v>
      </c>
      <c r="B3625">
        <v>40</v>
      </c>
      <c r="C3625" s="2">
        <v>78.664358035807084</v>
      </c>
      <c r="D3625" s="45">
        <f>'Gen GROHW demand'!M3627</f>
        <v>33.929204232445102</v>
      </c>
      <c r="E3625" s="2">
        <v>55.250291895636487</v>
      </c>
      <c r="F3625" s="24">
        <v>0.47628260719464199</v>
      </c>
      <c r="H3625">
        <f t="shared" si="170"/>
        <v>3623</v>
      </c>
      <c r="I3625">
        <v>34.9</v>
      </c>
      <c r="J3625" s="2">
        <v>78.664358035807084</v>
      </c>
      <c r="K3625" s="24">
        <f t="shared" si="168"/>
        <v>2.2679491924313364</v>
      </c>
      <c r="L3625" s="2">
        <v>55.250291895636487</v>
      </c>
    </row>
    <row r="3626" spans="1:12" x14ac:dyDescent="0.25">
      <c r="A3626">
        <f t="shared" si="169"/>
        <v>3624</v>
      </c>
      <c r="B3626">
        <v>33.630000000000003</v>
      </c>
      <c r="C3626" s="2">
        <v>39.686943961466554</v>
      </c>
      <c r="D3626" s="45">
        <f>'Gen GROHW demand'!M3628</f>
        <v>36.546995584404776</v>
      </c>
      <c r="E3626" s="2">
        <v>30.12109352653215</v>
      </c>
      <c r="F3626" s="24">
        <v>0.46862085270075338</v>
      </c>
      <c r="H3626">
        <f t="shared" si="170"/>
        <v>3624</v>
      </c>
      <c r="I3626">
        <v>25.14</v>
      </c>
      <c r="J3626" s="2">
        <v>39.686943961466554</v>
      </c>
      <c r="K3626" s="24">
        <f t="shared" si="168"/>
        <v>2</v>
      </c>
      <c r="L3626" s="2">
        <v>30.12109352653215</v>
      </c>
    </row>
    <row r="3627" spans="1:12" x14ac:dyDescent="0.25">
      <c r="A3627">
        <f t="shared" si="169"/>
        <v>3625</v>
      </c>
      <c r="B3627">
        <v>31.03</v>
      </c>
      <c r="C3627" s="2">
        <v>35.433573459053115</v>
      </c>
      <c r="D3627" s="45">
        <f>'Gen GROHW demand'!M3629</f>
        <v>28.410157842715588</v>
      </c>
      <c r="E3627" s="2">
        <v>32.984810789019711</v>
      </c>
      <c r="F3627" s="24">
        <v>0.46254536879833996</v>
      </c>
      <c r="H3627">
        <f t="shared" si="170"/>
        <v>3625</v>
      </c>
      <c r="I3627">
        <v>21.17</v>
      </c>
      <c r="J3627" s="2">
        <v>35.433573459053115</v>
      </c>
      <c r="K3627" s="24">
        <f t="shared" si="168"/>
        <v>2.2679491924309434</v>
      </c>
      <c r="L3627" s="2">
        <v>32.984810789019711</v>
      </c>
    </row>
    <row r="3628" spans="1:12" x14ac:dyDescent="0.25">
      <c r="A3628">
        <f t="shared" si="169"/>
        <v>3626</v>
      </c>
      <c r="B3628">
        <v>28.23</v>
      </c>
      <c r="C3628" s="2">
        <v>33.704156346573775</v>
      </c>
      <c r="D3628" s="45">
        <f>'Gen GROHW demand'!M3630</f>
        <v>30.050386345223878</v>
      </c>
      <c r="E3628" s="2">
        <v>5.2574303175787662</v>
      </c>
      <c r="F3628" s="24">
        <v>0.4402697823209295</v>
      </c>
      <c r="H3628">
        <f t="shared" si="170"/>
        <v>3626</v>
      </c>
      <c r="I3628">
        <v>19.25</v>
      </c>
      <c r="J3628" s="2">
        <v>33.704156346573775</v>
      </c>
      <c r="K3628" s="24">
        <f t="shared" si="168"/>
        <v>2.9999999999999161</v>
      </c>
      <c r="L3628" s="2">
        <v>5.2574303175787662</v>
      </c>
    </row>
    <row r="3629" spans="1:12" x14ac:dyDescent="0.25">
      <c r="A3629">
        <f t="shared" si="169"/>
        <v>3627</v>
      </c>
      <c r="B3629">
        <v>27.62</v>
      </c>
      <c r="C3629" s="2">
        <v>31.927462769848919</v>
      </c>
      <c r="D3629" s="45">
        <f>'Gen GROHW demand'!M3631</f>
        <v>30.167024061463813</v>
      </c>
      <c r="E3629" s="2">
        <v>20.538041277817726</v>
      </c>
      <c r="F3629" s="24">
        <v>0.42786473450391366</v>
      </c>
      <c r="H3629">
        <f t="shared" si="170"/>
        <v>3627</v>
      </c>
      <c r="I3629">
        <v>16.440000000000001</v>
      </c>
      <c r="J3629" s="2">
        <v>31.927462769848919</v>
      </c>
      <c r="K3629" s="24">
        <f t="shared" si="168"/>
        <v>3.99999999999971</v>
      </c>
      <c r="L3629" s="2">
        <v>20.538041277817726</v>
      </c>
    </row>
    <row r="3630" spans="1:12" x14ac:dyDescent="0.25">
      <c r="A3630">
        <f t="shared" si="169"/>
        <v>3628</v>
      </c>
      <c r="B3630">
        <v>27.29</v>
      </c>
      <c r="C3630" s="2">
        <v>30.290340890141248</v>
      </c>
      <c r="D3630" s="45">
        <f>'Gen GROHW demand'!M3632</f>
        <v>36.481028010853272</v>
      </c>
      <c r="E3630" s="2">
        <v>43.946686515125073</v>
      </c>
      <c r="F3630" s="24">
        <v>0.42922408170271192</v>
      </c>
      <c r="H3630">
        <f t="shared" si="170"/>
        <v>3628</v>
      </c>
      <c r="I3630">
        <v>21.12</v>
      </c>
      <c r="J3630" s="2">
        <v>30.290340890141248</v>
      </c>
      <c r="K3630" s="24">
        <f t="shared" si="168"/>
        <v>4.9999999999995817</v>
      </c>
      <c r="L3630" s="2">
        <v>43.946686515125073</v>
      </c>
    </row>
    <row r="3631" spans="1:12" x14ac:dyDescent="0.25">
      <c r="A3631">
        <f t="shared" si="169"/>
        <v>3629</v>
      </c>
      <c r="B3631">
        <v>27</v>
      </c>
      <c r="C3631" s="2">
        <v>29.068753405028861</v>
      </c>
      <c r="D3631" s="45">
        <f>'Gen GROHW demand'!M3633</f>
        <v>68.194283699247521</v>
      </c>
      <c r="E3631" s="2">
        <v>72.364232978751545</v>
      </c>
      <c r="F3631" s="24">
        <v>0.43415898230659949</v>
      </c>
      <c r="H3631">
        <f t="shared" si="170"/>
        <v>3629</v>
      </c>
      <c r="I3631">
        <v>22.12</v>
      </c>
      <c r="J3631" s="2">
        <v>29.068753405028861</v>
      </c>
      <c r="K3631" s="24">
        <f t="shared" si="168"/>
        <v>5.7320508075687666</v>
      </c>
      <c r="L3631" s="2">
        <v>72.364232978751545</v>
      </c>
    </row>
    <row r="3632" spans="1:12" x14ac:dyDescent="0.25">
      <c r="A3632">
        <f t="shared" si="169"/>
        <v>3630</v>
      </c>
      <c r="B3632">
        <v>28.8</v>
      </c>
      <c r="C3632" s="2">
        <v>28.567736863786003</v>
      </c>
      <c r="D3632" s="45">
        <f>'Gen GROHW demand'!M3634</f>
        <v>58.473301898073153</v>
      </c>
      <c r="E3632" s="2">
        <v>106.15873137217147</v>
      </c>
      <c r="F3632" s="24">
        <v>0.44170229778638159</v>
      </c>
      <c r="H3632">
        <f t="shared" si="170"/>
        <v>3630</v>
      </c>
      <c r="I3632">
        <v>23.51</v>
      </c>
      <c r="J3632" s="2">
        <v>28.567736863786003</v>
      </c>
      <c r="K3632" s="24">
        <f t="shared" si="168"/>
        <v>6</v>
      </c>
      <c r="L3632" s="2">
        <v>106.15873137217147</v>
      </c>
    </row>
    <row r="3633" spans="1:12" x14ac:dyDescent="0.25">
      <c r="A3633">
        <f t="shared" si="169"/>
        <v>3631</v>
      </c>
      <c r="B3633">
        <v>31.51</v>
      </c>
      <c r="C3633" s="2">
        <v>38.460548711542529</v>
      </c>
      <c r="D3633" s="45">
        <f>'Gen GROHW demand'!M3635</f>
        <v>29.482425418431717</v>
      </c>
      <c r="E3633" s="2">
        <v>146.13804126199298</v>
      </c>
      <c r="F3633" s="24">
        <v>0.44408111666085875</v>
      </c>
      <c r="H3633">
        <f t="shared" si="170"/>
        <v>3631</v>
      </c>
      <c r="I3633">
        <v>24.52</v>
      </c>
      <c r="J3633" s="2">
        <v>38.460548711542529</v>
      </c>
      <c r="K3633" s="24">
        <f t="shared" si="168"/>
        <v>5.732050807568954</v>
      </c>
      <c r="L3633" s="2">
        <v>146.13804126199298</v>
      </c>
    </row>
    <row r="3634" spans="1:12" x14ac:dyDescent="0.25">
      <c r="A3634">
        <f t="shared" si="169"/>
        <v>3632</v>
      </c>
      <c r="B3634">
        <v>32.159999999999997</v>
      </c>
      <c r="C3634" s="2">
        <v>53.883212293491496</v>
      </c>
      <c r="D3634" s="45">
        <f>'Gen GROHW demand'!M3636</f>
        <v>44.453747444545208</v>
      </c>
      <c r="E3634" s="2">
        <v>114.51935400842615</v>
      </c>
      <c r="F3634" s="24">
        <v>0.44286750315387502</v>
      </c>
      <c r="H3634">
        <f t="shared" si="170"/>
        <v>3632</v>
      </c>
      <c r="I3634">
        <v>32.93</v>
      </c>
      <c r="J3634" s="2">
        <v>53.883212293491496</v>
      </c>
      <c r="K3634" s="24">
        <f t="shared" si="168"/>
        <v>5.0000000000002993</v>
      </c>
      <c r="L3634" s="2">
        <v>114.51935400842615</v>
      </c>
    </row>
    <row r="3635" spans="1:12" x14ac:dyDescent="0.25">
      <c r="A3635">
        <f t="shared" si="169"/>
        <v>3633</v>
      </c>
      <c r="B3635">
        <v>34.69</v>
      </c>
      <c r="C3635" s="2">
        <v>44.773754095512984</v>
      </c>
      <c r="D3635" s="45">
        <f>'Gen GROHW demand'!M3637</f>
        <v>46.527833238722273</v>
      </c>
      <c r="E3635" s="2">
        <v>95.736559476225338</v>
      </c>
      <c r="F3635" s="24">
        <v>0.44376682270333523</v>
      </c>
      <c r="H3635">
        <f t="shared" si="170"/>
        <v>3633</v>
      </c>
      <c r="I3635">
        <v>35.81</v>
      </c>
      <c r="J3635" s="2">
        <v>44.773754095512984</v>
      </c>
      <c r="K3635" s="24">
        <f t="shared" si="168"/>
        <v>4.0000000000000844</v>
      </c>
      <c r="L3635" s="2">
        <v>95.736559476225338</v>
      </c>
    </row>
    <row r="3636" spans="1:12" x14ac:dyDescent="0.25">
      <c r="A3636">
        <f t="shared" si="169"/>
        <v>3634</v>
      </c>
      <c r="B3636">
        <v>33.83</v>
      </c>
      <c r="C3636" s="2">
        <v>43.832860469278643</v>
      </c>
      <c r="D3636" s="45">
        <f>'Gen GROHW demand'!M3638</f>
        <v>47.483848323523546</v>
      </c>
      <c r="E3636" s="2">
        <v>72.70754503223975</v>
      </c>
      <c r="F3636" s="24">
        <v>0.44400653180290439</v>
      </c>
      <c r="H3636">
        <f t="shared" si="170"/>
        <v>3634</v>
      </c>
      <c r="I3636">
        <v>35.47</v>
      </c>
      <c r="J3636" s="2">
        <v>43.832860469278643</v>
      </c>
      <c r="K3636" s="24">
        <f t="shared" si="168"/>
        <v>3.0000000000002403</v>
      </c>
      <c r="L3636" s="2">
        <v>72.70754503223975</v>
      </c>
    </row>
    <row r="3637" spans="1:12" x14ac:dyDescent="0.25">
      <c r="A3637">
        <f t="shared" si="169"/>
        <v>3635</v>
      </c>
      <c r="B3637">
        <v>32.74</v>
      </c>
      <c r="C3637" s="2">
        <v>47.012430671817178</v>
      </c>
      <c r="D3637" s="45">
        <f>'Gen GROHW demand'!M3639</f>
        <v>46.817968854096733</v>
      </c>
      <c r="E3637" s="2">
        <v>86.349742565256875</v>
      </c>
      <c r="F3637" s="24">
        <v>0.44543280971762911</v>
      </c>
      <c r="H3637">
        <f t="shared" si="170"/>
        <v>3635</v>
      </c>
      <c r="I3637">
        <v>34.94</v>
      </c>
      <c r="J3637" s="2">
        <v>47.012430671817178</v>
      </c>
      <c r="K3637" s="24">
        <f t="shared" si="168"/>
        <v>2.2679491924313577</v>
      </c>
      <c r="L3637" s="2">
        <v>86.349742565256875</v>
      </c>
    </row>
    <row r="3638" spans="1:12" x14ac:dyDescent="0.25">
      <c r="A3638">
        <f t="shared" si="169"/>
        <v>3636</v>
      </c>
      <c r="B3638">
        <v>32.049999999999997</v>
      </c>
      <c r="C3638" s="2">
        <v>49.706422594227128</v>
      </c>
      <c r="D3638" s="45">
        <f>'Gen GROHW demand'!M3640</f>
        <v>29.695715596234528</v>
      </c>
      <c r="E3638" s="2">
        <v>78.234347923027073</v>
      </c>
      <c r="F3638" s="24">
        <v>0.44434282423699528</v>
      </c>
      <c r="H3638">
        <f t="shared" si="170"/>
        <v>3636</v>
      </c>
      <c r="I3638">
        <v>35.799999999999997</v>
      </c>
      <c r="J3638" s="2">
        <v>49.706422594227128</v>
      </c>
      <c r="K3638" s="24">
        <f t="shared" si="168"/>
        <v>2</v>
      </c>
      <c r="L3638" s="2">
        <v>78.234347923027073</v>
      </c>
    </row>
    <row r="3639" spans="1:12" x14ac:dyDescent="0.25">
      <c r="A3639">
        <f t="shared" si="169"/>
        <v>3637</v>
      </c>
      <c r="B3639">
        <v>30</v>
      </c>
      <c r="C3639" s="2">
        <v>49.776440991704213</v>
      </c>
      <c r="D3639" s="45">
        <f>'Gen GROHW demand'!M3641</f>
        <v>44.121702535911162</v>
      </c>
      <c r="E3639" s="2">
        <v>69.581183458985635</v>
      </c>
      <c r="F3639" s="24">
        <v>0.44638013925729447</v>
      </c>
      <c r="H3639">
        <f t="shared" si="170"/>
        <v>3637</v>
      </c>
      <c r="I3639">
        <v>32.78</v>
      </c>
      <c r="J3639" s="2">
        <v>49.776440991704213</v>
      </c>
      <c r="K3639" s="24">
        <f t="shared" si="168"/>
        <v>2.2679491924309216</v>
      </c>
      <c r="L3639" s="2">
        <v>69.581183458985635</v>
      </c>
    </row>
    <row r="3640" spans="1:12" x14ac:dyDescent="0.25">
      <c r="A3640">
        <f t="shared" si="169"/>
        <v>3638</v>
      </c>
      <c r="B3640">
        <v>29.9</v>
      </c>
      <c r="C3640" s="2">
        <v>51.713824627692347</v>
      </c>
      <c r="D3640" s="45">
        <f>'Gen GROHW demand'!M3642</f>
        <v>41.769523366024714</v>
      </c>
      <c r="E3640" s="2">
        <v>59.917130275307748</v>
      </c>
      <c r="F3640" s="24">
        <v>0.45059129665664249</v>
      </c>
      <c r="H3640">
        <f t="shared" si="170"/>
        <v>3638</v>
      </c>
      <c r="I3640">
        <v>30.94</v>
      </c>
      <c r="J3640" s="2">
        <v>51.713824627692347</v>
      </c>
      <c r="K3640" s="24">
        <f t="shared" si="168"/>
        <v>2.9999999999998783</v>
      </c>
      <c r="L3640" s="2">
        <v>59.917130275307748</v>
      </c>
    </row>
    <row r="3641" spans="1:12" x14ac:dyDescent="0.25">
      <c r="A3641">
        <f t="shared" si="169"/>
        <v>3639</v>
      </c>
      <c r="B3641">
        <v>29.5</v>
      </c>
      <c r="C3641" s="2">
        <v>59.791110496296028</v>
      </c>
      <c r="D3641" s="45">
        <f>'Gen GROHW demand'!M3643</f>
        <v>49.980119619009287</v>
      </c>
      <c r="E3641" s="2">
        <v>55.784707940360036</v>
      </c>
      <c r="F3641" s="24">
        <v>0.45685881349305091</v>
      </c>
      <c r="H3641">
        <f t="shared" si="170"/>
        <v>3639</v>
      </c>
      <c r="I3641">
        <v>32.65</v>
      </c>
      <c r="J3641" s="2">
        <v>59.791110496296028</v>
      </c>
      <c r="K3641" s="24">
        <f t="shared" si="168"/>
        <v>3.9999999999996669</v>
      </c>
      <c r="L3641" s="2">
        <v>55.784707940360036</v>
      </c>
    </row>
    <row r="3642" spans="1:12" x14ac:dyDescent="0.25">
      <c r="A3642">
        <f t="shared" si="169"/>
        <v>3640</v>
      </c>
      <c r="B3642">
        <v>27.57</v>
      </c>
      <c r="C3642" s="2">
        <v>75.357835135521555</v>
      </c>
      <c r="D3642" s="45">
        <f>'Gen GROHW demand'!M3644</f>
        <v>49.350373755220154</v>
      </c>
      <c r="E3642" s="2">
        <v>63.690457481262321</v>
      </c>
      <c r="F3642" s="24">
        <v>0.46171872175830525</v>
      </c>
      <c r="H3642">
        <f t="shared" si="170"/>
        <v>3640</v>
      </c>
      <c r="I3642">
        <v>35.840000000000003</v>
      </c>
      <c r="J3642" s="2">
        <v>75.357835135521555</v>
      </c>
      <c r="K3642" s="24">
        <f t="shared" si="168"/>
        <v>4.9999999999999378</v>
      </c>
      <c r="L3642" s="2">
        <v>63.690457481262321</v>
      </c>
    </row>
    <row r="3643" spans="1:12" x14ac:dyDescent="0.25">
      <c r="A3643">
        <f t="shared" si="169"/>
        <v>3641</v>
      </c>
      <c r="B3643">
        <v>29.09</v>
      </c>
      <c r="C3643" s="2">
        <v>95.383370896983209</v>
      </c>
      <c r="D3643" s="45">
        <f>'Gen GROHW demand'!M3645</f>
        <v>47.471669818645914</v>
      </c>
      <c r="E3643" s="2">
        <v>66.590518741030536</v>
      </c>
      <c r="F3643" s="24">
        <v>0.47826558808086117</v>
      </c>
      <c r="H3643">
        <f t="shared" si="170"/>
        <v>3641</v>
      </c>
      <c r="I3643">
        <v>38</v>
      </c>
      <c r="J3643" s="2">
        <v>95.383370896983209</v>
      </c>
      <c r="K3643" s="24">
        <f t="shared" si="168"/>
        <v>5.7320508075687453</v>
      </c>
      <c r="L3643" s="2">
        <v>66.590518741030536</v>
      </c>
    </row>
    <row r="3644" spans="1:12" x14ac:dyDescent="0.25">
      <c r="A3644">
        <f t="shared" si="169"/>
        <v>3642</v>
      </c>
      <c r="B3644">
        <v>36.869999999999997</v>
      </c>
      <c r="C3644" s="2">
        <v>134.80790828917961</v>
      </c>
      <c r="D3644" s="45">
        <f>'Gen GROHW demand'!M3646</f>
        <v>39.377117884470238</v>
      </c>
      <c r="E3644" s="2">
        <v>80.608010434523905</v>
      </c>
      <c r="F3644" s="24">
        <v>0.49051372696502443</v>
      </c>
      <c r="H3644">
        <f t="shared" si="170"/>
        <v>3642</v>
      </c>
      <c r="I3644">
        <v>34</v>
      </c>
      <c r="J3644" s="2">
        <v>134.80790828917961</v>
      </c>
      <c r="K3644" s="24">
        <f t="shared" si="168"/>
        <v>6</v>
      </c>
      <c r="L3644" s="2">
        <v>80.608010434523905</v>
      </c>
    </row>
    <row r="3645" spans="1:12" x14ac:dyDescent="0.25">
      <c r="A3645">
        <f t="shared" si="169"/>
        <v>3643</v>
      </c>
      <c r="B3645">
        <v>40.15</v>
      </c>
      <c r="C3645" s="2">
        <v>152.61252124189275</v>
      </c>
      <c r="D3645" s="45">
        <f>'Gen GROHW demand'!M3647</f>
        <v>37.73046188509209</v>
      </c>
      <c r="E3645" s="2">
        <v>127.1164852092727</v>
      </c>
      <c r="F3645" s="24">
        <v>0.51249264768622538</v>
      </c>
      <c r="H3645">
        <f t="shared" si="170"/>
        <v>3643</v>
      </c>
      <c r="I3645">
        <v>34.94</v>
      </c>
      <c r="J3645" s="2">
        <v>152.61252124189275</v>
      </c>
      <c r="K3645" s="24">
        <f t="shared" si="168"/>
        <v>5.7320508075689753</v>
      </c>
      <c r="L3645" s="2">
        <v>127.1164852092727</v>
      </c>
    </row>
    <row r="3646" spans="1:12" x14ac:dyDescent="0.25">
      <c r="A3646">
        <f t="shared" si="169"/>
        <v>3644</v>
      </c>
      <c r="B3646">
        <v>41.8</v>
      </c>
      <c r="C3646" s="2">
        <v>126.08651752726016</v>
      </c>
      <c r="D3646" s="45">
        <f>'Gen GROHW demand'!M3648</f>
        <v>24.769665590286309</v>
      </c>
      <c r="E3646" s="2">
        <v>124.00010024006491</v>
      </c>
      <c r="F3646" s="24">
        <v>0.52400430729122394</v>
      </c>
      <c r="H3646">
        <f t="shared" si="170"/>
        <v>3644</v>
      </c>
      <c r="I3646">
        <v>35.92</v>
      </c>
      <c r="J3646" s="2">
        <v>126.08651752726016</v>
      </c>
      <c r="K3646" s="24">
        <f t="shared" si="168"/>
        <v>5.0000000000003375</v>
      </c>
      <c r="L3646" s="2">
        <v>124.00010024006491</v>
      </c>
    </row>
    <row r="3647" spans="1:12" x14ac:dyDescent="0.25">
      <c r="A3647">
        <f t="shared" si="169"/>
        <v>3645</v>
      </c>
      <c r="B3647">
        <v>40.94</v>
      </c>
      <c r="C3647" s="2">
        <v>103.54853430971896</v>
      </c>
      <c r="D3647" s="45">
        <f>'Gen GROHW demand'!M3649</f>
        <v>28.355998003286572</v>
      </c>
      <c r="E3647" s="2">
        <v>101.22788923396584</v>
      </c>
      <c r="F3647" s="24">
        <v>0.52725770308123254</v>
      </c>
      <c r="H3647">
        <f t="shared" si="170"/>
        <v>3645</v>
      </c>
      <c r="I3647">
        <v>32.950000000000003</v>
      </c>
      <c r="J3647" s="2">
        <v>103.54853430971896</v>
      </c>
      <c r="K3647" s="24">
        <f t="shared" si="168"/>
        <v>4.000000000000127</v>
      </c>
      <c r="L3647" s="2">
        <v>101.22788923396584</v>
      </c>
    </row>
    <row r="3648" spans="1:12" x14ac:dyDescent="0.25">
      <c r="A3648">
        <f t="shared" si="169"/>
        <v>3646</v>
      </c>
      <c r="B3648">
        <v>40.36</v>
      </c>
      <c r="C3648" s="2">
        <v>102.80716956677428</v>
      </c>
      <c r="D3648" s="45">
        <f>'Gen GROHW demand'!M3650</f>
        <v>23.464490056106076</v>
      </c>
      <c r="E3648" s="2">
        <v>82.609196958754495</v>
      </c>
      <c r="F3648" s="24">
        <v>0.52109749185206178</v>
      </c>
      <c r="H3648">
        <f t="shared" si="170"/>
        <v>3646</v>
      </c>
      <c r="I3648">
        <v>31.98</v>
      </c>
      <c r="J3648" s="2">
        <v>102.80716956677428</v>
      </c>
      <c r="K3648" s="24">
        <f t="shared" si="168"/>
        <v>3.0000000000002776</v>
      </c>
      <c r="L3648" s="2">
        <v>82.609196958754495</v>
      </c>
    </row>
    <row r="3649" spans="1:12" x14ac:dyDescent="0.25">
      <c r="A3649">
        <f t="shared" si="169"/>
        <v>3647</v>
      </c>
      <c r="B3649">
        <v>37.6</v>
      </c>
      <c r="C3649" s="2">
        <v>79.154246093275134</v>
      </c>
      <c r="D3649" s="45">
        <f>'Gen GROHW demand'!M3651</f>
        <v>26.596867102213544</v>
      </c>
      <c r="E3649" s="2">
        <v>52.093132358742977</v>
      </c>
      <c r="F3649" s="24">
        <v>0.50309315044708747</v>
      </c>
      <c r="H3649">
        <f t="shared" si="170"/>
        <v>3647</v>
      </c>
      <c r="I3649">
        <v>30.78</v>
      </c>
      <c r="J3649" s="2">
        <v>79.154246093275134</v>
      </c>
      <c r="K3649" s="24">
        <f t="shared" si="168"/>
        <v>2.2679491924313795</v>
      </c>
      <c r="L3649" s="2">
        <v>52.093132358742977</v>
      </c>
    </row>
    <row r="3650" spans="1:12" x14ac:dyDescent="0.25">
      <c r="A3650">
        <f t="shared" si="169"/>
        <v>3648</v>
      </c>
      <c r="B3650">
        <v>28.49</v>
      </c>
      <c r="C3650" s="2">
        <v>41.36323405472919</v>
      </c>
      <c r="D3650" s="45">
        <f>'Gen GROHW demand'!M3652</f>
        <v>28.734015057899349</v>
      </c>
      <c r="E3650" s="2">
        <v>23.925214092312267</v>
      </c>
      <c r="F3650" s="24">
        <v>0.48593925721301412</v>
      </c>
      <c r="H3650">
        <f t="shared" si="170"/>
        <v>3648</v>
      </c>
      <c r="I3650">
        <v>32.729999999999997</v>
      </c>
      <c r="J3650" s="2">
        <v>41.36323405472919</v>
      </c>
      <c r="K3650" s="24">
        <f t="shared" si="168"/>
        <v>2</v>
      </c>
      <c r="L3650" s="2">
        <v>23.925214092312267</v>
      </c>
    </row>
    <row r="3651" spans="1:12" x14ac:dyDescent="0.25">
      <c r="A3651">
        <f t="shared" si="169"/>
        <v>3649</v>
      </c>
      <c r="B3651">
        <v>28.99</v>
      </c>
      <c r="C3651" s="2">
        <v>35.026244268740484</v>
      </c>
      <c r="D3651" s="45">
        <f>'Gen GROHW demand'!M3653</f>
        <v>34.990008497832875</v>
      </c>
      <c r="E3651" s="2">
        <v>22.918756462025765</v>
      </c>
      <c r="F3651" s="24">
        <v>0.47092562183884146</v>
      </c>
      <c r="H3651">
        <f t="shared" si="170"/>
        <v>3649</v>
      </c>
      <c r="I3651">
        <v>24</v>
      </c>
      <c r="J3651" s="2">
        <v>35.026244268740484</v>
      </c>
      <c r="K3651" s="24">
        <f t="shared" si="168"/>
        <v>2.2679491924309003</v>
      </c>
      <c r="L3651" s="2">
        <v>22.918756462025765</v>
      </c>
    </row>
    <row r="3652" spans="1:12" x14ac:dyDescent="0.25">
      <c r="A3652">
        <f t="shared" si="169"/>
        <v>3650</v>
      </c>
      <c r="B3652">
        <v>31.52</v>
      </c>
      <c r="C3652" s="2">
        <v>33.269374165025603</v>
      </c>
      <c r="D3652" s="45">
        <f>'Gen GROHW demand'!M3654</f>
        <v>28.189827357468918</v>
      </c>
      <c r="E3652" s="2">
        <v>6.4377999883943877</v>
      </c>
      <c r="F3652" s="24">
        <v>0.45471614702735746</v>
      </c>
      <c r="H3652">
        <f t="shared" si="170"/>
        <v>3650</v>
      </c>
      <c r="I3652">
        <v>22.23</v>
      </c>
      <c r="J3652" s="2">
        <v>33.269374165025603</v>
      </c>
      <c r="K3652" s="24">
        <f t="shared" ref="K3652:K3715" si="171">1*(4+2*SIN(-0.5*PI()+PI()/6*H3652))</f>
        <v>2.999999999999841</v>
      </c>
      <c r="L3652" s="2">
        <v>6.4377999883943877</v>
      </c>
    </row>
    <row r="3653" spans="1:12" x14ac:dyDescent="0.25">
      <c r="A3653">
        <f t="shared" ref="A3653:A3716" si="172">A3652+1</f>
        <v>3651</v>
      </c>
      <c r="B3653">
        <v>32.880000000000003</v>
      </c>
      <c r="C3653" s="2">
        <v>31.525715757979924</v>
      </c>
      <c r="D3653" s="45">
        <f>'Gen GROHW demand'!M3655</f>
        <v>41.143081328371629</v>
      </c>
      <c r="E3653" s="2">
        <v>15.742556041657418</v>
      </c>
      <c r="F3653" s="24">
        <v>0.44211969180356908</v>
      </c>
      <c r="H3653">
        <f t="shared" ref="H3653:H3716" si="173">H3652+1</f>
        <v>3651</v>
      </c>
      <c r="I3653">
        <v>21.07</v>
      </c>
      <c r="J3653" s="2">
        <v>31.525715757979924</v>
      </c>
      <c r="K3653" s="24">
        <f t="shared" si="171"/>
        <v>3.9999999999996239</v>
      </c>
      <c r="L3653" s="2">
        <v>15.742556041657418</v>
      </c>
    </row>
    <row r="3654" spans="1:12" x14ac:dyDescent="0.25">
      <c r="A3654">
        <f t="shared" si="172"/>
        <v>3652</v>
      </c>
      <c r="B3654">
        <v>27.5</v>
      </c>
      <c r="C3654" s="2">
        <v>29.917468471455976</v>
      </c>
      <c r="D3654" s="45">
        <f>'Gen GROHW demand'!M3656</f>
        <v>19.815084020439024</v>
      </c>
      <c r="E3654" s="2">
        <v>44.842595360390497</v>
      </c>
      <c r="F3654" s="24">
        <v>0.42882897312689083</v>
      </c>
      <c r="H3654">
        <f t="shared" si="173"/>
        <v>3652</v>
      </c>
      <c r="I3654">
        <v>20.079999999999998</v>
      </c>
      <c r="J3654" s="2">
        <v>29.917468471455976</v>
      </c>
      <c r="K3654" s="24">
        <f t="shared" si="171"/>
        <v>4.9999999999999005</v>
      </c>
      <c r="L3654" s="2">
        <v>44.842595360390497</v>
      </c>
    </row>
    <row r="3655" spans="1:12" x14ac:dyDescent="0.25">
      <c r="A3655">
        <f t="shared" si="172"/>
        <v>3653</v>
      </c>
      <c r="B3655">
        <v>24.52</v>
      </c>
      <c r="C3655" s="2">
        <v>28.945228424525386</v>
      </c>
      <c r="D3655" s="45">
        <f>'Gen GROHW demand'!M3657</f>
        <v>19.799173861329141</v>
      </c>
      <c r="E3655" s="2">
        <v>96.162458197098587</v>
      </c>
      <c r="F3655" s="24">
        <v>0.41993291375291375</v>
      </c>
      <c r="H3655">
        <f t="shared" si="173"/>
        <v>3653</v>
      </c>
      <c r="I3655">
        <v>20.18</v>
      </c>
      <c r="J3655" s="2">
        <v>28.945228424525386</v>
      </c>
      <c r="K3655" s="24">
        <f t="shared" si="171"/>
        <v>5.7320508075687231</v>
      </c>
      <c r="L3655" s="2">
        <v>96.162458197098587</v>
      </c>
    </row>
    <row r="3656" spans="1:12" x14ac:dyDescent="0.25">
      <c r="A3656">
        <f t="shared" si="172"/>
        <v>3654</v>
      </c>
      <c r="B3656">
        <v>23.98</v>
      </c>
      <c r="C3656" s="2">
        <v>28.578265828322266</v>
      </c>
      <c r="D3656" s="45">
        <f>'Gen GROHW demand'!M3658</f>
        <v>30.826880345379415</v>
      </c>
      <c r="E3656" s="2">
        <v>139.57431267576058</v>
      </c>
      <c r="F3656" s="24">
        <v>0.42403209554021271</v>
      </c>
      <c r="H3656">
        <f t="shared" si="173"/>
        <v>3654</v>
      </c>
      <c r="I3656">
        <v>23.1</v>
      </c>
      <c r="J3656" s="2">
        <v>28.578265828322266</v>
      </c>
      <c r="K3656" s="24">
        <f t="shared" si="171"/>
        <v>6</v>
      </c>
      <c r="L3656" s="2">
        <v>139.57431267576058</v>
      </c>
    </row>
    <row r="3657" spans="1:12" x14ac:dyDescent="0.25">
      <c r="A3657">
        <f t="shared" si="172"/>
        <v>3655</v>
      </c>
      <c r="B3657">
        <v>22.74</v>
      </c>
      <c r="C3657" s="2">
        <v>40.822820590842866</v>
      </c>
      <c r="D3657" s="45">
        <f>'Gen GROHW demand'!M3659</f>
        <v>33.292428263843945</v>
      </c>
      <c r="E3657" s="2">
        <v>169.3438809799778</v>
      </c>
      <c r="F3657" s="24">
        <v>0.42897129275794577</v>
      </c>
      <c r="H3657">
        <f t="shared" si="173"/>
        <v>3655</v>
      </c>
      <c r="I3657">
        <v>29.9</v>
      </c>
      <c r="J3657" s="2">
        <v>40.822820590842866</v>
      </c>
      <c r="K3657" s="24">
        <f t="shared" si="171"/>
        <v>5.7320508075689967</v>
      </c>
      <c r="L3657" s="2">
        <v>169.3438809799778</v>
      </c>
    </row>
    <row r="3658" spans="1:12" x14ac:dyDescent="0.25">
      <c r="A3658">
        <f t="shared" si="172"/>
        <v>3656</v>
      </c>
      <c r="B3658">
        <v>27.5</v>
      </c>
      <c r="C3658" s="2">
        <v>55.137921065454705</v>
      </c>
      <c r="D3658" s="45">
        <f>'Gen GROHW demand'!M3660</f>
        <v>55.544923263510725</v>
      </c>
      <c r="E3658" s="2">
        <v>135.01229104151295</v>
      </c>
      <c r="F3658" s="24">
        <v>0.43237908416849985</v>
      </c>
      <c r="H3658">
        <f t="shared" si="173"/>
        <v>3656</v>
      </c>
      <c r="I3658">
        <v>37.49</v>
      </c>
      <c r="J3658" s="2">
        <v>55.137921065454705</v>
      </c>
      <c r="K3658" s="24">
        <f t="shared" si="171"/>
        <v>5.0000000000003748</v>
      </c>
      <c r="L3658" s="2">
        <v>135.01229104151295</v>
      </c>
    </row>
    <row r="3659" spans="1:12" x14ac:dyDescent="0.25">
      <c r="A3659">
        <f t="shared" si="172"/>
        <v>3657</v>
      </c>
      <c r="B3659">
        <v>28.54</v>
      </c>
      <c r="C3659" s="2">
        <v>43.892372575139959</v>
      </c>
      <c r="D3659" s="45">
        <f>'Gen GROHW demand'!M3661</f>
        <v>52.937420237941268</v>
      </c>
      <c r="E3659" s="2">
        <v>103.31656906599156</v>
      </c>
      <c r="F3659" s="24">
        <v>0.42457544907970929</v>
      </c>
      <c r="H3659">
        <f t="shared" si="173"/>
        <v>3657</v>
      </c>
      <c r="I3659">
        <v>40.869999999999997</v>
      </c>
      <c r="J3659" s="2">
        <v>43.892372575139959</v>
      </c>
      <c r="K3659" s="24">
        <f t="shared" si="171"/>
        <v>4.0000000000001705</v>
      </c>
      <c r="L3659" s="2">
        <v>103.31656906599156</v>
      </c>
    </row>
    <row r="3660" spans="1:12" x14ac:dyDescent="0.25">
      <c r="A3660">
        <f t="shared" si="172"/>
        <v>3658</v>
      </c>
      <c r="B3660">
        <v>11.76</v>
      </c>
      <c r="C3660" s="2">
        <v>43.84550342433532</v>
      </c>
      <c r="D3660" s="45">
        <f>'Gen GROHW demand'!M3662</f>
        <v>45.972742431019086</v>
      </c>
      <c r="E3660" s="2">
        <v>76.49607564921898</v>
      </c>
      <c r="F3660" s="24">
        <v>0.41357634349681005</v>
      </c>
      <c r="H3660">
        <f t="shared" si="173"/>
        <v>3658</v>
      </c>
      <c r="I3660">
        <v>41</v>
      </c>
      <c r="J3660" s="2">
        <v>43.84550342433532</v>
      </c>
      <c r="K3660" s="24">
        <f t="shared" si="171"/>
        <v>3.0000000000003149</v>
      </c>
      <c r="L3660" s="2">
        <v>76.49607564921898</v>
      </c>
    </row>
    <row r="3661" spans="1:12" x14ac:dyDescent="0.25">
      <c r="A3661">
        <f t="shared" si="172"/>
        <v>3659</v>
      </c>
      <c r="B3661">
        <v>11.9</v>
      </c>
      <c r="C3661" s="2">
        <v>47.867514955868096</v>
      </c>
      <c r="D3661" s="45">
        <f>'Gen GROHW demand'!M3663</f>
        <v>45.453139410905436</v>
      </c>
      <c r="E3661" s="2">
        <v>82.212777546886556</v>
      </c>
      <c r="F3661" s="24">
        <v>0.40525746815901192</v>
      </c>
      <c r="H3661">
        <f t="shared" si="173"/>
        <v>3659</v>
      </c>
      <c r="I3661">
        <v>40.44</v>
      </c>
      <c r="J3661" s="2">
        <v>47.867514955868096</v>
      </c>
      <c r="K3661" s="24">
        <f t="shared" si="171"/>
        <v>2.2679491924311739</v>
      </c>
      <c r="L3661" s="2">
        <v>82.212777546886556</v>
      </c>
    </row>
    <row r="3662" spans="1:12" x14ac:dyDescent="0.25">
      <c r="A3662">
        <f t="shared" si="172"/>
        <v>3660</v>
      </c>
      <c r="B3662">
        <v>8.91</v>
      </c>
      <c r="C3662" s="2">
        <v>49.830741098268817</v>
      </c>
      <c r="D3662" s="45">
        <f>'Gen GROHW demand'!M3664</f>
        <v>47.317563392604193</v>
      </c>
      <c r="E3662" s="2">
        <v>70.094814755277795</v>
      </c>
      <c r="F3662" s="24">
        <v>0.39663627906976739</v>
      </c>
      <c r="H3662">
        <f t="shared" si="173"/>
        <v>3660</v>
      </c>
      <c r="I3662">
        <v>40.51</v>
      </c>
      <c r="J3662" s="2">
        <v>49.830741098268817</v>
      </c>
      <c r="K3662" s="24">
        <f t="shared" si="171"/>
        <v>2</v>
      </c>
      <c r="L3662" s="2">
        <v>70.094814755277795</v>
      </c>
    </row>
    <row r="3663" spans="1:12" x14ac:dyDescent="0.25">
      <c r="A3663">
        <f t="shared" si="172"/>
        <v>3661</v>
      </c>
      <c r="B3663">
        <v>3.5</v>
      </c>
      <c r="C3663" s="2">
        <v>54.207909957774348</v>
      </c>
      <c r="D3663" s="45">
        <f>'Gen GROHW demand'!M3665</f>
        <v>21.480750576290511</v>
      </c>
      <c r="E3663" s="2">
        <v>73.009595633896467</v>
      </c>
      <c r="F3663" s="24">
        <v>0.38884972849174393</v>
      </c>
      <c r="H3663">
        <f t="shared" si="173"/>
        <v>3661</v>
      </c>
      <c r="I3663">
        <v>36.64</v>
      </c>
      <c r="J3663" s="2">
        <v>54.207909957774348</v>
      </c>
      <c r="K3663" s="24">
        <f t="shared" si="171"/>
        <v>2.2679491924308786</v>
      </c>
      <c r="L3663" s="2">
        <v>73.009595633896467</v>
      </c>
    </row>
    <row r="3664" spans="1:12" x14ac:dyDescent="0.25">
      <c r="A3664">
        <f t="shared" si="172"/>
        <v>3662</v>
      </c>
      <c r="B3664">
        <v>-9.02</v>
      </c>
      <c r="C3664" s="2">
        <v>55.998072223226337</v>
      </c>
      <c r="D3664" s="45">
        <f>'Gen GROHW demand'!M3666</f>
        <v>45.538939547797185</v>
      </c>
      <c r="E3664" s="2">
        <v>72.545712143184744</v>
      </c>
      <c r="F3664" s="24">
        <v>0.38775228331780065</v>
      </c>
      <c r="H3664">
        <f t="shared" si="173"/>
        <v>3662</v>
      </c>
      <c r="I3664">
        <v>39.6</v>
      </c>
      <c r="J3664" s="2">
        <v>55.998072223226337</v>
      </c>
      <c r="K3664" s="24">
        <f t="shared" si="171"/>
        <v>2.9999999999998037</v>
      </c>
      <c r="L3664" s="2">
        <v>72.545712143184744</v>
      </c>
    </row>
    <row r="3665" spans="1:12" x14ac:dyDescent="0.25">
      <c r="A3665">
        <f t="shared" si="172"/>
        <v>3663</v>
      </c>
      <c r="B3665">
        <v>-0.48</v>
      </c>
      <c r="C3665" s="2">
        <v>63.42021762573885</v>
      </c>
      <c r="D3665" s="45">
        <f>'Gen GROHW demand'!M3667</f>
        <v>39.74398765631787</v>
      </c>
      <c r="E3665" s="2">
        <v>71.774721207747703</v>
      </c>
      <c r="F3665" s="24">
        <v>0.39069306592864994</v>
      </c>
      <c r="H3665">
        <f t="shared" si="173"/>
        <v>3663</v>
      </c>
      <c r="I3665">
        <v>41.21</v>
      </c>
      <c r="J3665" s="2">
        <v>63.42021762573885</v>
      </c>
      <c r="K3665" s="24">
        <f t="shared" si="171"/>
        <v>3.9999999999995803</v>
      </c>
      <c r="L3665" s="2">
        <v>71.774721207747703</v>
      </c>
    </row>
    <row r="3666" spans="1:12" x14ac:dyDescent="0.25">
      <c r="A3666">
        <f t="shared" si="172"/>
        <v>3664</v>
      </c>
      <c r="B3666">
        <v>3.5</v>
      </c>
      <c r="C3666" s="2">
        <v>78.873280884866247</v>
      </c>
      <c r="D3666" s="45">
        <f>'Gen GROHW demand'!M3668</f>
        <v>52.959558110438273</v>
      </c>
      <c r="E3666" s="2">
        <v>54.929136013108206</v>
      </c>
      <c r="F3666" s="24">
        <v>0.39955373468381322</v>
      </c>
      <c r="H3666">
        <f t="shared" si="173"/>
        <v>3664</v>
      </c>
      <c r="I3666">
        <v>39.119999999999997</v>
      </c>
      <c r="J3666" s="2">
        <v>78.873280884866247</v>
      </c>
      <c r="K3666" s="24">
        <f t="shared" si="171"/>
        <v>4.9999999999998632</v>
      </c>
      <c r="L3666" s="2">
        <v>54.929136013108206</v>
      </c>
    </row>
    <row r="3667" spans="1:12" x14ac:dyDescent="0.25">
      <c r="A3667">
        <f t="shared" si="172"/>
        <v>3665</v>
      </c>
      <c r="B3667">
        <v>30.27</v>
      </c>
      <c r="C3667" s="2">
        <v>95.663141425987234</v>
      </c>
      <c r="D3667" s="45">
        <f>'Gen GROHW demand'!M3669</f>
        <v>45.569893386115282</v>
      </c>
      <c r="E3667" s="2">
        <v>78.497934962376533</v>
      </c>
      <c r="F3667" s="24">
        <v>0.41777318869426749</v>
      </c>
      <c r="H3667">
        <f t="shared" si="173"/>
        <v>3665</v>
      </c>
      <c r="I3667">
        <v>38.049999999999997</v>
      </c>
      <c r="J3667" s="2">
        <v>95.663141425987234</v>
      </c>
      <c r="K3667" s="24">
        <f t="shared" si="171"/>
        <v>5.7320508075687018</v>
      </c>
      <c r="L3667" s="2">
        <v>78.497934962376533</v>
      </c>
    </row>
    <row r="3668" spans="1:12" x14ac:dyDescent="0.25">
      <c r="A3668">
        <f t="shared" si="172"/>
        <v>3666</v>
      </c>
      <c r="B3668">
        <v>31.74</v>
      </c>
      <c r="C3668" s="2">
        <v>136.8332207376846</v>
      </c>
      <c r="D3668" s="45">
        <f>'Gen GROHW demand'!M3670</f>
        <v>40.802689880312663</v>
      </c>
      <c r="E3668" s="2">
        <v>106.78919193770453</v>
      </c>
      <c r="F3668" s="24">
        <v>0.43245860439425554</v>
      </c>
      <c r="H3668">
        <f t="shared" si="173"/>
        <v>3666</v>
      </c>
      <c r="I3668">
        <v>30.11</v>
      </c>
      <c r="J3668" s="2">
        <v>136.8332207376846</v>
      </c>
      <c r="K3668" s="24">
        <f t="shared" si="171"/>
        <v>6</v>
      </c>
      <c r="L3668" s="2">
        <v>106.78919193770453</v>
      </c>
    </row>
    <row r="3669" spans="1:12" x14ac:dyDescent="0.25">
      <c r="A3669">
        <f t="shared" si="172"/>
        <v>3667</v>
      </c>
      <c r="B3669">
        <v>37.409999999999997</v>
      </c>
      <c r="C3669" s="2">
        <v>145.98426563718471</v>
      </c>
      <c r="D3669" s="45">
        <f>'Gen GROHW demand'!M3671</f>
        <v>47.652211793382776</v>
      </c>
      <c r="E3669" s="2">
        <v>104.83396276023491</v>
      </c>
      <c r="F3669" s="24">
        <v>0.46531744881889764</v>
      </c>
      <c r="H3669">
        <f t="shared" si="173"/>
        <v>3667</v>
      </c>
      <c r="I3669">
        <v>32.659999999999997</v>
      </c>
      <c r="J3669" s="2">
        <v>145.98426563718471</v>
      </c>
      <c r="K3669" s="24">
        <f t="shared" si="171"/>
        <v>5.7320508075690189</v>
      </c>
      <c r="L3669" s="2">
        <v>104.83396276023491</v>
      </c>
    </row>
    <row r="3670" spans="1:12" x14ac:dyDescent="0.25">
      <c r="A3670">
        <f t="shared" si="172"/>
        <v>3668</v>
      </c>
      <c r="B3670">
        <v>38.130000000000003</v>
      </c>
      <c r="C3670" s="2">
        <v>125.9746226136178</v>
      </c>
      <c r="D3670" s="45">
        <f>'Gen GROHW demand'!M3672</f>
        <v>25.71657335033893</v>
      </c>
      <c r="E3670" s="2">
        <v>106.22534184387814</v>
      </c>
      <c r="F3670" s="24">
        <v>0.47948470948012234</v>
      </c>
      <c r="H3670">
        <f t="shared" si="173"/>
        <v>3668</v>
      </c>
      <c r="I3670">
        <v>32.92</v>
      </c>
      <c r="J3670" s="2">
        <v>125.9746226136178</v>
      </c>
      <c r="K3670" s="24">
        <f t="shared" si="171"/>
        <v>5.0000000000004121</v>
      </c>
      <c r="L3670" s="2">
        <v>106.22534184387814</v>
      </c>
    </row>
    <row r="3671" spans="1:12" x14ac:dyDescent="0.25">
      <c r="A3671">
        <f t="shared" si="172"/>
        <v>3669</v>
      </c>
      <c r="B3671">
        <v>37.14</v>
      </c>
      <c r="C3671" s="2">
        <v>102.00513997146778</v>
      </c>
      <c r="D3671" s="45">
        <f>'Gen GROHW demand'!M3673</f>
        <v>23.746962333586559</v>
      </c>
      <c r="E3671" s="2">
        <v>107.2204327678527</v>
      </c>
      <c r="F3671" s="24">
        <v>0.48427131608548929</v>
      </c>
      <c r="H3671">
        <f t="shared" si="173"/>
        <v>3669</v>
      </c>
      <c r="I3671">
        <v>30.95</v>
      </c>
      <c r="J3671" s="2">
        <v>102.00513997146778</v>
      </c>
      <c r="K3671" s="24">
        <f t="shared" si="171"/>
        <v>4.0000000000002141</v>
      </c>
      <c r="L3671" s="2">
        <v>107.2204327678527</v>
      </c>
    </row>
    <row r="3672" spans="1:12" x14ac:dyDescent="0.25">
      <c r="A3672">
        <f t="shared" si="172"/>
        <v>3670</v>
      </c>
      <c r="B3672">
        <v>37.119999999999997</v>
      </c>
      <c r="C3672" s="2">
        <v>98.172925433738413</v>
      </c>
      <c r="D3672" s="45">
        <f>'Gen GROHW demand'!M3674</f>
        <v>23.35174920702962</v>
      </c>
      <c r="E3672" s="2">
        <v>60.818306157929499</v>
      </c>
      <c r="F3672" s="24">
        <v>0.47742109134679683</v>
      </c>
      <c r="H3672">
        <f t="shared" si="173"/>
        <v>3670</v>
      </c>
      <c r="I3672">
        <v>29.57</v>
      </c>
      <c r="J3672" s="2">
        <v>98.172925433738413</v>
      </c>
      <c r="K3672" s="24">
        <f t="shared" si="171"/>
        <v>3.0000000000003522</v>
      </c>
      <c r="L3672" s="2">
        <v>60.818306157929499</v>
      </c>
    </row>
    <row r="3673" spans="1:12" x14ac:dyDescent="0.25">
      <c r="A3673">
        <f t="shared" si="172"/>
        <v>3671</v>
      </c>
      <c r="B3673">
        <v>29.85</v>
      </c>
      <c r="C3673" s="2">
        <v>78.9311313985569</v>
      </c>
      <c r="D3673" s="45">
        <f>'Gen GROHW demand'!M3675</f>
        <v>26.173706270200672</v>
      </c>
      <c r="E3673" s="2">
        <v>46.243101452146171</v>
      </c>
      <c r="F3673" s="24">
        <v>0.45087403149212696</v>
      </c>
      <c r="H3673">
        <f t="shared" si="173"/>
        <v>3671</v>
      </c>
      <c r="I3673">
        <v>30.9</v>
      </c>
      <c r="J3673" s="2">
        <v>78.9311313985569</v>
      </c>
      <c r="K3673" s="24">
        <f t="shared" si="171"/>
        <v>2.2679491924311952</v>
      </c>
      <c r="L3673" s="2">
        <v>46.243101452146171</v>
      </c>
    </row>
    <row r="3674" spans="1:12" x14ac:dyDescent="0.25">
      <c r="A3674">
        <f t="shared" si="172"/>
        <v>3672</v>
      </c>
      <c r="B3674">
        <v>26.8</v>
      </c>
      <c r="C3674" s="2">
        <v>41.13586002929982</v>
      </c>
      <c r="D3674" s="45">
        <f>'Gen GROHW demand'!M3676</f>
        <v>29.798022077486461</v>
      </c>
      <c r="E3674" s="2">
        <v>23.925214092312267</v>
      </c>
      <c r="F3674" s="24">
        <v>0.43323926838372534</v>
      </c>
      <c r="H3674">
        <f t="shared" si="173"/>
        <v>3672</v>
      </c>
      <c r="I3674">
        <v>28.19</v>
      </c>
      <c r="J3674" s="2">
        <v>41.13586002929982</v>
      </c>
      <c r="K3674" s="24">
        <f t="shared" si="171"/>
        <v>2</v>
      </c>
      <c r="L3674" s="2">
        <v>23.925214092312267</v>
      </c>
    </row>
    <row r="3675" spans="1:12" x14ac:dyDescent="0.25">
      <c r="A3675">
        <f t="shared" si="172"/>
        <v>3673</v>
      </c>
      <c r="B3675">
        <v>23.51</v>
      </c>
      <c r="C3675" s="2">
        <v>35.626210830616543</v>
      </c>
      <c r="D3675" s="45">
        <f>'Gen GROHW demand'!M3677</f>
        <v>27.433149427498186</v>
      </c>
      <c r="E3675" s="2">
        <v>29.401977892971018</v>
      </c>
      <c r="F3675" s="24">
        <v>0.4297239934643261</v>
      </c>
      <c r="H3675">
        <f t="shared" si="173"/>
        <v>3673</v>
      </c>
      <c r="I3675">
        <v>21.96</v>
      </c>
      <c r="J3675" s="2">
        <v>35.626210830616543</v>
      </c>
      <c r="K3675" s="24">
        <f t="shared" si="171"/>
        <v>2.2679491924310842</v>
      </c>
      <c r="L3675" s="2">
        <v>29.401977892971018</v>
      </c>
    </row>
    <row r="3676" spans="1:12" x14ac:dyDescent="0.25">
      <c r="A3676">
        <f t="shared" si="172"/>
        <v>3674</v>
      </c>
      <c r="B3676">
        <v>20.78</v>
      </c>
      <c r="C3676" s="2">
        <v>33.682053591222477</v>
      </c>
      <c r="D3676" s="45">
        <f>'Gen GROHW demand'!M3678</f>
        <v>28.030992938086637</v>
      </c>
      <c r="E3676" s="2">
        <v>6.2782905734193033</v>
      </c>
      <c r="F3676" s="24">
        <v>0.41839668641085076</v>
      </c>
      <c r="H3676">
        <f t="shared" si="173"/>
        <v>3674</v>
      </c>
      <c r="I3676">
        <v>20.75</v>
      </c>
      <c r="J3676" s="2">
        <v>33.682053591222477</v>
      </c>
      <c r="K3676" s="24">
        <f t="shared" si="171"/>
        <v>2.9999999999997664</v>
      </c>
      <c r="L3676" s="2">
        <v>6.2782905734193033</v>
      </c>
    </row>
    <row r="3677" spans="1:12" x14ac:dyDescent="0.25">
      <c r="A3677">
        <f t="shared" si="172"/>
        <v>3675</v>
      </c>
      <c r="B3677">
        <v>19.84</v>
      </c>
      <c r="C3677" s="2">
        <v>31.839457469501472</v>
      </c>
      <c r="D3677" s="45">
        <f>'Gen GROHW demand'!M3679</f>
        <v>23.868733289326794</v>
      </c>
      <c r="E3677" s="2">
        <v>18.258220427839877</v>
      </c>
      <c r="F3677" s="24">
        <v>0.43495429203539826</v>
      </c>
      <c r="H3677">
        <f t="shared" si="173"/>
        <v>3675</v>
      </c>
      <c r="I3677">
        <v>20.73</v>
      </c>
      <c r="J3677" s="2">
        <v>31.839457469501472</v>
      </c>
      <c r="K3677" s="24">
        <f t="shared" si="171"/>
        <v>3.9999999999995373</v>
      </c>
      <c r="L3677" s="2">
        <v>18.258220427839877</v>
      </c>
    </row>
    <row r="3678" spans="1:12" x14ac:dyDescent="0.25">
      <c r="A3678">
        <f t="shared" si="172"/>
        <v>3676</v>
      </c>
      <c r="B3678">
        <v>19.329999999999998</v>
      </c>
      <c r="C3678" s="2">
        <v>30.272159119711926</v>
      </c>
      <c r="D3678" s="45">
        <f>'Gen GROHW demand'!M3680</f>
        <v>23.938486515591286</v>
      </c>
      <c r="E3678" s="2">
        <v>50.878191791652306</v>
      </c>
      <c r="F3678" s="24">
        <v>0.41872808333333333</v>
      </c>
      <c r="H3678">
        <f t="shared" si="173"/>
        <v>3676</v>
      </c>
      <c r="I3678">
        <v>20</v>
      </c>
      <c r="J3678" s="2">
        <v>30.272159119711926</v>
      </c>
      <c r="K3678" s="24">
        <f t="shared" si="171"/>
        <v>4.9999999999998259</v>
      </c>
      <c r="L3678" s="2">
        <v>50.878191791652306</v>
      </c>
    </row>
    <row r="3679" spans="1:12" x14ac:dyDescent="0.25">
      <c r="A3679">
        <f t="shared" si="172"/>
        <v>3677</v>
      </c>
      <c r="B3679">
        <v>23.87</v>
      </c>
      <c r="C3679" s="2">
        <v>29.145183628085899</v>
      </c>
      <c r="D3679" s="45">
        <f>'Gen GROHW demand'!M3681</f>
        <v>22.455070553575421</v>
      </c>
      <c r="E3679" s="2">
        <v>98.189714419402222</v>
      </c>
      <c r="F3679" s="24">
        <v>0.44084993709253112</v>
      </c>
      <c r="H3679">
        <f t="shared" si="173"/>
        <v>3677</v>
      </c>
      <c r="I3679">
        <v>22.28</v>
      </c>
      <c r="J3679" s="2">
        <v>29.145183628085899</v>
      </c>
      <c r="K3679" s="24">
        <f t="shared" si="171"/>
        <v>5.7320508075686805</v>
      </c>
      <c r="L3679" s="2">
        <v>98.189714419402222</v>
      </c>
    </row>
    <row r="3680" spans="1:12" x14ac:dyDescent="0.25">
      <c r="A3680">
        <f t="shared" si="172"/>
        <v>3678</v>
      </c>
      <c r="B3680">
        <v>39.22</v>
      </c>
      <c r="C3680" s="2">
        <v>28.537660217157953</v>
      </c>
      <c r="D3680" s="45">
        <f>'Gen GROHW demand'!M3682</f>
        <v>29.191985116233617</v>
      </c>
      <c r="E3680" s="2">
        <v>153.19758813030072</v>
      </c>
      <c r="F3680" s="24">
        <v>0.46813652223183122</v>
      </c>
      <c r="H3680">
        <f t="shared" si="173"/>
        <v>3678</v>
      </c>
      <c r="I3680">
        <v>25.4</v>
      </c>
      <c r="J3680" s="2">
        <v>28.537660217157953</v>
      </c>
      <c r="K3680" s="24">
        <f t="shared" si="171"/>
        <v>6</v>
      </c>
      <c r="L3680" s="2">
        <v>153.19758813030072</v>
      </c>
    </row>
    <row r="3681" spans="1:12" x14ac:dyDescent="0.25">
      <c r="A3681">
        <f t="shared" si="172"/>
        <v>3679</v>
      </c>
      <c r="B3681">
        <v>44.64</v>
      </c>
      <c r="C3681" s="2">
        <v>28.16351731953328</v>
      </c>
      <c r="D3681" s="45">
        <f>'Gen GROHW demand'!M3683</f>
        <v>26.592269093134938</v>
      </c>
      <c r="E3681" s="2">
        <v>126.01652201285424</v>
      </c>
      <c r="F3681" s="24">
        <v>0.47995545211101937</v>
      </c>
      <c r="H3681">
        <f t="shared" si="173"/>
        <v>3679</v>
      </c>
      <c r="I3681">
        <v>31.33</v>
      </c>
      <c r="J3681" s="2">
        <v>28.16351731953328</v>
      </c>
      <c r="K3681" s="24">
        <f t="shared" si="171"/>
        <v>5.7320508075690402</v>
      </c>
      <c r="L3681" s="2">
        <v>126.01652201285424</v>
      </c>
    </row>
    <row r="3682" spans="1:12" x14ac:dyDescent="0.25">
      <c r="A3682">
        <f t="shared" si="172"/>
        <v>3680</v>
      </c>
      <c r="B3682">
        <v>45.02</v>
      </c>
      <c r="C3682" s="2">
        <v>30.575317125835948</v>
      </c>
      <c r="D3682" s="45">
        <f>'Gen GROHW demand'!M3684</f>
        <v>49.426240465876411</v>
      </c>
      <c r="E3682" s="2">
        <v>130.72618656400459</v>
      </c>
      <c r="F3682" s="24">
        <v>0.48589558155274104</v>
      </c>
      <c r="H3682">
        <f t="shared" si="173"/>
        <v>3680</v>
      </c>
      <c r="I3682">
        <v>43.09</v>
      </c>
      <c r="J3682" s="2">
        <v>30.575317125835948</v>
      </c>
      <c r="K3682" s="24">
        <f t="shared" si="171"/>
        <v>5.0000000000004494</v>
      </c>
      <c r="L3682" s="2">
        <v>130.72618656400459</v>
      </c>
    </row>
    <row r="3683" spans="1:12" x14ac:dyDescent="0.25">
      <c r="A3683">
        <f t="shared" si="172"/>
        <v>3681</v>
      </c>
      <c r="B3683">
        <v>41.81</v>
      </c>
      <c r="C3683" s="2">
        <v>49.554763925026961</v>
      </c>
      <c r="D3683" s="45">
        <f>'Gen GROHW demand'!M3685</f>
        <v>45.790961530537693</v>
      </c>
      <c r="E3683" s="2">
        <v>89.194907364509291</v>
      </c>
      <c r="F3683" s="24">
        <v>0.48071990801109554</v>
      </c>
      <c r="H3683">
        <f t="shared" si="173"/>
        <v>3681</v>
      </c>
      <c r="I3683">
        <v>39.54</v>
      </c>
      <c r="J3683" s="2">
        <v>49.554763925026961</v>
      </c>
      <c r="K3683" s="24">
        <f t="shared" si="171"/>
        <v>4.0000000000002567</v>
      </c>
      <c r="L3683" s="2">
        <v>89.194907364509291</v>
      </c>
    </row>
    <row r="3684" spans="1:12" x14ac:dyDescent="0.25">
      <c r="A3684">
        <f t="shared" si="172"/>
        <v>3682</v>
      </c>
      <c r="B3684">
        <v>39.36</v>
      </c>
      <c r="C3684" s="2">
        <v>69.062274421565419</v>
      </c>
      <c r="D3684" s="45">
        <f>'Gen GROHW demand'!M3686</f>
        <v>40.59099567825416</v>
      </c>
      <c r="E3684" s="2">
        <v>76.254254546007544</v>
      </c>
      <c r="F3684" s="24">
        <v>0.47679315074862838</v>
      </c>
      <c r="H3684">
        <f t="shared" si="173"/>
        <v>3682</v>
      </c>
      <c r="I3684">
        <v>37.979999999999997</v>
      </c>
      <c r="J3684" s="2">
        <v>69.062274421565419</v>
      </c>
      <c r="K3684" s="24">
        <f t="shared" si="171"/>
        <v>3.0000000000003895</v>
      </c>
      <c r="L3684" s="2">
        <v>76.254254546007544</v>
      </c>
    </row>
    <row r="3685" spans="1:12" x14ac:dyDescent="0.25">
      <c r="A3685">
        <f t="shared" si="172"/>
        <v>3683</v>
      </c>
      <c r="B3685">
        <v>37.71</v>
      </c>
      <c r="C3685" s="2">
        <v>74.555169198013985</v>
      </c>
      <c r="D3685" s="45">
        <f>'Gen GROHW demand'!M3687</f>
        <v>28.674400644924372</v>
      </c>
      <c r="E3685" s="2">
        <v>84.845391649485848</v>
      </c>
      <c r="F3685" s="24">
        <v>0.46892849269771281</v>
      </c>
      <c r="H3685">
        <f t="shared" si="173"/>
        <v>3683</v>
      </c>
      <c r="I3685">
        <v>37.090000000000003</v>
      </c>
      <c r="J3685" s="2">
        <v>74.555169198013985</v>
      </c>
      <c r="K3685" s="24">
        <f t="shared" si="171"/>
        <v>2.2679491924312165</v>
      </c>
      <c r="L3685" s="2">
        <v>84.845391649485848</v>
      </c>
    </row>
    <row r="3686" spans="1:12" x14ac:dyDescent="0.25">
      <c r="A3686">
        <f t="shared" si="172"/>
        <v>3684</v>
      </c>
      <c r="B3686">
        <v>36.25</v>
      </c>
      <c r="C3686" s="2">
        <v>77.397951119417414</v>
      </c>
      <c r="D3686" s="45">
        <f>'Gen GROHW demand'!M3688</f>
        <v>48.211696333731823</v>
      </c>
      <c r="E3686" s="2">
        <v>72.544577164988752</v>
      </c>
      <c r="F3686" s="24">
        <v>0.46250833445355571</v>
      </c>
      <c r="H3686">
        <f t="shared" si="173"/>
        <v>3684</v>
      </c>
      <c r="I3686">
        <v>36.369999999999997</v>
      </c>
      <c r="J3686" s="2">
        <v>77.397951119417414</v>
      </c>
      <c r="K3686" s="24">
        <f t="shared" si="171"/>
        <v>2</v>
      </c>
      <c r="L3686" s="2">
        <v>72.544577164988752</v>
      </c>
    </row>
    <row r="3687" spans="1:12" x14ac:dyDescent="0.25">
      <c r="A3687">
        <f t="shared" si="172"/>
        <v>3685</v>
      </c>
      <c r="B3687">
        <v>35.46</v>
      </c>
      <c r="C3687" s="2">
        <v>80.717476099764667</v>
      </c>
      <c r="D3687" s="45">
        <f>'Gen GROHW demand'!M3689</f>
        <v>44.586034766297537</v>
      </c>
      <c r="E3687" s="2">
        <v>77.918458520700597</v>
      </c>
      <c r="F3687" s="24">
        <v>0.46438013154409807</v>
      </c>
      <c r="H3687">
        <f t="shared" si="173"/>
        <v>3685</v>
      </c>
      <c r="I3687">
        <v>32.08</v>
      </c>
      <c r="J3687" s="2">
        <v>80.717476099764667</v>
      </c>
      <c r="K3687" s="24">
        <f t="shared" si="171"/>
        <v>2.2679491924310629</v>
      </c>
      <c r="L3687" s="2">
        <v>77.918458520700597</v>
      </c>
    </row>
    <row r="3688" spans="1:12" x14ac:dyDescent="0.25">
      <c r="A3688">
        <f t="shared" si="172"/>
        <v>3686</v>
      </c>
      <c r="B3688">
        <v>35.229999999999997</v>
      </c>
      <c r="C3688" s="2">
        <v>78.275646155161866</v>
      </c>
      <c r="D3688" s="45">
        <f>'Gen GROHW demand'!M3690</f>
        <v>33.550951175257424</v>
      </c>
      <c r="E3688" s="2">
        <v>80.164041422175771</v>
      </c>
      <c r="F3688" s="24">
        <v>0.46229734417588347</v>
      </c>
      <c r="H3688">
        <f t="shared" si="173"/>
        <v>3686</v>
      </c>
      <c r="I3688">
        <v>33.880000000000003</v>
      </c>
      <c r="J3688" s="2">
        <v>78.275646155161866</v>
      </c>
      <c r="K3688" s="24">
        <f t="shared" si="171"/>
        <v>2.9999999999997291</v>
      </c>
      <c r="L3688" s="2">
        <v>80.164041422175771</v>
      </c>
    </row>
    <row r="3689" spans="1:12" x14ac:dyDescent="0.25">
      <c r="A3689">
        <f t="shared" si="172"/>
        <v>3687</v>
      </c>
      <c r="B3689">
        <v>35.68</v>
      </c>
      <c r="C3689" s="2">
        <v>72.334329982830297</v>
      </c>
      <c r="D3689" s="45">
        <f>'Gen GROHW demand'!M3691</f>
        <v>39.368221812805956</v>
      </c>
      <c r="E3689" s="2">
        <v>67.266258820326371</v>
      </c>
      <c r="F3689" s="24">
        <v>0.46246119714048806</v>
      </c>
      <c r="H3689">
        <f t="shared" si="173"/>
        <v>3687</v>
      </c>
      <c r="I3689">
        <v>26.68</v>
      </c>
      <c r="J3689" s="2">
        <v>72.334329982830297</v>
      </c>
      <c r="K3689" s="24">
        <f t="shared" si="171"/>
        <v>3.9999999999994942</v>
      </c>
      <c r="L3689" s="2">
        <v>67.266258820326371</v>
      </c>
    </row>
    <row r="3690" spans="1:12" x14ac:dyDescent="0.25">
      <c r="A3690">
        <f t="shared" si="172"/>
        <v>3688</v>
      </c>
      <c r="B3690">
        <v>35.69</v>
      </c>
      <c r="C3690" s="2">
        <v>74.657739965112484</v>
      </c>
      <c r="D3690" s="45">
        <f>'Gen GROHW demand'!M3692</f>
        <v>28.533570221425496</v>
      </c>
      <c r="E3690" s="2">
        <v>65.989527653756682</v>
      </c>
      <c r="F3690" s="24">
        <v>0.47314824426791852</v>
      </c>
      <c r="H3690">
        <f t="shared" si="173"/>
        <v>3688</v>
      </c>
      <c r="I3690">
        <v>25.95</v>
      </c>
      <c r="J3690" s="2">
        <v>74.657739965112484</v>
      </c>
      <c r="K3690" s="24">
        <f t="shared" si="171"/>
        <v>4.9999999999997886</v>
      </c>
      <c r="L3690" s="2">
        <v>65.989527653756682</v>
      </c>
    </row>
    <row r="3691" spans="1:12" x14ac:dyDescent="0.25">
      <c r="A3691">
        <f t="shared" si="172"/>
        <v>3689</v>
      </c>
      <c r="B3691">
        <v>42.1</v>
      </c>
      <c r="C3691" s="2">
        <v>81.913317088216616</v>
      </c>
      <c r="D3691" s="45">
        <f>'Gen GROHW demand'!M3693</f>
        <v>39.272576555180834</v>
      </c>
      <c r="E3691" s="2">
        <v>87.978361890199793</v>
      </c>
      <c r="F3691" s="24">
        <v>0.48849612023767908</v>
      </c>
      <c r="H3691">
        <f t="shared" si="173"/>
        <v>3689</v>
      </c>
      <c r="I3691">
        <v>31.16</v>
      </c>
      <c r="J3691" s="2">
        <v>81.913317088216616</v>
      </c>
      <c r="K3691" s="24">
        <f t="shared" si="171"/>
        <v>5.7320508075686583</v>
      </c>
      <c r="L3691" s="2">
        <v>87.978361890199793</v>
      </c>
    </row>
    <row r="3692" spans="1:12" x14ac:dyDescent="0.25">
      <c r="A3692">
        <f t="shared" si="172"/>
        <v>3690</v>
      </c>
      <c r="B3692">
        <v>45.42</v>
      </c>
      <c r="C3692" s="2">
        <v>129.35088884242282</v>
      </c>
      <c r="D3692" s="45">
        <f>'Gen GROHW demand'!M3694</f>
        <v>43.049570415987404</v>
      </c>
      <c r="E3692" s="2">
        <v>78.731223229994825</v>
      </c>
      <c r="F3692" s="24">
        <v>0.49481786048689136</v>
      </c>
      <c r="H3692">
        <f t="shared" si="173"/>
        <v>3690</v>
      </c>
      <c r="I3692">
        <v>37.44</v>
      </c>
      <c r="J3692" s="2">
        <v>129.35088884242282</v>
      </c>
      <c r="K3692" s="24">
        <f t="shared" si="171"/>
        <v>6</v>
      </c>
      <c r="L3692" s="2">
        <v>78.731223229994825</v>
      </c>
    </row>
    <row r="3693" spans="1:12" x14ac:dyDescent="0.25">
      <c r="A3693">
        <f t="shared" si="172"/>
        <v>3691</v>
      </c>
      <c r="B3693">
        <v>50.5</v>
      </c>
      <c r="C3693" s="2">
        <v>142.6016326577836</v>
      </c>
      <c r="D3693" s="45">
        <f>'Gen GROHW demand'!M3695</f>
        <v>228.77913603861612</v>
      </c>
      <c r="E3693" s="2">
        <v>121.06837197310531</v>
      </c>
      <c r="F3693" s="24">
        <v>0.50539147143596186</v>
      </c>
      <c r="H3693">
        <f t="shared" si="173"/>
        <v>3691</v>
      </c>
      <c r="I3693">
        <v>31.84</v>
      </c>
      <c r="J3693" s="2">
        <v>142.6016326577836</v>
      </c>
      <c r="K3693" s="24">
        <f t="shared" si="171"/>
        <v>5.7320508075690615</v>
      </c>
      <c r="L3693" s="2">
        <v>121.06837197310531</v>
      </c>
    </row>
    <row r="3694" spans="1:12" x14ac:dyDescent="0.25">
      <c r="A3694">
        <f t="shared" si="172"/>
        <v>3692</v>
      </c>
      <c r="B3694">
        <v>48.98</v>
      </c>
      <c r="C3694" s="2">
        <v>133.5098992993012</v>
      </c>
      <c r="D3694" s="45">
        <f>'Gen GROHW demand'!M3696</f>
        <v>33.60754687247735</v>
      </c>
      <c r="E3694" s="2">
        <v>115.6417317085247</v>
      </c>
      <c r="F3694" s="24">
        <v>0.51856707502752331</v>
      </c>
      <c r="H3694">
        <f t="shared" si="173"/>
        <v>3692</v>
      </c>
      <c r="I3694">
        <v>32.96</v>
      </c>
      <c r="J3694" s="2">
        <v>133.5098992993012</v>
      </c>
      <c r="K3694" s="24">
        <f t="shared" si="171"/>
        <v>5.0000000000000924</v>
      </c>
      <c r="L3694" s="2">
        <v>115.6417317085247</v>
      </c>
    </row>
    <row r="3695" spans="1:12" x14ac:dyDescent="0.25">
      <c r="A3695">
        <f t="shared" si="172"/>
        <v>3693</v>
      </c>
      <c r="B3695">
        <v>48.12</v>
      </c>
      <c r="C3695" s="2">
        <v>102.61288121601225</v>
      </c>
      <c r="D3695" s="45">
        <f>'Gen GROHW demand'!M3697</f>
        <v>23.295573600299779</v>
      </c>
      <c r="E3695" s="2">
        <v>82.420521835305522</v>
      </c>
      <c r="F3695" s="24">
        <v>0.52493980248426708</v>
      </c>
      <c r="H3695">
        <f t="shared" si="173"/>
        <v>3693</v>
      </c>
      <c r="I3695">
        <v>31.96</v>
      </c>
      <c r="J3695" s="2">
        <v>102.61288121601225</v>
      </c>
      <c r="K3695" s="24">
        <f t="shared" si="171"/>
        <v>4.0000000000003002</v>
      </c>
      <c r="L3695" s="2">
        <v>82.420521835305522</v>
      </c>
    </row>
    <row r="3696" spans="1:12" x14ac:dyDescent="0.25">
      <c r="A3696">
        <f t="shared" si="172"/>
        <v>3694</v>
      </c>
      <c r="B3696">
        <v>45.96</v>
      </c>
      <c r="C3696" s="2">
        <v>95.460492752890929</v>
      </c>
      <c r="D3696" s="45">
        <f>'Gen GROHW demand'!M3698</f>
        <v>28.498781516075777</v>
      </c>
      <c r="E3696" s="2">
        <v>63.901261769621783</v>
      </c>
      <c r="F3696" s="24">
        <v>0.52884666976721406</v>
      </c>
      <c r="H3696">
        <f t="shared" si="173"/>
        <v>3694</v>
      </c>
      <c r="I3696">
        <v>35</v>
      </c>
      <c r="J3696" s="2">
        <v>95.460492752890929</v>
      </c>
      <c r="K3696" s="24">
        <f t="shared" si="171"/>
        <v>3.0000000000004268</v>
      </c>
      <c r="L3696" s="2">
        <v>63.901261769621783</v>
      </c>
    </row>
    <row r="3697" spans="1:12" x14ac:dyDescent="0.25">
      <c r="A3697">
        <f t="shared" si="172"/>
        <v>3695</v>
      </c>
      <c r="B3697">
        <v>41.4</v>
      </c>
      <c r="C3697" s="2">
        <v>90.602216182135734</v>
      </c>
      <c r="D3697" s="45">
        <f>'Gen GROHW demand'!M3699</f>
        <v>24.617615322755267</v>
      </c>
      <c r="E3697" s="2">
        <v>38.210916159755314</v>
      </c>
      <c r="F3697" s="24">
        <v>0.53057272524917765</v>
      </c>
      <c r="H3697">
        <f t="shared" si="173"/>
        <v>3695</v>
      </c>
      <c r="I3697">
        <v>35</v>
      </c>
      <c r="J3697" s="2">
        <v>90.602216182135734</v>
      </c>
      <c r="K3697" s="24">
        <f t="shared" si="171"/>
        <v>2.2679491924312383</v>
      </c>
      <c r="L3697" s="2">
        <v>38.210916159755314</v>
      </c>
    </row>
    <row r="3698" spans="1:12" x14ac:dyDescent="0.25">
      <c r="A3698">
        <f t="shared" si="172"/>
        <v>3696</v>
      </c>
      <c r="B3698">
        <v>34.74</v>
      </c>
      <c r="C3698" s="2">
        <v>43.118367778265501</v>
      </c>
      <c r="D3698" s="45">
        <f>'Gen GROHW demand'!M3700</f>
        <v>26.784011162341507</v>
      </c>
      <c r="E3698" s="2">
        <v>22.208606803177755</v>
      </c>
      <c r="F3698" s="24">
        <v>0.51164791639105711</v>
      </c>
      <c r="H3698">
        <f t="shared" si="173"/>
        <v>3696</v>
      </c>
      <c r="I3698">
        <v>24.59</v>
      </c>
      <c r="J3698" s="2">
        <v>43.118367778265501</v>
      </c>
      <c r="K3698" s="24">
        <f t="shared" si="171"/>
        <v>2</v>
      </c>
      <c r="L3698" s="2">
        <v>22.208606803177755</v>
      </c>
    </row>
    <row r="3699" spans="1:12" x14ac:dyDescent="0.25">
      <c r="A3699">
        <f t="shared" si="172"/>
        <v>3697</v>
      </c>
      <c r="B3699">
        <v>32.99</v>
      </c>
      <c r="C3699" s="2">
        <v>35.656595374437117</v>
      </c>
      <c r="D3699" s="45">
        <f>'Gen GROHW demand'!M3701</f>
        <v>24.169546886590041</v>
      </c>
      <c r="E3699" s="2">
        <v>33.923171785603891</v>
      </c>
      <c r="F3699" s="24">
        <v>0.49527858451246387</v>
      </c>
      <c r="H3699">
        <f t="shared" si="173"/>
        <v>3697</v>
      </c>
      <c r="I3699">
        <v>24.1</v>
      </c>
      <c r="J3699" s="2">
        <v>35.656595374437117</v>
      </c>
      <c r="K3699" s="24">
        <f t="shared" si="171"/>
        <v>2.2679491924310415</v>
      </c>
      <c r="L3699" s="2">
        <v>33.923171785603891</v>
      </c>
    </row>
    <row r="3700" spans="1:12" x14ac:dyDescent="0.25">
      <c r="A3700">
        <f t="shared" si="172"/>
        <v>3698</v>
      </c>
      <c r="B3700">
        <v>31.86</v>
      </c>
      <c r="C3700" s="2">
        <v>33.858208857886254</v>
      </c>
      <c r="D3700" s="45">
        <f>'Gen GROHW demand'!M3702</f>
        <v>39.37938460688715</v>
      </c>
      <c r="E3700" s="2">
        <v>6.8142422077355862</v>
      </c>
      <c r="F3700" s="24">
        <v>0.48832087076151176</v>
      </c>
      <c r="H3700">
        <f t="shared" si="173"/>
        <v>3698</v>
      </c>
      <c r="I3700">
        <v>21.68</v>
      </c>
      <c r="J3700" s="2">
        <v>33.858208857886254</v>
      </c>
      <c r="K3700" s="24">
        <f t="shared" si="171"/>
        <v>2.9999999999996918</v>
      </c>
      <c r="L3700" s="2">
        <v>6.8142422077355862</v>
      </c>
    </row>
    <row r="3701" spans="1:12" x14ac:dyDescent="0.25">
      <c r="A3701">
        <f t="shared" si="172"/>
        <v>3699</v>
      </c>
      <c r="B3701">
        <v>30.99</v>
      </c>
      <c r="C3701" s="2">
        <v>31.985939281523169</v>
      </c>
      <c r="D3701" s="45">
        <f>'Gen GROHW demand'!M3703</f>
        <v>39.886203314722408</v>
      </c>
      <c r="E3701" s="2">
        <v>16.548354790356484</v>
      </c>
      <c r="F3701" s="24">
        <v>0.48779671781187461</v>
      </c>
      <c r="H3701">
        <f t="shared" si="173"/>
        <v>3699</v>
      </c>
      <c r="I3701">
        <v>22.03</v>
      </c>
      <c r="J3701" s="2">
        <v>31.985939281523169</v>
      </c>
      <c r="K3701" s="24">
        <f t="shared" si="171"/>
        <v>3.9999999999999059</v>
      </c>
      <c r="L3701" s="2">
        <v>16.548354790356484</v>
      </c>
    </row>
    <row r="3702" spans="1:12" x14ac:dyDescent="0.25">
      <c r="A3702">
        <f t="shared" si="172"/>
        <v>3700</v>
      </c>
      <c r="B3702">
        <v>32.229999999999997</v>
      </c>
      <c r="C3702" s="2">
        <v>30.333015305229718</v>
      </c>
      <c r="D3702" s="45">
        <f>'Gen GROHW demand'!M3704</f>
        <v>90.064141972819229</v>
      </c>
      <c r="E3702" s="2">
        <v>48.992067906882987</v>
      </c>
      <c r="F3702" s="24">
        <v>0.49571305528005427</v>
      </c>
      <c r="H3702">
        <f t="shared" si="173"/>
        <v>3700</v>
      </c>
      <c r="I3702">
        <v>23.59</v>
      </c>
      <c r="J3702" s="2">
        <v>30.333015305229718</v>
      </c>
      <c r="K3702" s="24">
        <f t="shared" si="171"/>
        <v>4.9999999999997513</v>
      </c>
      <c r="L3702" s="2">
        <v>48.992067906882987</v>
      </c>
    </row>
    <row r="3703" spans="1:12" x14ac:dyDescent="0.25">
      <c r="A3703">
        <f t="shared" si="172"/>
        <v>3701</v>
      </c>
      <c r="B3703">
        <v>33.29</v>
      </c>
      <c r="C3703" s="2">
        <v>29.262478619363922</v>
      </c>
      <c r="D3703" s="45">
        <f>'Gen GROHW demand'!M3705</f>
        <v>116.45557103340192</v>
      </c>
      <c r="E3703" s="2">
        <v>101.62723583983012</v>
      </c>
      <c r="F3703" s="24">
        <v>0.50333544544417697</v>
      </c>
      <c r="H3703">
        <f t="shared" si="173"/>
        <v>3701</v>
      </c>
      <c r="I3703">
        <v>23.31</v>
      </c>
      <c r="J3703" s="2">
        <v>29.262478619363922</v>
      </c>
      <c r="K3703" s="24">
        <f t="shared" si="171"/>
        <v>5.7320508075686369</v>
      </c>
      <c r="L3703" s="2">
        <v>101.62723583983012</v>
      </c>
    </row>
    <row r="3704" spans="1:12" x14ac:dyDescent="0.25">
      <c r="A3704">
        <f t="shared" si="172"/>
        <v>3702</v>
      </c>
      <c r="B3704">
        <v>42</v>
      </c>
      <c r="C3704" s="2">
        <v>28.41827543685811</v>
      </c>
      <c r="D3704" s="45">
        <f>'Gen GROHW demand'!M3706</f>
        <v>117.54061142823433</v>
      </c>
      <c r="E3704" s="2">
        <v>113.35593349909836</v>
      </c>
      <c r="F3704" s="24">
        <v>0.5240888823123212</v>
      </c>
      <c r="H3704">
        <f t="shared" si="173"/>
        <v>3702</v>
      </c>
      <c r="I3704">
        <v>22.5</v>
      </c>
      <c r="J3704" s="2">
        <v>28.41827543685811</v>
      </c>
      <c r="K3704" s="24">
        <f t="shared" si="171"/>
        <v>6</v>
      </c>
      <c r="L3704" s="2">
        <v>113.35593349909836</v>
      </c>
    </row>
    <row r="3705" spans="1:12" x14ac:dyDescent="0.25">
      <c r="A3705">
        <f t="shared" si="172"/>
        <v>3703</v>
      </c>
      <c r="B3705">
        <v>41.9</v>
      </c>
      <c r="C3705" s="2">
        <v>27.733092416169075</v>
      </c>
      <c r="D3705" s="45">
        <f>'Gen GROHW demand'!M3707</f>
        <v>99.535227807735723</v>
      </c>
      <c r="E3705" s="2">
        <v>175.9531391275051</v>
      </c>
      <c r="F3705" s="24">
        <v>0.5199370236940557</v>
      </c>
      <c r="H3705">
        <f t="shared" si="173"/>
        <v>3703</v>
      </c>
      <c r="I3705">
        <v>27.46</v>
      </c>
      <c r="J3705" s="2">
        <v>27.733092416169075</v>
      </c>
      <c r="K3705" s="24">
        <f t="shared" si="171"/>
        <v>5.7320508075690828</v>
      </c>
      <c r="L3705" s="2">
        <v>175.9531391275051</v>
      </c>
    </row>
    <row r="3706" spans="1:12" x14ac:dyDescent="0.25">
      <c r="A3706">
        <f t="shared" si="172"/>
        <v>3704</v>
      </c>
      <c r="B3706">
        <v>54.7</v>
      </c>
      <c r="C3706" s="2">
        <v>29.867152917212216</v>
      </c>
      <c r="D3706" s="45">
        <f>'Gen GROHW demand'!M3708</f>
        <v>131.50801456599694</v>
      </c>
      <c r="E3706" s="2">
        <v>119.87698460531161</v>
      </c>
      <c r="F3706" s="24">
        <v>0.51074455888938641</v>
      </c>
      <c r="H3706">
        <f t="shared" si="173"/>
        <v>3704</v>
      </c>
      <c r="I3706">
        <v>35.450000000000003</v>
      </c>
      <c r="J3706" s="2">
        <v>29.867152917212216</v>
      </c>
      <c r="K3706" s="24">
        <f t="shared" si="171"/>
        <v>5.0000000000001297</v>
      </c>
      <c r="L3706" s="2">
        <v>119.87698460531161</v>
      </c>
    </row>
    <row r="3707" spans="1:12" x14ac:dyDescent="0.25">
      <c r="A3707">
        <f t="shared" si="172"/>
        <v>3705</v>
      </c>
      <c r="B3707">
        <v>46.93</v>
      </c>
      <c r="C3707" s="2">
        <v>48.717574160315472</v>
      </c>
      <c r="D3707" s="45">
        <f>'Gen GROHW demand'!M3709</f>
        <v>134.25509156553119</v>
      </c>
      <c r="E3707" s="2">
        <v>118.68425974113403</v>
      </c>
      <c r="F3707" s="24">
        <v>0.50628912484051647</v>
      </c>
      <c r="H3707">
        <f t="shared" si="173"/>
        <v>3705</v>
      </c>
      <c r="I3707">
        <v>40.08</v>
      </c>
      <c r="J3707" s="2">
        <v>48.717574160315472</v>
      </c>
      <c r="K3707" s="24">
        <f t="shared" si="171"/>
        <v>4.0000000000003428</v>
      </c>
      <c r="L3707" s="2">
        <v>118.68425974113403</v>
      </c>
    </row>
    <row r="3708" spans="1:12" x14ac:dyDescent="0.25">
      <c r="A3708">
        <f t="shared" si="172"/>
        <v>3706</v>
      </c>
      <c r="B3708">
        <v>42.24</v>
      </c>
      <c r="C3708" s="2">
        <v>67.733051406754825</v>
      </c>
      <c r="D3708" s="45">
        <f>'Gen GROHW demand'!M3710</f>
        <v>83.187732936068841</v>
      </c>
      <c r="E3708" s="2">
        <v>74.480899789123654</v>
      </c>
      <c r="F3708" s="24">
        <v>0.50357982015396885</v>
      </c>
      <c r="H3708">
        <f t="shared" si="173"/>
        <v>3706</v>
      </c>
      <c r="I3708">
        <v>40</v>
      </c>
      <c r="J3708" s="2">
        <v>67.733051406754825</v>
      </c>
      <c r="K3708" s="24">
        <f t="shared" si="171"/>
        <v>3.0000000000000706</v>
      </c>
      <c r="L3708" s="2">
        <v>74.480899789123654</v>
      </c>
    </row>
    <row r="3709" spans="1:12" x14ac:dyDescent="0.25">
      <c r="A3709">
        <f t="shared" si="172"/>
        <v>3707</v>
      </c>
      <c r="B3709">
        <v>41</v>
      </c>
      <c r="C3709" s="2">
        <v>74.089521884486985</v>
      </c>
      <c r="D3709" s="45">
        <f>'Gen GROHW demand'!M3711</f>
        <v>73.903003110941555</v>
      </c>
      <c r="E3709" s="2">
        <v>71.080580770180973</v>
      </c>
      <c r="F3709" s="24">
        <v>0.50257436982044201</v>
      </c>
      <c r="H3709">
        <f t="shared" si="173"/>
        <v>3707</v>
      </c>
      <c r="I3709">
        <v>40.11</v>
      </c>
      <c r="J3709" s="2">
        <v>74.089521884486985</v>
      </c>
      <c r="K3709" s="24">
        <f t="shared" si="171"/>
        <v>2.26794919243126</v>
      </c>
      <c r="L3709" s="2">
        <v>71.080580770180973</v>
      </c>
    </row>
    <row r="3710" spans="1:12" x14ac:dyDescent="0.25">
      <c r="A3710">
        <f t="shared" si="172"/>
        <v>3708</v>
      </c>
      <c r="B3710">
        <v>37.56</v>
      </c>
      <c r="C3710" s="2">
        <v>78.254381498995016</v>
      </c>
      <c r="D3710" s="45">
        <f>'Gen GROHW demand'!M3712</f>
        <v>99.106356243744287</v>
      </c>
      <c r="E3710" s="2">
        <v>67.882126127151778</v>
      </c>
      <c r="F3710" s="24">
        <v>0.49798926206142696</v>
      </c>
      <c r="H3710">
        <f t="shared" si="173"/>
        <v>3708</v>
      </c>
      <c r="I3710">
        <v>40</v>
      </c>
      <c r="J3710" s="2">
        <v>78.254381498995016</v>
      </c>
      <c r="K3710" s="24">
        <f t="shared" si="171"/>
        <v>2</v>
      </c>
      <c r="L3710" s="2">
        <v>67.882126127151778</v>
      </c>
    </row>
    <row r="3711" spans="1:12" x14ac:dyDescent="0.25">
      <c r="A3711">
        <f t="shared" si="172"/>
        <v>3709</v>
      </c>
      <c r="B3711">
        <v>36.5</v>
      </c>
      <c r="C3711" s="2">
        <v>79.93839002300021</v>
      </c>
      <c r="D3711" s="45">
        <f>'Gen GROHW demand'!M3713</f>
        <v>89.416617007134448</v>
      </c>
      <c r="E3711" s="2">
        <v>71.061634170878946</v>
      </c>
      <c r="F3711" s="24">
        <v>0.49667913472552644</v>
      </c>
      <c r="H3711">
        <f t="shared" si="173"/>
        <v>3709</v>
      </c>
      <c r="I3711">
        <v>42.71</v>
      </c>
      <c r="J3711" s="2">
        <v>79.93839002300021</v>
      </c>
      <c r="K3711" s="24">
        <f t="shared" si="171"/>
        <v>2.2679491924310198</v>
      </c>
      <c r="L3711" s="2">
        <v>71.061634170878946</v>
      </c>
    </row>
    <row r="3712" spans="1:12" x14ac:dyDescent="0.25">
      <c r="A3712">
        <f t="shared" si="172"/>
        <v>3710</v>
      </c>
      <c r="B3712">
        <v>35.19</v>
      </c>
      <c r="C3712" s="2">
        <v>80.664820461061694</v>
      </c>
      <c r="D3712" s="45">
        <f>'Gen GROHW demand'!M3714</f>
        <v>60.848516962907027</v>
      </c>
      <c r="E3712" s="2">
        <v>55.181412074853881</v>
      </c>
      <c r="F3712" s="24">
        <v>0.48829053036092485</v>
      </c>
      <c r="H3712">
        <f t="shared" si="173"/>
        <v>3710</v>
      </c>
      <c r="I3712">
        <v>49.94</v>
      </c>
      <c r="J3712" s="2">
        <v>80.664820461061694</v>
      </c>
      <c r="K3712" s="24">
        <f t="shared" si="171"/>
        <v>2.9999999999996545</v>
      </c>
      <c r="L3712" s="2">
        <v>55.181412074853881</v>
      </c>
    </row>
    <row r="3713" spans="1:12" x14ac:dyDescent="0.25">
      <c r="A3713">
        <f t="shared" si="172"/>
        <v>3711</v>
      </c>
      <c r="B3713">
        <v>34.47</v>
      </c>
      <c r="C3713" s="2">
        <v>76.336105947836842</v>
      </c>
      <c r="D3713" s="45">
        <f>'Gen GROHW demand'!M3715</f>
        <v>47.121912595738671</v>
      </c>
      <c r="E3713" s="2">
        <v>69.370207934456317</v>
      </c>
      <c r="F3713" s="24">
        <v>0.4874919442158604</v>
      </c>
      <c r="H3713">
        <f t="shared" si="173"/>
        <v>3711</v>
      </c>
      <c r="I3713">
        <v>45</v>
      </c>
      <c r="J3713" s="2">
        <v>76.336105947836842</v>
      </c>
      <c r="K3713" s="24">
        <f t="shared" si="171"/>
        <v>3.9999999999998628</v>
      </c>
      <c r="L3713" s="2">
        <v>69.370207934456317</v>
      </c>
    </row>
    <row r="3714" spans="1:12" x14ac:dyDescent="0.25">
      <c r="A3714">
        <f t="shared" si="172"/>
        <v>3712</v>
      </c>
      <c r="B3714">
        <v>36.65</v>
      </c>
      <c r="C3714" s="2">
        <v>74.015216347944161</v>
      </c>
      <c r="D3714" s="45">
        <f>'Gen GROHW demand'!M3716</f>
        <v>54.70832585329773</v>
      </c>
      <c r="E3714" s="2">
        <v>65.368157336866318</v>
      </c>
      <c r="F3714" s="24">
        <v>0.49210740108681011</v>
      </c>
      <c r="H3714">
        <f t="shared" si="173"/>
        <v>3712</v>
      </c>
      <c r="I3714">
        <v>29.94</v>
      </c>
      <c r="J3714" s="2">
        <v>74.015216347944161</v>
      </c>
      <c r="K3714" s="24">
        <f t="shared" si="171"/>
        <v>4.999999999999714</v>
      </c>
      <c r="L3714" s="2">
        <v>65.368157336866318</v>
      </c>
    </row>
    <row r="3715" spans="1:12" x14ac:dyDescent="0.25">
      <c r="A3715">
        <f t="shared" si="172"/>
        <v>3713</v>
      </c>
      <c r="B3715">
        <v>41.86</v>
      </c>
      <c r="C3715" s="2">
        <v>75.866933468320681</v>
      </c>
      <c r="D3715" s="45">
        <f>'Gen GROHW demand'!M3717</f>
        <v>42.152291377657107</v>
      </c>
      <c r="E3715" s="2">
        <v>75.843415422586034</v>
      </c>
      <c r="F3715" s="24">
        <v>0.48981648715824361</v>
      </c>
      <c r="H3715">
        <f t="shared" si="173"/>
        <v>3713</v>
      </c>
      <c r="I3715">
        <v>30</v>
      </c>
      <c r="J3715" s="2">
        <v>75.866933468320681</v>
      </c>
      <c r="K3715" s="24">
        <f t="shared" si="171"/>
        <v>5.7320508075686156</v>
      </c>
      <c r="L3715" s="2">
        <v>75.843415422586034</v>
      </c>
    </row>
    <row r="3716" spans="1:12" x14ac:dyDescent="0.25">
      <c r="A3716">
        <f t="shared" si="172"/>
        <v>3714</v>
      </c>
      <c r="B3716">
        <v>45.13</v>
      </c>
      <c r="C3716" s="2">
        <v>117.61583813283588</v>
      </c>
      <c r="D3716" s="45">
        <f>'Gen GROHW demand'!M3718</f>
        <v>20.29848368353424</v>
      </c>
      <c r="E3716" s="2">
        <v>88.302837973093119</v>
      </c>
      <c r="F3716" s="24">
        <v>0.48437635695172621</v>
      </c>
      <c r="H3716">
        <f t="shared" si="173"/>
        <v>3714</v>
      </c>
      <c r="I3716">
        <v>28</v>
      </c>
      <c r="J3716" s="2">
        <v>117.61583813283588</v>
      </c>
      <c r="K3716" s="24">
        <f t="shared" ref="K3716:K3779" si="174">1*(4+2*SIN(-0.5*PI()+PI()/6*H3716))</f>
        <v>6</v>
      </c>
      <c r="L3716" s="2">
        <v>88.302837973093119</v>
      </c>
    </row>
    <row r="3717" spans="1:12" x14ac:dyDescent="0.25">
      <c r="A3717">
        <f t="shared" ref="A3717:A3780" si="175">A3716+1</f>
        <v>3715</v>
      </c>
      <c r="B3717">
        <v>46.17</v>
      </c>
      <c r="C3717" s="2">
        <v>126.61236811904985</v>
      </c>
      <c r="D3717" s="45">
        <f>'Gen GROHW demand'!M3719</f>
        <v>35.426104017834</v>
      </c>
      <c r="E3717" s="2">
        <v>116.18743848426845</v>
      </c>
      <c r="F3717" s="24">
        <v>0.48733741139058812</v>
      </c>
      <c r="H3717">
        <f t="shared" ref="H3717:H3780" si="176">H3716+1</f>
        <v>3715</v>
      </c>
      <c r="I3717">
        <v>31.82</v>
      </c>
      <c r="J3717" s="2">
        <v>126.61236811904985</v>
      </c>
      <c r="K3717" s="24">
        <f t="shared" si="174"/>
        <v>5.7320508075691041</v>
      </c>
      <c r="L3717" s="2">
        <v>116.18743848426845</v>
      </c>
    </row>
    <row r="3718" spans="1:12" x14ac:dyDescent="0.25">
      <c r="A3718">
        <f t="shared" si="175"/>
        <v>3716</v>
      </c>
      <c r="B3718">
        <v>44.72</v>
      </c>
      <c r="C3718" s="2">
        <v>129.42289217324986</v>
      </c>
      <c r="D3718" s="45">
        <f>'Gen GROHW demand'!M3720</f>
        <v>37.261646855414199</v>
      </c>
      <c r="E3718" s="2">
        <v>106.01373757725686</v>
      </c>
      <c r="F3718" s="24">
        <v>0.48351485017529156</v>
      </c>
      <c r="H3718">
        <f t="shared" si="176"/>
        <v>3716</v>
      </c>
      <c r="I3718">
        <v>33.61</v>
      </c>
      <c r="J3718" s="2">
        <v>129.42289217324986</v>
      </c>
      <c r="K3718" s="24">
        <f t="shared" si="174"/>
        <v>5.000000000000167</v>
      </c>
      <c r="L3718" s="2">
        <v>106.01373757725686</v>
      </c>
    </row>
    <row r="3719" spans="1:12" x14ac:dyDescent="0.25">
      <c r="A3719">
        <f t="shared" si="175"/>
        <v>3717</v>
      </c>
      <c r="B3719">
        <v>38.28</v>
      </c>
      <c r="C3719" s="2">
        <v>100.45320237250891</v>
      </c>
      <c r="D3719" s="45">
        <f>'Gen GROHW demand'!M3721</f>
        <v>28.547608708795234</v>
      </c>
      <c r="E3719" s="2">
        <v>101.50446816629908</v>
      </c>
      <c r="F3719" s="24">
        <v>0.4659131233537705</v>
      </c>
      <c r="H3719">
        <f t="shared" si="176"/>
        <v>3717</v>
      </c>
      <c r="I3719">
        <v>31.98</v>
      </c>
      <c r="J3719" s="2">
        <v>100.45320237250891</v>
      </c>
      <c r="K3719" s="24">
        <f t="shared" si="174"/>
        <v>4.0000000000003864</v>
      </c>
      <c r="L3719" s="2">
        <v>101.50446816629908</v>
      </c>
    </row>
    <row r="3720" spans="1:12" x14ac:dyDescent="0.25">
      <c r="A3720">
        <f t="shared" si="175"/>
        <v>3718</v>
      </c>
      <c r="B3720">
        <v>33.83</v>
      </c>
      <c r="C3720" s="2">
        <v>94.14308799036327</v>
      </c>
      <c r="D3720" s="45">
        <f>'Gen GROHW demand'!M3722</f>
        <v>225.42037707779502</v>
      </c>
      <c r="E3720" s="2">
        <v>63.831194596628784</v>
      </c>
      <c r="F3720" s="24">
        <v>0.45831516068933387</v>
      </c>
      <c r="H3720">
        <f t="shared" si="176"/>
        <v>3718</v>
      </c>
      <c r="I3720">
        <v>30.66</v>
      </c>
      <c r="J3720" s="2">
        <v>94.14308799036327</v>
      </c>
      <c r="K3720" s="24">
        <f t="shared" si="174"/>
        <v>3.0000000000001079</v>
      </c>
      <c r="L3720" s="2">
        <v>63.831194596628784</v>
      </c>
    </row>
    <row r="3721" spans="1:12" x14ac:dyDescent="0.25">
      <c r="A3721">
        <f t="shared" si="175"/>
        <v>3719</v>
      </c>
      <c r="B3721">
        <v>28.01</v>
      </c>
      <c r="C3721" s="2">
        <v>89.430674416701109</v>
      </c>
      <c r="D3721" s="45">
        <f>'Gen GROHW demand'!M3723</f>
        <v>28.661771186640475</v>
      </c>
      <c r="E3721" s="2">
        <v>43.875231799476033</v>
      </c>
      <c r="F3721" s="24">
        <v>0.44045129893537766</v>
      </c>
      <c r="H3721">
        <f t="shared" si="176"/>
        <v>3719</v>
      </c>
      <c r="I3721">
        <v>32.159999999999997</v>
      </c>
      <c r="J3721" s="2">
        <v>89.430674416701109</v>
      </c>
      <c r="K3721" s="24">
        <f t="shared" si="174"/>
        <v>2.2679491924312813</v>
      </c>
      <c r="L3721" s="2">
        <v>43.875231799476033</v>
      </c>
    </row>
    <row r="3722" spans="1:12" x14ac:dyDescent="0.25">
      <c r="A3722">
        <f t="shared" si="175"/>
        <v>3720</v>
      </c>
      <c r="B3722">
        <v>27.48</v>
      </c>
      <c r="C3722" s="2">
        <v>42.014239445445355</v>
      </c>
      <c r="D3722" s="45">
        <f>'Gen GROHW demand'!M3724</f>
        <v>22.022193688584576</v>
      </c>
      <c r="E3722" s="2">
        <v>31.328083026704849</v>
      </c>
      <c r="F3722" s="24">
        <v>0.43915950605208454</v>
      </c>
      <c r="H3722">
        <f t="shared" si="176"/>
        <v>3720</v>
      </c>
      <c r="I3722">
        <v>28.94</v>
      </c>
      <c r="J3722" s="2">
        <v>42.014239445445355</v>
      </c>
      <c r="K3722" s="24">
        <f t="shared" si="174"/>
        <v>2</v>
      </c>
      <c r="L3722" s="2">
        <v>31.328083026704849</v>
      </c>
    </row>
    <row r="3723" spans="1:12" x14ac:dyDescent="0.25">
      <c r="A3723">
        <f t="shared" si="175"/>
        <v>3721</v>
      </c>
      <c r="B3723">
        <v>26.06</v>
      </c>
      <c r="C3723" s="2">
        <v>34.566094341330839</v>
      </c>
      <c r="D3723" s="45">
        <f>'Gen GROHW demand'!M3725</f>
        <v>33.00705985070622</v>
      </c>
      <c r="E3723" s="2">
        <v>30.624690706701919</v>
      </c>
      <c r="F3723" s="24">
        <v>0.43366777869020739</v>
      </c>
      <c r="H3723">
        <f t="shared" si="176"/>
        <v>3721</v>
      </c>
      <c r="I3723">
        <v>47.71</v>
      </c>
      <c r="J3723" s="2">
        <v>34.566094341330839</v>
      </c>
      <c r="K3723" s="24">
        <f t="shared" si="174"/>
        <v>2.267949192430998</v>
      </c>
      <c r="L3723" s="2">
        <v>30.624690706701919</v>
      </c>
    </row>
    <row r="3724" spans="1:12" x14ac:dyDescent="0.25">
      <c r="A3724">
        <f t="shared" si="175"/>
        <v>3722</v>
      </c>
      <c r="B3724">
        <v>24.55</v>
      </c>
      <c r="C3724" s="2">
        <v>32.956582226918087</v>
      </c>
      <c r="D3724" s="45">
        <f>'Gen GROHW demand'!M3726</f>
        <v>31.304780661459738</v>
      </c>
      <c r="E3724" s="2">
        <v>5.5700687709299306</v>
      </c>
      <c r="F3724" s="24">
        <v>0.43138464680572958</v>
      </c>
      <c r="H3724">
        <f t="shared" si="176"/>
        <v>3722</v>
      </c>
      <c r="I3724">
        <v>23.21</v>
      </c>
      <c r="J3724" s="2">
        <v>32.956582226918087</v>
      </c>
      <c r="K3724" s="24">
        <f t="shared" si="174"/>
        <v>2.9999999999996172</v>
      </c>
      <c r="L3724" s="2">
        <v>5.5700687709299306</v>
      </c>
    </row>
    <row r="3725" spans="1:12" x14ac:dyDescent="0.25">
      <c r="A3725">
        <f t="shared" si="175"/>
        <v>3723</v>
      </c>
      <c r="B3725">
        <v>24.54</v>
      </c>
      <c r="C3725" s="2">
        <v>31.420094660306496</v>
      </c>
      <c r="D3725" s="45">
        <f>'Gen GROHW demand'!M3727</f>
        <v>33.147105846140967</v>
      </c>
      <c r="E3725" s="2">
        <v>19.633974389033405</v>
      </c>
      <c r="F3725" s="24">
        <v>0.43449329183213475</v>
      </c>
      <c r="H3725">
        <f t="shared" si="176"/>
        <v>3723</v>
      </c>
      <c r="I3725">
        <v>21.63</v>
      </c>
      <c r="J3725" s="2">
        <v>31.420094660306496</v>
      </c>
      <c r="K3725" s="24">
        <f t="shared" si="174"/>
        <v>3.9999999999998197</v>
      </c>
      <c r="L3725" s="2">
        <v>19.633974389033405</v>
      </c>
    </row>
    <row r="3726" spans="1:12" x14ac:dyDescent="0.25">
      <c r="A3726">
        <f t="shared" si="175"/>
        <v>3724</v>
      </c>
      <c r="B3726">
        <v>25.31</v>
      </c>
      <c r="C3726" s="2">
        <v>30.000715873352323</v>
      </c>
      <c r="D3726" s="45">
        <f>'Gen GROHW demand'!M3728</f>
        <v>24.833442689893769</v>
      </c>
      <c r="E3726" s="2">
        <v>41.730490950521123</v>
      </c>
      <c r="F3726" s="24">
        <v>0.44133315861201389</v>
      </c>
      <c r="H3726">
        <f t="shared" si="176"/>
        <v>3724</v>
      </c>
      <c r="I3726">
        <v>21.29</v>
      </c>
      <c r="J3726" s="2">
        <v>30.000715873352323</v>
      </c>
      <c r="K3726" s="24">
        <f t="shared" si="174"/>
        <v>4.9999999999996767</v>
      </c>
      <c r="L3726" s="2">
        <v>41.730490950521123</v>
      </c>
    </row>
    <row r="3727" spans="1:12" x14ac:dyDescent="0.25">
      <c r="A3727">
        <f t="shared" si="175"/>
        <v>3725</v>
      </c>
      <c r="B3727">
        <v>27.53</v>
      </c>
      <c r="C3727" s="2">
        <v>28.84380127927156</v>
      </c>
      <c r="D3727" s="45">
        <f>'Gen GROHW demand'!M3729</f>
        <v>42.289535489547227</v>
      </c>
      <c r="E3727" s="2">
        <v>101.89166056447841</v>
      </c>
      <c r="F3727" s="24">
        <v>0.45733011178682276</v>
      </c>
      <c r="H3727">
        <f t="shared" si="176"/>
        <v>3725</v>
      </c>
      <c r="I3727">
        <v>21.26</v>
      </c>
      <c r="J3727" s="2">
        <v>28.84380127927156</v>
      </c>
      <c r="K3727" s="24">
        <f t="shared" si="174"/>
        <v>5.7320508075688217</v>
      </c>
      <c r="L3727" s="2">
        <v>101.89166056447841</v>
      </c>
    </row>
    <row r="3728" spans="1:12" x14ac:dyDescent="0.25">
      <c r="A3728">
        <f t="shared" si="175"/>
        <v>3726</v>
      </c>
      <c r="B3728">
        <v>36.659999999999997</v>
      </c>
      <c r="C3728" s="2">
        <v>28.205878631266831</v>
      </c>
      <c r="D3728" s="45">
        <f>'Gen GROHW demand'!M3730</f>
        <v>70.001337440674732</v>
      </c>
      <c r="E3728" s="2">
        <v>115.66931989703914</v>
      </c>
      <c r="F3728" s="24">
        <v>0.47227567118080299</v>
      </c>
      <c r="H3728">
        <f t="shared" si="176"/>
        <v>3726</v>
      </c>
      <c r="I3728">
        <v>21.3</v>
      </c>
      <c r="J3728" s="2">
        <v>28.205878631266831</v>
      </c>
      <c r="K3728" s="24">
        <f t="shared" si="174"/>
        <v>6</v>
      </c>
      <c r="L3728" s="2">
        <v>115.66931989703914</v>
      </c>
    </row>
    <row r="3729" spans="1:12" x14ac:dyDescent="0.25">
      <c r="A3729">
        <f t="shared" si="175"/>
        <v>3727</v>
      </c>
      <c r="B3729">
        <v>44.27</v>
      </c>
      <c r="C3729" s="2">
        <v>39.894676959529207</v>
      </c>
      <c r="D3729" s="45">
        <f>'Gen GROHW demand'!M3731</f>
        <v>106.21976336468703</v>
      </c>
      <c r="E3729" s="2">
        <v>158.18157833082051</v>
      </c>
      <c r="F3729" s="24">
        <v>0.49323271113134526</v>
      </c>
      <c r="H3729">
        <f t="shared" si="176"/>
        <v>3727</v>
      </c>
      <c r="I3729">
        <v>21.53</v>
      </c>
      <c r="J3729" s="2">
        <v>39.894676959529207</v>
      </c>
      <c r="K3729" s="24">
        <f t="shared" si="174"/>
        <v>5.7320508075691263</v>
      </c>
      <c r="L3729" s="2">
        <v>158.18157833082051</v>
      </c>
    </row>
    <row r="3730" spans="1:12" x14ac:dyDescent="0.25">
      <c r="A3730">
        <f t="shared" si="175"/>
        <v>3728</v>
      </c>
      <c r="B3730">
        <v>44.99</v>
      </c>
      <c r="C3730" s="2">
        <v>54.28810609213955</v>
      </c>
      <c r="D3730" s="45">
        <f>'Gen GROHW demand'!M3732</f>
        <v>140.30932607460835</v>
      </c>
      <c r="E3730" s="2">
        <v>148.13848600388226</v>
      </c>
      <c r="F3730" s="24">
        <v>0.49597573809471374</v>
      </c>
      <c r="H3730">
        <f t="shared" si="176"/>
        <v>3728</v>
      </c>
      <c r="I3730">
        <v>23.5</v>
      </c>
      <c r="J3730" s="2">
        <v>54.28810609213955</v>
      </c>
      <c r="K3730" s="24">
        <f t="shared" si="174"/>
        <v>5.0000000000002043</v>
      </c>
      <c r="L3730" s="2">
        <v>148.13848600388226</v>
      </c>
    </row>
    <row r="3731" spans="1:12" x14ac:dyDescent="0.25">
      <c r="A3731">
        <f t="shared" si="175"/>
        <v>3729</v>
      </c>
      <c r="B3731">
        <v>43.97</v>
      </c>
      <c r="C3731" s="2">
        <v>42.360808207471642</v>
      </c>
      <c r="D3731" s="45">
        <f>'Gen GROHW demand'!M3733</f>
        <v>118.04214942881639</v>
      </c>
      <c r="E3731" s="2">
        <v>117.54206651527882</v>
      </c>
      <c r="F3731" s="24">
        <v>0.49164300675894523</v>
      </c>
      <c r="H3731">
        <f t="shared" si="176"/>
        <v>3729</v>
      </c>
      <c r="I3731">
        <v>27.49</v>
      </c>
      <c r="J3731" s="2">
        <v>42.360808207471642</v>
      </c>
      <c r="K3731" s="24">
        <f t="shared" si="174"/>
        <v>4.000000000000429</v>
      </c>
      <c r="L3731" s="2">
        <v>117.54206651527882</v>
      </c>
    </row>
    <row r="3732" spans="1:12" x14ac:dyDescent="0.25">
      <c r="A3732">
        <f t="shared" si="175"/>
        <v>3730</v>
      </c>
      <c r="B3732">
        <v>41.38</v>
      </c>
      <c r="C3732" s="2">
        <v>39.424748078247404</v>
      </c>
      <c r="D3732" s="45">
        <f>'Gen GROHW demand'!M3734</f>
        <v>105.59053000026884</v>
      </c>
      <c r="E3732" s="2">
        <v>93.342945839615993</v>
      </c>
      <c r="F3732" s="24">
        <v>0.49970212626472321</v>
      </c>
      <c r="H3732">
        <f t="shared" si="176"/>
        <v>3730</v>
      </c>
      <c r="I3732">
        <v>28.98</v>
      </c>
      <c r="J3732" s="2">
        <v>39.424748078247404</v>
      </c>
      <c r="K3732" s="24">
        <f t="shared" si="174"/>
        <v>3.0000000000001452</v>
      </c>
      <c r="L3732" s="2">
        <v>93.342945839615993</v>
      </c>
    </row>
    <row r="3733" spans="1:12" x14ac:dyDescent="0.25">
      <c r="A3733">
        <f t="shared" si="175"/>
        <v>3731</v>
      </c>
      <c r="B3733">
        <v>40.46</v>
      </c>
      <c r="C3733" s="2">
        <v>43.217370082037974</v>
      </c>
      <c r="D3733" s="45">
        <f>'Gen GROHW demand'!M3735</f>
        <v>109.18656656932274</v>
      </c>
      <c r="E3733" s="2">
        <v>81.009296814269732</v>
      </c>
      <c r="F3733" s="24">
        <v>0.50405290707734907</v>
      </c>
      <c r="H3733">
        <f t="shared" si="176"/>
        <v>3731</v>
      </c>
      <c r="I3733">
        <v>26.56</v>
      </c>
      <c r="J3733" s="2">
        <v>43.217370082037974</v>
      </c>
      <c r="K3733" s="24">
        <f t="shared" si="174"/>
        <v>2.2679491924313031</v>
      </c>
      <c r="L3733" s="2">
        <v>81.009296814269732</v>
      </c>
    </row>
    <row r="3734" spans="1:12" x14ac:dyDescent="0.25">
      <c r="A3734">
        <f t="shared" si="175"/>
        <v>3732</v>
      </c>
      <c r="B3734">
        <v>38.85</v>
      </c>
      <c r="C3734" s="2">
        <v>44.482738425545023</v>
      </c>
      <c r="D3734" s="45">
        <f>'Gen GROHW demand'!M3736</f>
        <v>107.5263626855653</v>
      </c>
      <c r="E3734" s="2">
        <v>66.696757219227123</v>
      </c>
      <c r="F3734" s="24">
        <v>0.50782609929697387</v>
      </c>
      <c r="H3734">
        <f t="shared" si="176"/>
        <v>3732</v>
      </c>
      <c r="I3734">
        <v>26.91</v>
      </c>
      <c r="J3734" s="2">
        <v>44.482738425545023</v>
      </c>
      <c r="K3734" s="24">
        <f t="shared" si="174"/>
        <v>2</v>
      </c>
      <c r="L3734" s="2">
        <v>66.696757219227123</v>
      </c>
    </row>
    <row r="3735" spans="1:12" x14ac:dyDescent="0.25">
      <c r="A3735">
        <f t="shared" si="175"/>
        <v>3733</v>
      </c>
      <c r="B3735">
        <v>36.32</v>
      </c>
      <c r="C3735" s="2">
        <v>45.396465286338049</v>
      </c>
      <c r="D3735" s="45">
        <f>'Gen GROHW demand'!M3737</f>
        <v>100.13216859077581</v>
      </c>
      <c r="E3735" s="2">
        <v>66.776118952240409</v>
      </c>
      <c r="F3735" s="24">
        <v>0.51072038269917541</v>
      </c>
      <c r="H3735">
        <f t="shared" si="176"/>
        <v>3733</v>
      </c>
      <c r="I3735">
        <v>25.73</v>
      </c>
      <c r="J3735" s="2">
        <v>45.396465286338049</v>
      </c>
      <c r="K3735" s="24">
        <f t="shared" si="174"/>
        <v>2.2679491924309767</v>
      </c>
      <c r="L3735" s="2">
        <v>66.776118952240409</v>
      </c>
    </row>
    <row r="3736" spans="1:12" x14ac:dyDescent="0.25">
      <c r="A3736">
        <f t="shared" si="175"/>
        <v>3734</v>
      </c>
      <c r="B3736">
        <v>36.19</v>
      </c>
      <c r="C3736" s="2">
        <v>48.946832239759189</v>
      </c>
      <c r="D3736" s="45">
        <f>'Gen GROHW demand'!M3738</f>
        <v>47.451824343395757</v>
      </c>
      <c r="E3736" s="2">
        <v>63.417443727817137</v>
      </c>
      <c r="F3736" s="24">
        <v>0.50595341094549018</v>
      </c>
      <c r="H3736">
        <f t="shared" si="176"/>
        <v>3734</v>
      </c>
      <c r="I3736">
        <v>22.78</v>
      </c>
      <c r="J3736" s="2">
        <v>48.946832239759189</v>
      </c>
      <c r="K3736" s="24">
        <f t="shared" si="174"/>
        <v>2.9999999999995799</v>
      </c>
      <c r="L3736" s="2">
        <v>63.417443727817137</v>
      </c>
    </row>
    <row r="3737" spans="1:12" x14ac:dyDescent="0.25">
      <c r="A3737">
        <f t="shared" si="175"/>
        <v>3735</v>
      </c>
      <c r="B3737">
        <v>38.01</v>
      </c>
      <c r="C3737" s="2">
        <v>54.825450043431765</v>
      </c>
      <c r="D3737" s="45">
        <f>'Gen GROHW demand'!M3739</f>
        <v>39.754116178173589</v>
      </c>
      <c r="E3737" s="2">
        <v>65.64321236085469</v>
      </c>
      <c r="F3737" s="24">
        <v>0.51295607519890685</v>
      </c>
      <c r="H3737">
        <f t="shared" si="176"/>
        <v>3735</v>
      </c>
      <c r="I3737">
        <v>22.3</v>
      </c>
      <c r="J3737" s="2">
        <v>54.825450043431765</v>
      </c>
      <c r="K3737" s="24">
        <f t="shared" si="174"/>
        <v>3.9999999999997766</v>
      </c>
      <c r="L3737" s="2">
        <v>65.64321236085469</v>
      </c>
    </row>
    <row r="3738" spans="1:12" x14ac:dyDescent="0.25">
      <c r="A3738">
        <f t="shared" si="175"/>
        <v>3736</v>
      </c>
      <c r="B3738">
        <v>39</v>
      </c>
      <c r="C3738" s="2">
        <v>70.615712537393634</v>
      </c>
      <c r="D3738" s="45">
        <f>'Gen GROHW demand'!M3740</f>
        <v>51.097490060300885</v>
      </c>
      <c r="E3738" s="2">
        <v>59.77582448485304</v>
      </c>
      <c r="F3738" s="24">
        <v>0.51077547635059406</v>
      </c>
      <c r="H3738">
        <f t="shared" si="176"/>
        <v>3736</v>
      </c>
      <c r="I3738">
        <v>22.12</v>
      </c>
      <c r="J3738" s="2">
        <v>70.615712537393634</v>
      </c>
      <c r="K3738" s="24">
        <f t="shared" si="174"/>
        <v>4.9999999999996394</v>
      </c>
      <c r="L3738" s="2">
        <v>59.77582448485304</v>
      </c>
    </row>
    <row r="3739" spans="1:12" x14ac:dyDescent="0.25">
      <c r="A3739">
        <f t="shared" si="175"/>
        <v>3737</v>
      </c>
      <c r="B3739">
        <v>43.37</v>
      </c>
      <c r="C3739" s="2">
        <v>90.131100369798133</v>
      </c>
      <c r="D3739" s="45">
        <f>'Gen GROHW demand'!M3741</f>
        <v>43.647096313145326</v>
      </c>
      <c r="E3739" s="2">
        <v>61.660696738562443</v>
      </c>
      <c r="F3739" s="24">
        <v>0.51004567667517831</v>
      </c>
      <c r="H3739">
        <f t="shared" si="176"/>
        <v>3737</v>
      </c>
      <c r="I3739">
        <v>22.03</v>
      </c>
      <c r="J3739" s="2">
        <v>90.131100369798133</v>
      </c>
      <c r="K3739" s="24">
        <f t="shared" si="174"/>
        <v>5.7320508075688004</v>
      </c>
      <c r="L3739" s="2">
        <v>61.660696738562443</v>
      </c>
    </row>
    <row r="3740" spans="1:12" x14ac:dyDescent="0.25">
      <c r="A3740">
        <f t="shared" si="175"/>
        <v>3738</v>
      </c>
      <c r="B3740">
        <v>48.28</v>
      </c>
      <c r="C3740" s="2">
        <v>142.22809284311748</v>
      </c>
      <c r="D3740" s="45">
        <f>'Gen GROHW demand'!M3742</f>
        <v>31.570037124018192</v>
      </c>
      <c r="E3740" s="2">
        <v>108.4783004217807</v>
      </c>
      <c r="F3740" s="24">
        <v>0.5114387818383167</v>
      </c>
      <c r="H3740">
        <f t="shared" si="176"/>
        <v>3738</v>
      </c>
      <c r="I3740">
        <v>25.29</v>
      </c>
      <c r="J3740" s="2">
        <v>142.22809284311748</v>
      </c>
      <c r="K3740" s="24">
        <f t="shared" si="174"/>
        <v>6</v>
      </c>
      <c r="L3740" s="2">
        <v>108.4783004217807</v>
      </c>
    </row>
    <row r="3741" spans="1:12" x14ac:dyDescent="0.25">
      <c r="A3741">
        <f t="shared" si="175"/>
        <v>3739</v>
      </c>
      <c r="B3741">
        <v>56.52</v>
      </c>
      <c r="C3741" s="2">
        <v>150.16440072509212</v>
      </c>
      <c r="D3741" s="45">
        <f>'Gen GROHW demand'!M3743</f>
        <v>35.919806419662663</v>
      </c>
      <c r="E3741" s="2">
        <v>107.91107300319726</v>
      </c>
      <c r="F3741" s="24">
        <v>0.50968757467144576</v>
      </c>
      <c r="H3741">
        <f t="shared" si="176"/>
        <v>3739</v>
      </c>
      <c r="I3741">
        <v>28.19</v>
      </c>
      <c r="J3741" s="2">
        <v>150.16440072509212</v>
      </c>
      <c r="K3741" s="24">
        <f t="shared" si="174"/>
        <v>5.7320508075689203</v>
      </c>
      <c r="L3741" s="2">
        <v>107.91107300319726</v>
      </c>
    </row>
    <row r="3742" spans="1:12" x14ac:dyDescent="0.25">
      <c r="A3742">
        <f t="shared" si="175"/>
        <v>3740</v>
      </c>
      <c r="B3742">
        <v>49.41</v>
      </c>
      <c r="C3742" s="2">
        <v>131.46580025404148</v>
      </c>
      <c r="D3742" s="45">
        <f>'Gen GROHW demand'!M3744</f>
        <v>25.213090981171675</v>
      </c>
      <c r="E3742" s="2">
        <v>88.450583447691358</v>
      </c>
      <c r="F3742" s="24">
        <v>0.50842195278447688</v>
      </c>
      <c r="H3742">
        <f t="shared" si="176"/>
        <v>3740</v>
      </c>
      <c r="I3742">
        <v>30.07</v>
      </c>
      <c r="J3742" s="2">
        <v>131.46580025404148</v>
      </c>
      <c r="K3742" s="24">
        <f t="shared" si="174"/>
        <v>5.0000000000002416</v>
      </c>
      <c r="L3742" s="2">
        <v>88.450583447691358</v>
      </c>
    </row>
    <row r="3743" spans="1:12" x14ac:dyDescent="0.25">
      <c r="A3743">
        <f t="shared" si="175"/>
        <v>3741</v>
      </c>
      <c r="B3743">
        <v>43.22</v>
      </c>
      <c r="C3743" s="2">
        <v>102.21108853648545</v>
      </c>
      <c r="D3743" s="45">
        <f>'Gen GROHW demand'!M3745</f>
        <v>27.190549524902487</v>
      </c>
      <c r="E3743" s="2">
        <v>76.88894318864071</v>
      </c>
      <c r="F3743" s="24">
        <v>0.5017969699022331</v>
      </c>
      <c r="H3743">
        <f t="shared" si="176"/>
        <v>3741</v>
      </c>
      <c r="I3743">
        <v>29.87</v>
      </c>
      <c r="J3743" s="2">
        <v>102.21108853648545</v>
      </c>
      <c r="K3743" s="24">
        <f t="shared" si="174"/>
        <v>4.0000000000004725</v>
      </c>
      <c r="L3743" s="2">
        <v>76.88894318864071</v>
      </c>
    </row>
    <row r="3744" spans="1:12" x14ac:dyDescent="0.25">
      <c r="A3744">
        <f t="shared" si="175"/>
        <v>3742</v>
      </c>
      <c r="B3744">
        <v>39.99</v>
      </c>
      <c r="C3744" s="2">
        <v>98.02135196873428</v>
      </c>
      <c r="D3744" s="45">
        <f>'Gen GROHW demand'!M3746</f>
        <v>27.636870511763895</v>
      </c>
      <c r="E3744" s="2">
        <v>72.659658393747563</v>
      </c>
      <c r="F3744" s="24">
        <v>0.47774890387483021</v>
      </c>
      <c r="H3744">
        <f t="shared" si="176"/>
        <v>3742</v>
      </c>
      <c r="I3744">
        <v>29.88</v>
      </c>
      <c r="J3744" s="2">
        <v>98.02135196873428</v>
      </c>
      <c r="K3744" s="24">
        <f t="shared" si="174"/>
        <v>3.0000000000001825</v>
      </c>
      <c r="L3744" s="2">
        <v>72.659658393747563</v>
      </c>
    </row>
    <row r="3745" spans="1:12" x14ac:dyDescent="0.25">
      <c r="A3745">
        <f t="shared" si="175"/>
        <v>3743</v>
      </c>
      <c r="B3745">
        <v>32.090000000000003</v>
      </c>
      <c r="C3745" s="2">
        <v>74.719628495589419</v>
      </c>
      <c r="D3745" s="45">
        <f>'Gen GROHW demand'!M3747</f>
        <v>23.785085360354945</v>
      </c>
      <c r="E3745" s="2">
        <v>47.960967670749987</v>
      </c>
      <c r="F3745" s="24">
        <v>0.45045385363481655</v>
      </c>
      <c r="H3745">
        <f t="shared" si="176"/>
        <v>3743</v>
      </c>
      <c r="I3745">
        <v>30.99</v>
      </c>
      <c r="J3745" s="2">
        <v>74.719628495589419</v>
      </c>
      <c r="K3745" s="24">
        <f t="shared" si="174"/>
        <v>2.2679491924313249</v>
      </c>
      <c r="L3745" s="2">
        <v>47.960967670749987</v>
      </c>
    </row>
    <row r="3746" spans="1:12" x14ac:dyDescent="0.25">
      <c r="A3746">
        <f t="shared" si="175"/>
        <v>3744</v>
      </c>
      <c r="B3746">
        <v>28.5</v>
      </c>
      <c r="C3746" s="2">
        <v>40.092668235091828</v>
      </c>
      <c r="D3746" s="45">
        <f>'Gen GROHW demand'!M3748</f>
        <v>28.209352057435815</v>
      </c>
      <c r="E3746" s="2">
        <v>26.070973203730404</v>
      </c>
      <c r="F3746" s="24">
        <v>0.42004707529893348</v>
      </c>
      <c r="H3746">
        <f t="shared" si="176"/>
        <v>3744</v>
      </c>
      <c r="I3746">
        <v>28.88</v>
      </c>
      <c r="J3746" s="2">
        <v>40.092668235091828</v>
      </c>
      <c r="K3746" s="24">
        <f t="shared" si="174"/>
        <v>2</v>
      </c>
      <c r="L3746" s="2">
        <v>26.070973203730404</v>
      </c>
    </row>
    <row r="3747" spans="1:12" x14ac:dyDescent="0.25">
      <c r="A3747">
        <f t="shared" si="175"/>
        <v>3745</v>
      </c>
      <c r="B3747">
        <v>26.5</v>
      </c>
      <c r="C3747" s="2">
        <v>34.971501175103562</v>
      </c>
      <c r="D3747" s="45">
        <f>'Gen GROHW demand'!M3749</f>
        <v>27.374600259456017</v>
      </c>
      <c r="E3747" s="2">
        <v>30.653125888416596</v>
      </c>
      <c r="F3747" s="24">
        <v>0.41333473925225195</v>
      </c>
      <c r="H3747">
        <f t="shared" si="176"/>
        <v>3745</v>
      </c>
      <c r="I3747">
        <v>24.43</v>
      </c>
      <c r="J3747" s="2">
        <v>34.971501175103562</v>
      </c>
      <c r="K3747" s="24">
        <f t="shared" si="174"/>
        <v>2.2679491924309554</v>
      </c>
      <c r="L3747" s="2">
        <v>30.653125888416596</v>
      </c>
    </row>
    <row r="3748" spans="1:12" x14ac:dyDescent="0.25">
      <c r="A3748">
        <f t="shared" si="175"/>
        <v>3746</v>
      </c>
      <c r="B3748">
        <v>24.64</v>
      </c>
      <c r="C3748" s="2">
        <v>33.354358937641081</v>
      </c>
      <c r="D3748" s="45">
        <f>'Gen GROHW demand'!M3750</f>
        <v>26.33728806294036</v>
      </c>
      <c r="E3748" s="2">
        <v>7.5288443868239607</v>
      </c>
      <c r="F3748" s="24">
        <v>0.42670350526111933</v>
      </c>
      <c r="H3748">
        <f t="shared" si="176"/>
        <v>3746</v>
      </c>
      <c r="I3748">
        <v>22</v>
      </c>
      <c r="J3748" s="2">
        <v>33.354358937641081</v>
      </c>
      <c r="K3748" s="24">
        <f t="shared" si="174"/>
        <v>2.9999999999995426</v>
      </c>
      <c r="L3748" s="2">
        <v>7.5288443868239607</v>
      </c>
    </row>
    <row r="3749" spans="1:12" x14ac:dyDescent="0.25">
      <c r="A3749">
        <f t="shared" si="175"/>
        <v>3747</v>
      </c>
      <c r="B3749">
        <v>24.03</v>
      </c>
      <c r="C3749" s="2">
        <v>31.685256194771359</v>
      </c>
      <c r="D3749" s="45">
        <f>'Gen GROHW demand'!M3751</f>
        <v>29.065367192864286</v>
      </c>
      <c r="E3749" s="2">
        <v>23.269895572187743</v>
      </c>
      <c r="F3749" s="24">
        <v>0.4496980887372013</v>
      </c>
      <c r="H3749">
        <f t="shared" si="176"/>
        <v>3747</v>
      </c>
      <c r="I3749">
        <v>20.079999999999998</v>
      </c>
      <c r="J3749" s="2">
        <v>31.685256194771359</v>
      </c>
      <c r="K3749" s="24">
        <f t="shared" si="174"/>
        <v>3.9999999999997335</v>
      </c>
      <c r="L3749" s="2">
        <v>23.269895572187743</v>
      </c>
    </row>
    <row r="3750" spans="1:12" x14ac:dyDescent="0.25">
      <c r="A3750">
        <f t="shared" si="175"/>
        <v>3748</v>
      </c>
      <c r="B3750">
        <v>24.06</v>
      </c>
      <c r="C3750" s="2">
        <v>30.028350863794863</v>
      </c>
      <c r="D3750" s="45">
        <f>'Gen GROHW demand'!M3752</f>
        <v>21.107422582303876</v>
      </c>
      <c r="E3750" s="2">
        <v>45.40843252582129</v>
      </c>
      <c r="F3750" s="24">
        <v>0.44727202218010809</v>
      </c>
      <c r="H3750">
        <f t="shared" si="176"/>
        <v>3748</v>
      </c>
      <c r="I3750">
        <v>20.39</v>
      </c>
      <c r="J3750" s="2">
        <v>30.028350863794863</v>
      </c>
      <c r="K3750" s="24">
        <f t="shared" si="174"/>
        <v>4.9999999999996021</v>
      </c>
      <c r="L3750" s="2">
        <v>45.40843252582129</v>
      </c>
    </row>
    <row r="3751" spans="1:12" x14ac:dyDescent="0.25">
      <c r="A3751">
        <f t="shared" si="175"/>
        <v>3749</v>
      </c>
      <c r="B3751">
        <v>27.54</v>
      </c>
      <c r="C3751" s="2">
        <v>28.936161459080946</v>
      </c>
      <c r="D3751" s="45">
        <f>'Gen GROHW demand'!M3753</f>
        <v>34.879156532563293</v>
      </c>
      <c r="E3751" s="2">
        <v>102.94935946307163</v>
      </c>
      <c r="F3751" s="24">
        <v>0.44900247112063824</v>
      </c>
      <c r="H3751">
        <f t="shared" si="176"/>
        <v>3749</v>
      </c>
      <c r="I3751">
        <v>21.93</v>
      </c>
      <c r="J3751" s="2">
        <v>28.936161459080946</v>
      </c>
      <c r="K3751" s="24">
        <f t="shared" si="174"/>
        <v>5.7320508075687782</v>
      </c>
      <c r="L3751" s="2">
        <v>102.94935946307163</v>
      </c>
    </row>
    <row r="3752" spans="1:12" x14ac:dyDescent="0.25">
      <c r="A3752">
        <f t="shared" si="175"/>
        <v>3750</v>
      </c>
      <c r="B3752">
        <v>32.159999999999997</v>
      </c>
      <c r="C3752" s="2">
        <v>28.393817310090832</v>
      </c>
      <c r="D3752" s="45">
        <f>'Gen GROHW demand'!M3754</f>
        <v>77.88714475940327</v>
      </c>
      <c r="E3752" s="2">
        <v>147.79968653510556</v>
      </c>
      <c r="F3752" s="24">
        <v>0.46074019535659949</v>
      </c>
      <c r="H3752">
        <f t="shared" si="176"/>
        <v>3750</v>
      </c>
      <c r="I3752">
        <v>19.41</v>
      </c>
      <c r="J3752" s="2">
        <v>28.393817310090832</v>
      </c>
      <c r="K3752" s="24">
        <f t="shared" si="174"/>
        <v>6</v>
      </c>
      <c r="L3752" s="2">
        <v>147.79968653510556</v>
      </c>
    </row>
    <row r="3753" spans="1:12" x14ac:dyDescent="0.25">
      <c r="A3753">
        <f t="shared" si="175"/>
        <v>3751</v>
      </c>
      <c r="B3753">
        <v>40.729999999999997</v>
      </c>
      <c r="C3753" s="2">
        <v>40.43552550958502</v>
      </c>
      <c r="D3753" s="45">
        <f>'Gen GROHW demand'!M3755</f>
        <v>100.02020518879854</v>
      </c>
      <c r="E3753" s="2">
        <v>168.60951896358586</v>
      </c>
      <c r="F3753" s="24">
        <v>0.46931908219825547</v>
      </c>
      <c r="H3753">
        <f t="shared" si="176"/>
        <v>3751</v>
      </c>
      <c r="I3753">
        <v>20.84</v>
      </c>
      <c r="J3753" s="2">
        <v>40.43552550958502</v>
      </c>
      <c r="K3753" s="24">
        <f t="shared" si="174"/>
        <v>5.7320508075689425</v>
      </c>
      <c r="L3753" s="2">
        <v>168.60951896358586</v>
      </c>
    </row>
    <row r="3754" spans="1:12" x14ac:dyDescent="0.25">
      <c r="A3754">
        <f t="shared" si="175"/>
        <v>3752</v>
      </c>
      <c r="B3754">
        <v>42.91</v>
      </c>
      <c r="C3754" s="2">
        <v>53.520677719184931</v>
      </c>
      <c r="D3754" s="45">
        <f>'Gen GROHW demand'!M3756</f>
        <v>125.20168012109927</v>
      </c>
      <c r="E3754" s="2">
        <v>132.6013572729145</v>
      </c>
      <c r="F3754" s="24">
        <v>0.46667565591747207</v>
      </c>
      <c r="H3754">
        <f t="shared" si="176"/>
        <v>3752</v>
      </c>
      <c r="I3754">
        <v>21.78</v>
      </c>
      <c r="J3754" s="2">
        <v>53.520677719184931</v>
      </c>
      <c r="K3754" s="24">
        <f t="shared" si="174"/>
        <v>5.0000000000002789</v>
      </c>
      <c r="L3754" s="2">
        <v>132.6013572729145</v>
      </c>
    </row>
    <row r="3755" spans="1:12" x14ac:dyDescent="0.25">
      <c r="A3755">
        <f t="shared" si="175"/>
        <v>3753</v>
      </c>
      <c r="B3755">
        <v>39.93</v>
      </c>
      <c r="C3755" s="2">
        <v>43.53959461342977</v>
      </c>
      <c r="D3755" s="45">
        <f>'Gen GROHW demand'!M3757</f>
        <v>124.17777293629474</v>
      </c>
      <c r="E3755" s="2">
        <v>102.58971883135644</v>
      </c>
      <c r="F3755" s="24">
        <v>0.45569904348683554</v>
      </c>
      <c r="H3755">
        <f t="shared" si="176"/>
        <v>3753</v>
      </c>
      <c r="I3755">
        <v>17.89</v>
      </c>
      <c r="J3755" s="2">
        <v>43.53959461342977</v>
      </c>
      <c r="K3755" s="24">
        <f t="shared" si="174"/>
        <v>4.0000000000005151</v>
      </c>
      <c r="L3755" s="2">
        <v>102.58971883135644</v>
      </c>
    </row>
    <row r="3756" spans="1:12" x14ac:dyDescent="0.25">
      <c r="A3756">
        <f t="shared" si="175"/>
        <v>3754</v>
      </c>
      <c r="B3756">
        <v>34.11</v>
      </c>
      <c r="C3756" s="2">
        <v>42.077414648773733</v>
      </c>
      <c r="D3756" s="45">
        <f>'Gen GROHW demand'!M3758</f>
        <v>66.839136284158471</v>
      </c>
      <c r="E3756" s="2">
        <v>77.785788199679999</v>
      </c>
      <c r="F3756" s="24">
        <v>0.45880955942996338</v>
      </c>
      <c r="H3756">
        <f t="shared" si="176"/>
        <v>3754</v>
      </c>
      <c r="I3756">
        <v>20.83</v>
      </c>
      <c r="J3756" s="2">
        <v>42.077414648773733</v>
      </c>
      <c r="K3756" s="24">
        <f t="shared" si="174"/>
        <v>3.0000000000002198</v>
      </c>
      <c r="L3756" s="2">
        <v>77.785788199679999</v>
      </c>
    </row>
    <row r="3757" spans="1:12" x14ac:dyDescent="0.25">
      <c r="A3757">
        <f t="shared" si="175"/>
        <v>3755</v>
      </c>
      <c r="B3757">
        <v>33.619999999999997</v>
      </c>
      <c r="C3757" s="2">
        <v>45.798753816274413</v>
      </c>
      <c r="D3757" s="45">
        <f>'Gen GROHW demand'!M3759</f>
        <v>46.86476849420432</v>
      </c>
      <c r="E3757" s="2">
        <v>61.227082271880747</v>
      </c>
      <c r="F3757" s="24">
        <v>0.45237896591107069</v>
      </c>
      <c r="H3757">
        <f t="shared" si="176"/>
        <v>3755</v>
      </c>
      <c r="I3757">
        <v>21.07</v>
      </c>
      <c r="J3757" s="2">
        <v>45.798753816274413</v>
      </c>
      <c r="K3757" s="24">
        <f t="shared" si="174"/>
        <v>2.2679491924313462</v>
      </c>
      <c r="L3757" s="2">
        <v>61.227082271880747</v>
      </c>
    </row>
    <row r="3758" spans="1:12" x14ac:dyDescent="0.25">
      <c r="A3758">
        <f t="shared" si="175"/>
        <v>3756</v>
      </c>
      <c r="B3758">
        <v>32.31</v>
      </c>
      <c r="C3758" s="2">
        <v>46.079089111439401</v>
      </c>
      <c r="D3758" s="45">
        <f>'Gen GROHW demand'!M3760</f>
        <v>61.851199388056976</v>
      </c>
      <c r="E3758" s="2">
        <v>71.833355820233947</v>
      </c>
      <c r="F3758" s="24">
        <v>0.45019286089450933</v>
      </c>
      <c r="H3758">
        <f t="shared" si="176"/>
        <v>3756</v>
      </c>
      <c r="I3758">
        <v>20.53</v>
      </c>
      <c r="J3758" s="2">
        <v>46.079089111439401</v>
      </c>
      <c r="K3758" s="24">
        <f t="shared" si="174"/>
        <v>2</v>
      </c>
      <c r="L3758" s="2">
        <v>71.833355820233947</v>
      </c>
    </row>
    <row r="3759" spans="1:12" x14ac:dyDescent="0.25">
      <c r="A3759">
        <f t="shared" si="175"/>
        <v>3757</v>
      </c>
      <c r="B3759">
        <v>32</v>
      </c>
      <c r="C3759" s="2">
        <v>49.554843049777368</v>
      </c>
      <c r="D3759" s="45">
        <f>'Gen GROHW demand'!M3761</f>
        <v>33.858142263606695</v>
      </c>
      <c r="E3759" s="2">
        <v>63.269788318808892</v>
      </c>
      <c r="F3759" s="24">
        <v>0.44247020845640983</v>
      </c>
      <c r="H3759">
        <f t="shared" si="176"/>
        <v>3757</v>
      </c>
      <c r="I3759">
        <v>20.84</v>
      </c>
      <c r="J3759" s="2">
        <v>49.554843049777368</v>
      </c>
      <c r="K3759" s="24">
        <f t="shared" si="174"/>
        <v>2.2679491924309336</v>
      </c>
      <c r="L3759" s="2">
        <v>63.269788318808892</v>
      </c>
    </row>
    <row r="3760" spans="1:12" x14ac:dyDescent="0.25">
      <c r="A3760">
        <f t="shared" si="175"/>
        <v>3758</v>
      </c>
      <c r="B3760">
        <v>32</v>
      </c>
      <c r="C3760" s="2">
        <v>51.253484937266769</v>
      </c>
      <c r="D3760" s="45">
        <f>'Gen GROHW demand'!M3762</f>
        <v>26.342135313230699</v>
      </c>
      <c r="E3760" s="2">
        <v>55.387312866177957</v>
      </c>
      <c r="F3760" s="24">
        <v>0.44956326331216412</v>
      </c>
      <c r="H3760">
        <f t="shared" si="176"/>
        <v>3758</v>
      </c>
      <c r="I3760">
        <v>20.81</v>
      </c>
      <c r="J3760" s="2">
        <v>51.253484937266769</v>
      </c>
      <c r="K3760" s="24">
        <f t="shared" si="174"/>
        <v>2.9999999999998987</v>
      </c>
      <c r="L3760" s="2">
        <v>55.387312866177957</v>
      </c>
    </row>
    <row r="3761" spans="1:12" x14ac:dyDescent="0.25">
      <c r="A3761">
        <f t="shared" si="175"/>
        <v>3759</v>
      </c>
      <c r="B3761">
        <v>32.53</v>
      </c>
      <c r="C3761" s="2">
        <v>55.535141159611435</v>
      </c>
      <c r="D3761" s="45">
        <f>'Gen GROHW demand'!M3763</f>
        <v>27.770612526603976</v>
      </c>
      <c r="E3761" s="2">
        <v>61.675765459923909</v>
      </c>
      <c r="F3761" s="24">
        <v>0.45269208654864579</v>
      </c>
      <c r="H3761">
        <f t="shared" si="176"/>
        <v>3759</v>
      </c>
      <c r="I3761">
        <v>20.85</v>
      </c>
      <c r="J3761" s="2">
        <v>55.535141159611435</v>
      </c>
      <c r="K3761" s="24">
        <f t="shared" si="174"/>
        <v>3.9999999999996905</v>
      </c>
      <c r="L3761" s="2">
        <v>61.675765459923909</v>
      </c>
    </row>
    <row r="3762" spans="1:12" x14ac:dyDescent="0.25">
      <c r="A3762">
        <f t="shared" si="175"/>
        <v>3760</v>
      </c>
      <c r="B3762">
        <v>33.58</v>
      </c>
      <c r="C3762" s="2">
        <v>71.302419879850746</v>
      </c>
      <c r="D3762" s="45">
        <f>'Gen GROHW demand'!M3764</f>
        <v>54.628551250107961</v>
      </c>
      <c r="E3762" s="2">
        <v>53.562121315949398</v>
      </c>
      <c r="F3762" s="24">
        <v>0.46003986002048475</v>
      </c>
      <c r="H3762">
        <f t="shared" si="176"/>
        <v>3760</v>
      </c>
      <c r="I3762">
        <v>20.84</v>
      </c>
      <c r="J3762" s="2">
        <v>71.302419879850746</v>
      </c>
      <c r="K3762" s="24">
        <f t="shared" si="174"/>
        <v>4.9999999999995648</v>
      </c>
      <c r="L3762" s="2">
        <v>53.562121315949398</v>
      </c>
    </row>
    <row r="3763" spans="1:12" x14ac:dyDescent="0.25">
      <c r="A3763">
        <f t="shared" si="175"/>
        <v>3761</v>
      </c>
      <c r="B3763">
        <v>35.76</v>
      </c>
      <c r="C3763" s="2">
        <v>92.705177644867888</v>
      </c>
      <c r="D3763" s="45">
        <f>'Gen GROHW demand'!M3765</f>
        <v>33.038929501527249</v>
      </c>
      <c r="E3763" s="2">
        <v>82.972696472309124</v>
      </c>
      <c r="F3763" s="24">
        <v>0.48376447147651003</v>
      </c>
      <c r="H3763">
        <f t="shared" si="176"/>
        <v>3761</v>
      </c>
      <c r="I3763">
        <v>20.63</v>
      </c>
      <c r="J3763" s="2">
        <v>92.705177644867888</v>
      </c>
      <c r="K3763" s="24">
        <f t="shared" si="174"/>
        <v>5.7320508075687568</v>
      </c>
      <c r="L3763" s="2">
        <v>82.972696472309124</v>
      </c>
    </row>
    <row r="3764" spans="1:12" x14ac:dyDescent="0.25">
      <c r="A3764">
        <f t="shared" si="175"/>
        <v>3762</v>
      </c>
      <c r="B3764">
        <v>42.75</v>
      </c>
      <c r="C3764" s="2">
        <v>144.98129486936185</v>
      </c>
      <c r="D3764" s="45">
        <f>'Gen GROHW demand'!M3766</f>
        <v>50.602152214375671</v>
      </c>
      <c r="E3764" s="2">
        <v>78.168187068636101</v>
      </c>
      <c r="F3764" s="24">
        <v>0.49655307880463673</v>
      </c>
      <c r="H3764">
        <f t="shared" si="176"/>
        <v>3762</v>
      </c>
      <c r="I3764">
        <v>20.399999999999999</v>
      </c>
      <c r="J3764" s="2">
        <v>144.98129486936185</v>
      </c>
      <c r="K3764" s="24">
        <f t="shared" si="174"/>
        <v>6</v>
      </c>
      <c r="L3764" s="2">
        <v>78.168187068636101</v>
      </c>
    </row>
    <row r="3765" spans="1:12" x14ac:dyDescent="0.25">
      <c r="A3765">
        <f t="shared" si="175"/>
        <v>3763</v>
      </c>
      <c r="B3765">
        <v>51.62</v>
      </c>
      <c r="C3765" s="2">
        <v>142.0270568707806</v>
      </c>
      <c r="D3765" s="45">
        <f>'Gen GROHW demand'!M3767</f>
        <v>51.404707875209333</v>
      </c>
      <c r="E3765" s="2">
        <v>120.32562122480404</v>
      </c>
      <c r="F3765" s="24">
        <v>0.50614455734209451</v>
      </c>
      <c r="H3765">
        <f t="shared" si="176"/>
        <v>3763</v>
      </c>
      <c r="I3765">
        <v>23.91</v>
      </c>
      <c r="J3765" s="2">
        <v>142.0270568707806</v>
      </c>
      <c r="K3765" s="24">
        <f t="shared" si="174"/>
        <v>5.7320508075689638</v>
      </c>
      <c r="L3765" s="2">
        <v>120.32562122480404</v>
      </c>
    </row>
    <row r="3766" spans="1:12" x14ac:dyDescent="0.25">
      <c r="A3766">
        <f t="shared" si="175"/>
        <v>3764</v>
      </c>
      <c r="B3766">
        <v>58.43</v>
      </c>
      <c r="C3766" s="2">
        <v>115.93157525028202</v>
      </c>
      <c r="D3766" s="45">
        <f>'Gen GROHW demand'!M3768</f>
        <v>30.580874803299714</v>
      </c>
      <c r="E3766" s="2">
        <v>101.3584437115889</v>
      </c>
      <c r="F3766" s="24">
        <v>0.51728863051984353</v>
      </c>
      <c r="H3766">
        <f t="shared" si="176"/>
        <v>3764</v>
      </c>
      <c r="I3766">
        <v>26.92</v>
      </c>
      <c r="J3766" s="2">
        <v>115.93157525028202</v>
      </c>
      <c r="K3766" s="24">
        <f t="shared" si="174"/>
        <v>5.0000000000003162</v>
      </c>
      <c r="L3766" s="2">
        <v>101.3584437115889</v>
      </c>
    </row>
    <row r="3767" spans="1:12" x14ac:dyDescent="0.25">
      <c r="A3767">
        <f t="shared" si="175"/>
        <v>3765</v>
      </c>
      <c r="B3767">
        <v>54.6</v>
      </c>
      <c r="C3767" s="2">
        <v>95.29133433547085</v>
      </c>
      <c r="D3767" s="45">
        <f>'Gen GROHW demand'!M3769</f>
        <v>31.995248565557112</v>
      </c>
      <c r="E3767" s="2">
        <v>98.001135023411365</v>
      </c>
      <c r="F3767" s="24">
        <v>0.52215499783840369</v>
      </c>
      <c r="H3767">
        <f t="shared" si="176"/>
        <v>3765</v>
      </c>
      <c r="I3767">
        <v>28.85</v>
      </c>
      <c r="J3767" s="2">
        <v>95.29133433547085</v>
      </c>
      <c r="K3767" s="24">
        <f t="shared" si="174"/>
        <v>4.0000000000001039</v>
      </c>
      <c r="L3767" s="2">
        <v>98.001135023411365</v>
      </c>
    </row>
    <row r="3768" spans="1:12" x14ac:dyDescent="0.25">
      <c r="A3768">
        <f t="shared" si="175"/>
        <v>3766</v>
      </c>
      <c r="B3768">
        <v>47.66</v>
      </c>
      <c r="C3768" s="2">
        <v>94.945763624310317</v>
      </c>
      <c r="D3768" s="45">
        <f>'Gen GROHW demand'!M3770</f>
        <v>28.385396318727469</v>
      </c>
      <c r="E3768" s="2">
        <v>76.723554427341938</v>
      </c>
      <c r="F3768" s="24">
        <v>0.51706113283068045</v>
      </c>
      <c r="H3768">
        <f t="shared" si="176"/>
        <v>3766</v>
      </c>
      <c r="I3768">
        <v>29.14</v>
      </c>
      <c r="J3768" s="2">
        <v>94.945763624310317</v>
      </c>
      <c r="K3768" s="24">
        <f t="shared" si="174"/>
        <v>3.0000000000002571</v>
      </c>
      <c r="L3768" s="2">
        <v>76.723554427341938</v>
      </c>
    </row>
    <row r="3769" spans="1:12" x14ac:dyDescent="0.25">
      <c r="A3769">
        <f t="shared" si="175"/>
        <v>3767</v>
      </c>
      <c r="B3769">
        <v>41.4</v>
      </c>
      <c r="C3769" s="2">
        <v>74.869075652689958</v>
      </c>
      <c r="D3769" s="45">
        <f>'Gen GROHW demand'!M3771</f>
        <v>30.090101417109494</v>
      </c>
      <c r="E3769" s="2">
        <v>38.907348410540649</v>
      </c>
      <c r="F3769" s="24">
        <v>0.50754421735164335</v>
      </c>
      <c r="H3769">
        <f t="shared" si="176"/>
        <v>3767</v>
      </c>
      <c r="I3769">
        <v>30.74</v>
      </c>
      <c r="J3769" s="2">
        <v>74.869075652689958</v>
      </c>
      <c r="K3769" s="24">
        <f t="shared" si="174"/>
        <v>2.2679491924313675</v>
      </c>
      <c r="L3769" s="2">
        <v>38.907348410540649</v>
      </c>
    </row>
    <row r="3770" spans="1:12" x14ac:dyDescent="0.25">
      <c r="A3770">
        <f t="shared" si="175"/>
        <v>3768</v>
      </c>
      <c r="B3770">
        <v>40.380000000000003</v>
      </c>
      <c r="C3770" s="2">
        <v>40.530813303075632</v>
      </c>
      <c r="D3770" s="45">
        <f>'Gen GROHW demand'!M3772</f>
        <v>225.43083326633115</v>
      </c>
      <c r="E3770" s="2">
        <v>29.718763693141248</v>
      </c>
      <c r="F3770" s="24">
        <v>0.49712495695250192</v>
      </c>
      <c r="H3770">
        <f t="shared" si="176"/>
        <v>3768</v>
      </c>
      <c r="I3770">
        <v>30.09</v>
      </c>
      <c r="J3770" s="2">
        <v>40.530813303075632</v>
      </c>
      <c r="K3770" s="24">
        <f t="shared" si="174"/>
        <v>2</v>
      </c>
      <c r="L3770" s="2">
        <v>29.718763693141248</v>
      </c>
    </row>
    <row r="3771" spans="1:12" x14ac:dyDescent="0.25">
      <c r="A3771">
        <f t="shared" si="175"/>
        <v>3769</v>
      </c>
      <c r="B3771">
        <v>34.049999999999997</v>
      </c>
      <c r="C3771" s="2">
        <v>34.431330154036552</v>
      </c>
      <c r="D3771" s="45">
        <f>'Gen GROHW demand'!M3773</f>
        <v>23.26964484739975</v>
      </c>
      <c r="E3771" s="2">
        <v>32.018014610720854</v>
      </c>
      <c r="F3771" s="24">
        <v>0.49120353253652055</v>
      </c>
      <c r="H3771">
        <f t="shared" si="176"/>
        <v>3769</v>
      </c>
      <c r="I3771">
        <v>24.59</v>
      </c>
      <c r="J3771" s="2">
        <v>34.431330154036552</v>
      </c>
      <c r="K3771" s="24">
        <f t="shared" si="174"/>
        <v>2.2679491924309119</v>
      </c>
      <c r="L3771" s="2">
        <v>32.018014610720854</v>
      </c>
    </row>
    <row r="3772" spans="1:12" x14ac:dyDescent="0.25">
      <c r="A3772">
        <f t="shared" si="175"/>
        <v>3770</v>
      </c>
      <c r="B3772">
        <v>32.46</v>
      </c>
      <c r="C3772" s="2">
        <v>32.752443748940387</v>
      </c>
      <c r="D3772" s="45">
        <f>'Gen GROHW demand'!M3774</f>
        <v>24.777598227387081</v>
      </c>
      <c r="E3772" s="2">
        <v>7.3310527122548574</v>
      </c>
      <c r="F3772" s="24">
        <v>0.48156145281018026</v>
      </c>
      <c r="H3772">
        <f t="shared" si="176"/>
        <v>3770</v>
      </c>
      <c r="I3772">
        <v>22.76</v>
      </c>
      <c r="J3772" s="2">
        <v>32.752443748940387</v>
      </c>
      <c r="K3772" s="24">
        <f t="shared" si="174"/>
        <v>2.9999999999998614</v>
      </c>
      <c r="L3772" s="2">
        <v>7.3310527122548574</v>
      </c>
    </row>
    <row r="3773" spans="1:12" x14ac:dyDescent="0.25">
      <c r="A3773">
        <f t="shared" si="175"/>
        <v>3771</v>
      </c>
      <c r="B3773">
        <v>33.14</v>
      </c>
      <c r="C3773" s="2">
        <v>31.143910575954724</v>
      </c>
      <c r="D3773" s="45">
        <f>'Gen GROHW demand'!M3775</f>
        <v>31.090409825638876</v>
      </c>
      <c r="E3773" s="2">
        <v>17.668611587328364</v>
      </c>
      <c r="F3773" s="24">
        <v>0.4735261086055424</v>
      </c>
      <c r="H3773">
        <f t="shared" si="176"/>
        <v>3771</v>
      </c>
      <c r="I3773">
        <v>21.87</v>
      </c>
      <c r="J3773" s="2">
        <v>31.143910575954724</v>
      </c>
      <c r="K3773" s="24">
        <f t="shared" si="174"/>
        <v>3.9999999999996469</v>
      </c>
      <c r="L3773" s="2">
        <v>17.668611587328364</v>
      </c>
    </row>
    <row r="3774" spans="1:12" x14ac:dyDescent="0.25">
      <c r="A3774">
        <f t="shared" si="175"/>
        <v>3772</v>
      </c>
      <c r="B3774">
        <v>32.090000000000003</v>
      </c>
      <c r="C3774" s="2">
        <v>29.730496698838287</v>
      </c>
      <c r="D3774" s="45">
        <f>'Gen GROHW demand'!M3776</f>
        <v>47.44391551402974</v>
      </c>
      <c r="E3774" s="2">
        <v>40.221591842705671</v>
      </c>
      <c r="F3774" s="24">
        <v>0.47006968033249524</v>
      </c>
      <c r="H3774">
        <f t="shared" si="176"/>
        <v>3772</v>
      </c>
      <c r="I3774">
        <v>22.41</v>
      </c>
      <c r="J3774" s="2">
        <v>29.730496698838287</v>
      </c>
      <c r="K3774" s="24">
        <f t="shared" si="174"/>
        <v>4.999999999999921</v>
      </c>
      <c r="L3774" s="2">
        <v>40.221591842705671</v>
      </c>
    </row>
    <row r="3775" spans="1:12" x14ac:dyDescent="0.25">
      <c r="A3775">
        <f t="shared" si="175"/>
        <v>3773</v>
      </c>
      <c r="B3775">
        <v>32.409999999999997</v>
      </c>
      <c r="C3775" s="2">
        <v>28.716045235964142</v>
      </c>
      <c r="D3775" s="45">
        <f>'Gen GROHW demand'!M3777</f>
        <v>107.23089049121887</v>
      </c>
      <c r="E3775" s="2">
        <v>74.920338650351781</v>
      </c>
      <c r="F3775" s="24">
        <v>0.4786442023996853</v>
      </c>
      <c r="H3775">
        <f t="shared" si="176"/>
        <v>3773</v>
      </c>
      <c r="I3775">
        <v>23.33</v>
      </c>
      <c r="J3775" s="2">
        <v>28.716045235964142</v>
      </c>
      <c r="K3775" s="24">
        <f t="shared" si="174"/>
        <v>5.7320508075687346</v>
      </c>
      <c r="L3775" s="2">
        <v>74.920338650351781</v>
      </c>
    </row>
    <row r="3776" spans="1:12" x14ac:dyDescent="0.25">
      <c r="A3776">
        <f t="shared" si="175"/>
        <v>3774</v>
      </c>
      <c r="B3776">
        <v>36.119999999999997</v>
      </c>
      <c r="C3776" s="2">
        <v>28.349307448344636</v>
      </c>
      <c r="D3776" s="45">
        <f>'Gen GROHW demand'!M3778</f>
        <v>103.91274419551348</v>
      </c>
      <c r="E3776" s="2">
        <v>142.40178493991041</v>
      </c>
      <c r="F3776" s="24">
        <v>0.48745961068271587</v>
      </c>
      <c r="H3776">
        <f t="shared" si="176"/>
        <v>3774</v>
      </c>
      <c r="I3776">
        <v>24.07</v>
      </c>
      <c r="J3776" s="2">
        <v>28.349307448344636</v>
      </c>
      <c r="K3776" s="24">
        <f t="shared" si="174"/>
        <v>6</v>
      </c>
      <c r="L3776" s="2">
        <v>142.40178493991041</v>
      </c>
    </row>
    <row r="3777" spans="1:12" x14ac:dyDescent="0.25">
      <c r="A3777">
        <f t="shared" si="175"/>
        <v>3775</v>
      </c>
      <c r="B3777">
        <v>43.04</v>
      </c>
      <c r="C3777" s="2">
        <v>40.007820706584759</v>
      </c>
      <c r="D3777" s="45">
        <f>'Gen GROHW demand'!M3779</f>
        <v>112.41583219113279</v>
      </c>
      <c r="E3777" s="2">
        <v>145.99116885871459</v>
      </c>
      <c r="F3777" s="24">
        <v>0.4951048473810099</v>
      </c>
      <c r="H3777">
        <f t="shared" si="176"/>
        <v>3775</v>
      </c>
      <c r="I3777">
        <v>32.799999999999997</v>
      </c>
      <c r="J3777" s="2">
        <v>40.007820706584759</v>
      </c>
      <c r="K3777" s="24">
        <f t="shared" si="174"/>
        <v>5.7320508075689851</v>
      </c>
      <c r="L3777" s="2">
        <v>145.99116885871459</v>
      </c>
    </row>
    <row r="3778" spans="1:12" x14ac:dyDescent="0.25">
      <c r="A3778">
        <f t="shared" si="175"/>
        <v>3776</v>
      </c>
      <c r="B3778">
        <v>51.17</v>
      </c>
      <c r="C3778" s="2">
        <v>53.250080906064021</v>
      </c>
      <c r="D3778" s="45">
        <f>'Gen GROHW demand'!M3780</f>
        <v>136.14353656251814</v>
      </c>
      <c r="E3778" s="2">
        <v>155.90705036936612</v>
      </c>
      <c r="F3778" s="24">
        <v>0.48198207980950819</v>
      </c>
      <c r="H3778">
        <f t="shared" si="176"/>
        <v>3776</v>
      </c>
      <c r="I3778">
        <v>40.44</v>
      </c>
      <c r="J3778" s="2">
        <v>53.250080906064021</v>
      </c>
      <c r="K3778" s="24">
        <f t="shared" si="174"/>
        <v>5.0000000000003535</v>
      </c>
      <c r="L3778" s="2">
        <v>155.90705036936612</v>
      </c>
    </row>
    <row r="3779" spans="1:12" x14ac:dyDescent="0.25">
      <c r="A3779">
        <f t="shared" si="175"/>
        <v>3777</v>
      </c>
      <c r="B3779">
        <v>45.82</v>
      </c>
      <c r="C3779" s="2">
        <v>43.20652469169157</v>
      </c>
      <c r="D3779" s="45">
        <f>'Gen GROHW demand'!M3781</f>
        <v>91.210423749105729</v>
      </c>
      <c r="E3779" s="2">
        <v>108.71602795185241</v>
      </c>
      <c r="F3779" s="24">
        <v>0.46847136694048813</v>
      </c>
      <c r="H3779">
        <f t="shared" si="176"/>
        <v>3777</v>
      </c>
      <c r="I3779">
        <v>37.82</v>
      </c>
      <c r="J3779" s="2">
        <v>43.20652469169157</v>
      </c>
      <c r="K3779" s="24">
        <f t="shared" si="174"/>
        <v>4.0000000000001474</v>
      </c>
      <c r="L3779" s="2">
        <v>108.71602795185241</v>
      </c>
    </row>
    <row r="3780" spans="1:12" x14ac:dyDescent="0.25">
      <c r="A3780">
        <f t="shared" si="175"/>
        <v>3778</v>
      </c>
      <c r="B3780">
        <v>37.21</v>
      </c>
      <c r="C3780" s="2">
        <v>41.443243648176505</v>
      </c>
      <c r="D3780" s="45">
        <f>'Gen GROHW demand'!M3782</f>
        <v>93.510168243915004</v>
      </c>
      <c r="E3780" s="2">
        <v>71.982081722605429</v>
      </c>
      <c r="F3780" s="24">
        <v>0.44448367600995903</v>
      </c>
      <c r="H3780">
        <f t="shared" si="176"/>
        <v>3778</v>
      </c>
      <c r="I3780">
        <v>34.94</v>
      </c>
      <c r="J3780" s="2">
        <v>41.443243648176505</v>
      </c>
      <c r="K3780" s="24">
        <f t="shared" ref="K3780:K3843" si="177">1*(4+2*SIN(-0.5*PI()+PI()/6*H3780))</f>
        <v>3.0000000000002944</v>
      </c>
      <c r="L3780" s="2">
        <v>71.982081722605429</v>
      </c>
    </row>
    <row r="3781" spans="1:12" x14ac:dyDescent="0.25">
      <c r="A3781">
        <f t="shared" ref="A3781:A3844" si="178">A3780+1</f>
        <v>3779</v>
      </c>
      <c r="B3781">
        <v>33.39</v>
      </c>
      <c r="C3781" s="2">
        <v>43.037735859465009</v>
      </c>
      <c r="D3781" s="45">
        <f>'Gen GROHW demand'!M3783</f>
        <v>122.16469697664213</v>
      </c>
      <c r="E3781" s="2">
        <v>67.620573663907606</v>
      </c>
      <c r="F3781" s="24">
        <v>0.41485079888671272</v>
      </c>
      <c r="H3781">
        <f t="shared" ref="H3781:H3844" si="179">H3780+1</f>
        <v>3779</v>
      </c>
      <c r="I3781">
        <v>32.57</v>
      </c>
      <c r="J3781" s="2">
        <v>43.037735859465009</v>
      </c>
      <c r="K3781" s="24">
        <f t="shared" si="177"/>
        <v>2.2679491924313893</v>
      </c>
      <c r="L3781" s="2">
        <v>67.620573663907606</v>
      </c>
    </row>
    <row r="3782" spans="1:12" x14ac:dyDescent="0.25">
      <c r="A3782">
        <f t="shared" si="178"/>
        <v>3780</v>
      </c>
      <c r="B3782">
        <v>30.09</v>
      </c>
      <c r="C3782" s="2">
        <v>45.004030997655001</v>
      </c>
      <c r="D3782" s="45">
        <f>'Gen GROHW demand'!M3784</f>
        <v>100.76086846025731</v>
      </c>
      <c r="E3782" s="2">
        <v>78.787520080058584</v>
      </c>
      <c r="F3782" s="24">
        <v>0.37835402835482085</v>
      </c>
      <c r="H3782">
        <f t="shared" si="179"/>
        <v>3780</v>
      </c>
      <c r="I3782">
        <v>39.4</v>
      </c>
      <c r="J3782" s="2">
        <v>45.004030997655001</v>
      </c>
      <c r="K3782" s="24">
        <f t="shared" si="177"/>
        <v>2</v>
      </c>
      <c r="L3782" s="2">
        <v>78.787520080058584</v>
      </c>
    </row>
    <row r="3783" spans="1:12" x14ac:dyDescent="0.25">
      <c r="A3783">
        <f t="shared" si="178"/>
        <v>3781</v>
      </c>
      <c r="B3783">
        <v>27.7</v>
      </c>
      <c r="C3783" s="2">
        <v>48.327434293424261</v>
      </c>
      <c r="D3783" s="45">
        <f>'Gen GROHW demand'!M3785</f>
        <v>48.577601614139923</v>
      </c>
      <c r="E3783" s="2">
        <v>75.58090476507958</v>
      </c>
      <c r="F3783" s="24">
        <v>0.36179901588834473</v>
      </c>
      <c r="H3783">
        <f t="shared" si="179"/>
        <v>3781</v>
      </c>
      <c r="I3783">
        <v>39.4</v>
      </c>
      <c r="J3783" s="2">
        <v>48.327434293424261</v>
      </c>
      <c r="K3783" s="24">
        <f t="shared" si="177"/>
        <v>2.2679491924308905</v>
      </c>
      <c r="L3783" s="2">
        <v>75.58090476507958</v>
      </c>
    </row>
    <row r="3784" spans="1:12" x14ac:dyDescent="0.25">
      <c r="A3784">
        <f t="shared" si="178"/>
        <v>3782</v>
      </c>
      <c r="B3784">
        <v>27.07</v>
      </c>
      <c r="C3784" s="2">
        <v>51.343374253439919</v>
      </c>
      <c r="D3784" s="45">
        <f>'Gen GROHW demand'!M3786</f>
        <v>43.695530071883752</v>
      </c>
      <c r="E3784" s="2">
        <v>61.770237397224484</v>
      </c>
      <c r="F3784" s="24">
        <v>0.36256329718626096</v>
      </c>
      <c r="H3784">
        <f t="shared" si="179"/>
        <v>3782</v>
      </c>
      <c r="I3784">
        <v>39.4</v>
      </c>
      <c r="J3784" s="2">
        <v>51.343374253439919</v>
      </c>
      <c r="K3784" s="24">
        <f t="shared" si="177"/>
        <v>2.9999999999998241</v>
      </c>
      <c r="L3784" s="2">
        <v>61.770237397224484</v>
      </c>
    </row>
    <row r="3785" spans="1:12" x14ac:dyDescent="0.25">
      <c r="A3785">
        <f t="shared" si="178"/>
        <v>3783</v>
      </c>
      <c r="B3785">
        <v>27.21</v>
      </c>
      <c r="C3785" s="2">
        <v>55.816166609387672</v>
      </c>
      <c r="D3785" s="45">
        <f>'Gen GROHW demand'!M3787</f>
        <v>42.014081389863513</v>
      </c>
      <c r="E3785" s="2">
        <v>52.358276525919813</v>
      </c>
      <c r="F3785" s="24">
        <v>0.37443080885423918</v>
      </c>
      <c r="H3785">
        <f t="shared" si="179"/>
        <v>3783</v>
      </c>
      <c r="I3785">
        <v>39.4</v>
      </c>
      <c r="J3785" s="2">
        <v>55.816166609387672</v>
      </c>
      <c r="K3785" s="24">
        <f t="shared" si="177"/>
        <v>3.9999999999996039</v>
      </c>
      <c r="L3785" s="2">
        <v>52.358276525919813</v>
      </c>
    </row>
    <row r="3786" spans="1:12" x14ac:dyDescent="0.25">
      <c r="A3786">
        <f t="shared" si="178"/>
        <v>3784</v>
      </c>
      <c r="B3786">
        <v>28.57</v>
      </c>
      <c r="C3786" s="2">
        <v>70.996001466888501</v>
      </c>
      <c r="D3786" s="45">
        <f>'Gen GROHW demand'!M3788</f>
        <v>39.623627476700619</v>
      </c>
      <c r="E3786" s="2">
        <v>56.979658058846404</v>
      </c>
      <c r="F3786" s="24">
        <v>0.38484035406264189</v>
      </c>
      <c r="H3786">
        <f t="shared" si="179"/>
        <v>3784</v>
      </c>
      <c r="I3786">
        <v>38.53</v>
      </c>
      <c r="J3786" s="2">
        <v>70.996001466888501</v>
      </c>
      <c r="K3786" s="24">
        <f t="shared" si="177"/>
        <v>4.9999999999998836</v>
      </c>
      <c r="L3786" s="2">
        <v>56.979658058846404</v>
      </c>
    </row>
    <row r="3787" spans="1:12" x14ac:dyDescent="0.25">
      <c r="A3787">
        <f t="shared" si="178"/>
        <v>3785</v>
      </c>
      <c r="B3787">
        <v>31.27</v>
      </c>
      <c r="C3787" s="2">
        <v>99.011812941741951</v>
      </c>
      <c r="D3787" s="45">
        <f>'Gen GROHW demand'!M3789</f>
        <v>49.080858440081101</v>
      </c>
      <c r="E3787" s="2">
        <v>79.408055947447579</v>
      </c>
      <c r="F3787" s="24">
        <v>0.38925248367215531</v>
      </c>
      <c r="H3787">
        <f t="shared" si="179"/>
        <v>3785</v>
      </c>
      <c r="I3787">
        <v>38.28</v>
      </c>
      <c r="J3787" s="2">
        <v>99.011812941741951</v>
      </c>
      <c r="K3787" s="24">
        <f t="shared" si="177"/>
        <v>5.7320508075687133</v>
      </c>
      <c r="L3787" s="2">
        <v>79.408055947447579</v>
      </c>
    </row>
    <row r="3788" spans="1:12" x14ac:dyDescent="0.25">
      <c r="A3788">
        <f t="shared" si="178"/>
        <v>3786</v>
      </c>
      <c r="B3788">
        <v>38.99</v>
      </c>
      <c r="C3788" s="2">
        <v>130.31097168758802</v>
      </c>
      <c r="D3788" s="45">
        <f>'Gen GROHW demand'!M3790</f>
        <v>60.311388515042111</v>
      </c>
      <c r="E3788" s="2">
        <v>94.683914468491977</v>
      </c>
      <c r="F3788" s="24">
        <v>0.38911552888222056</v>
      </c>
      <c r="H3788">
        <f t="shared" si="179"/>
        <v>3786</v>
      </c>
      <c r="I3788">
        <v>39.4</v>
      </c>
      <c r="J3788" s="2">
        <v>130.31097168758802</v>
      </c>
      <c r="K3788" s="24">
        <f t="shared" si="177"/>
        <v>6</v>
      </c>
      <c r="L3788" s="2">
        <v>94.683914468491977</v>
      </c>
    </row>
    <row r="3789" spans="1:12" x14ac:dyDescent="0.25">
      <c r="A3789">
        <f t="shared" si="178"/>
        <v>3787</v>
      </c>
      <c r="B3789">
        <v>41.28</v>
      </c>
      <c r="C3789" s="2">
        <v>143.12247778396855</v>
      </c>
      <c r="D3789" s="45">
        <f>'Gen GROHW demand'!M3791</f>
        <v>34.611930062792403</v>
      </c>
      <c r="E3789" s="2">
        <v>118.2034762296576</v>
      </c>
      <c r="F3789" s="24">
        <v>0.3805686571469783</v>
      </c>
      <c r="H3789">
        <f t="shared" si="179"/>
        <v>3787</v>
      </c>
      <c r="I3789">
        <v>38.76</v>
      </c>
      <c r="J3789" s="2">
        <v>143.12247778396855</v>
      </c>
      <c r="K3789" s="24">
        <f t="shared" si="177"/>
        <v>5.7320508075690064</v>
      </c>
      <c r="L3789" s="2">
        <v>118.2034762296576</v>
      </c>
    </row>
    <row r="3790" spans="1:12" x14ac:dyDescent="0.25">
      <c r="A3790">
        <f t="shared" si="178"/>
        <v>3788</v>
      </c>
      <c r="B3790">
        <v>40.07</v>
      </c>
      <c r="C3790" s="2">
        <v>123.7984375044108</v>
      </c>
      <c r="D3790" s="45">
        <f>'Gen GROHW demand'!M3792</f>
        <v>27.864073800587114</v>
      </c>
      <c r="E3790" s="2">
        <v>124.63491303992873</v>
      </c>
      <c r="F3790" s="24">
        <v>0.38227216969077432</v>
      </c>
      <c r="H3790">
        <f t="shared" si="179"/>
        <v>3788</v>
      </c>
      <c r="I3790">
        <v>41.06</v>
      </c>
      <c r="J3790" s="2">
        <v>123.7984375044108</v>
      </c>
      <c r="K3790" s="24">
        <f t="shared" si="177"/>
        <v>5.0000000000003908</v>
      </c>
      <c r="L3790" s="2">
        <v>124.63491303992873</v>
      </c>
    </row>
    <row r="3791" spans="1:12" x14ac:dyDescent="0.25">
      <c r="A3791">
        <f t="shared" si="178"/>
        <v>3789</v>
      </c>
      <c r="B3791">
        <v>32.020000000000003</v>
      </c>
      <c r="C3791" s="2">
        <v>102.64375989544716</v>
      </c>
      <c r="D3791" s="45">
        <f>'Gen GROHW demand'!M3793</f>
        <v>33.04858995996203</v>
      </c>
      <c r="E3791" s="2">
        <v>93.760258060968354</v>
      </c>
      <c r="F3791" s="24">
        <v>0.38173969914977118</v>
      </c>
      <c r="H3791">
        <f t="shared" si="179"/>
        <v>3789</v>
      </c>
      <c r="I3791">
        <v>37.31</v>
      </c>
      <c r="J3791" s="2">
        <v>102.64375989544716</v>
      </c>
      <c r="K3791" s="24">
        <f t="shared" si="177"/>
        <v>4.0000000000001901</v>
      </c>
      <c r="L3791" s="2">
        <v>93.760258060968354</v>
      </c>
    </row>
    <row r="3792" spans="1:12" x14ac:dyDescent="0.25">
      <c r="A3792">
        <f t="shared" si="178"/>
        <v>3790</v>
      </c>
      <c r="B3792">
        <v>30.04</v>
      </c>
      <c r="C3792" s="2">
        <v>97.014110926409103</v>
      </c>
      <c r="D3792" s="45">
        <f>'Gen GROHW demand'!M3794</f>
        <v>32.352918962288996</v>
      </c>
      <c r="E3792" s="2">
        <v>74.551472064558752</v>
      </c>
      <c r="F3792" s="24">
        <v>0.3818815154175354</v>
      </c>
      <c r="H3792">
        <f t="shared" si="179"/>
        <v>3790</v>
      </c>
      <c r="I3792">
        <v>34.200000000000003</v>
      </c>
      <c r="J3792" s="2">
        <v>97.014110926409103</v>
      </c>
      <c r="K3792" s="24">
        <f t="shared" si="177"/>
        <v>3.0000000000003317</v>
      </c>
      <c r="L3792" s="2">
        <v>74.551472064558752</v>
      </c>
    </row>
    <row r="3793" spans="1:12" x14ac:dyDescent="0.25">
      <c r="A3793">
        <f t="shared" si="178"/>
        <v>3791</v>
      </c>
      <c r="B3793">
        <v>28.8</v>
      </c>
      <c r="C3793" s="2">
        <v>76.846579388214096</v>
      </c>
      <c r="D3793" s="45">
        <f>'Gen GROHW demand'!M3795</f>
        <v>26.945867339446679</v>
      </c>
      <c r="E3793" s="2">
        <v>55.111005445479414</v>
      </c>
      <c r="F3793" s="24">
        <v>0.36960683524904214</v>
      </c>
      <c r="H3793">
        <f t="shared" si="179"/>
        <v>3791</v>
      </c>
      <c r="I3793">
        <v>33.81</v>
      </c>
      <c r="J3793" s="2">
        <v>76.846579388214096</v>
      </c>
      <c r="K3793" s="24">
        <f t="shared" si="177"/>
        <v>2.2679491924311836</v>
      </c>
      <c r="L3793" s="2">
        <v>55.111005445479414</v>
      </c>
    </row>
    <row r="3794" spans="1:12" x14ac:dyDescent="0.25">
      <c r="A3794">
        <f t="shared" si="178"/>
        <v>3792</v>
      </c>
      <c r="B3794">
        <v>42.6</v>
      </c>
      <c r="C3794" s="2">
        <v>40.328893677452413</v>
      </c>
      <c r="D3794" s="45">
        <f>'Gen GROHW demand'!M3796</f>
        <v>26.756747895797151</v>
      </c>
      <c r="E3794" s="2">
        <v>23.120554425530464</v>
      </c>
      <c r="F3794" s="24">
        <v>0.3588083501640999</v>
      </c>
      <c r="H3794">
        <f t="shared" si="179"/>
        <v>3792</v>
      </c>
      <c r="I3794">
        <v>34.119999999999997</v>
      </c>
      <c r="J3794" s="2">
        <v>40.328893677452413</v>
      </c>
      <c r="K3794" s="24">
        <f t="shared" si="177"/>
        <v>2</v>
      </c>
      <c r="L3794" s="2">
        <v>23.120554425530464</v>
      </c>
    </row>
    <row r="3795" spans="1:12" x14ac:dyDescent="0.25">
      <c r="A3795">
        <f t="shared" si="178"/>
        <v>3793</v>
      </c>
      <c r="B3795">
        <v>35</v>
      </c>
      <c r="C3795" s="2">
        <v>34.699173195278171</v>
      </c>
      <c r="D3795" s="45">
        <f>'Gen GROHW demand'!M3797</f>
        <v>36.301096433984725</v>
      </c>
      <c r="E3795" s="2">
        <v>24.084598912327323</v>
      </c>
      <c r="F3795" s="24">
        <v>0.34497187180922895</v>
      </c>
      <c r="H3795">
        <f t="shared" si="179"/>
        <v>3793</v>
      </c>
      <c r="I3795">
        <v>24.85</v>
      </c>
      <c r="J3795" s="2">
        <v>34.699173195278171</v>
      </c>
      <c r="K3795" s="24">
        <f t="shared" si="177"/>
        <v>2.2679491924308688</v>
      </c>
      <c r="L3795" s="2">
        <v>24.084598912327323</v>
      </c>
    </row>
    <row r="3796" spans="1:12" x14ac:dyDescent="0.25">
      <c r="A3796">
        <f t="shared" si="178"/>
        <v>3794</v>
      </c>
      <c r="B3796">
        <v>27.1</v>
      </c>
      <c r="C3796" s="2">
        <v>32.933698689423352</v>
      </c>
      <c r="D3796" s="45">
        <f>'Gen GROHW demand'!M3798</f>
        <v>26.772100466734305</v>
      </c>
      <c r="E3796" s="2">
        <v>5.6657744199149809</v>
      </c>
      <c r="F3796" s="24">
        <v>0.32800242838037591</v>
      </c>
      <c r="H3796">
        <f t="shared" si="179"/>
        <v>3794</v>
      </c>
      <c r="I3796">
        <v>23.34</v>
      </c>
      <c r="J3796" s="2">
        <v>32.933698689423352</v>
      </c>
      <c r="K3796" s="24">
        <f t="shared" si="177"/>
        <v>2.9999999999997868</v>
      </c>
      <c r="L3796" s="2">
        <v>5.6657744199149809</v>
      </c>
    </row>
    <row r="3797" spans="1:12" x14ac:dyDescent="0.25">
      <c r="A3797">
        <f t="shared" si="178"/>
        <v>3795</v>
      </c>
      <c r="B3797">
        <v>28.1</v>
      </c>
      <c r="C3797" s="2">
        <v>31.283507661590733</v>
      </c>
      <c r="D3797" s="45">
        <f>'Gen GROHW demand'!M3799</f>
        <v>33.64799741457491</v>
      </c>
      <c r="E3797" s="2">
        <v>23.545046364426447</v>
      </c>
      <c r="F3797" s="24">
        <v>0.31719007906422608</v>
      </c>
      <c r="H3797">
        <f t="shared" si="179"/>
        <v>3795</v>
      </c>
      <c r="I3797">
        <v>22.59</v>
      </c>
      <c r="J3797" s="2">
        <v>31.283507661590733</v>
      </c>
      <c r="K3797" s="24">
        <f t="shared" si="177"/>
        <v>3.9999999999995608</v>
      </c>
      <c r="L3797" s="2">
        <v>23.545046364426447</v>
      </c>
    </row>
    <row r="3798" spans="1:12" x14ac:dyDescent="0.25">
      <c r="A3798">
        <f t="shared" si="178"/>
        <v>3796</v>
      </c>
      <c r="B3798">
        <v>27.1</v>
      </c>
      <c r="C3798" s="2">
        <v>29.754367963960714</v>
      </c>
      <c r="D3798" s="45">
        <f>'Gen GROHW demand'!M3800</f>
        <v>33.0120823688803</v>
      </c>
      <c r="E3798" s="2">
        <v>45.172667040225129</v>
      </c>
      <c r="F3798" s="24">
        <v>0.3129821319211788</v>
      </c>
      <c r="H3798">
        <f t="shared" si="179"/>
        <v>3796</v>
      </c>
      <c r="I3798">
        <v>22.77</v>
      </c>
      <c r="J3798" s="2">
        <v>29.754367963960714</v>
      </c>
      <c r="K3798" s="24">
        <f t="shared" si="177"/>
        <v>4.9999999999998463</v>
      </c>
      <c r="L3798" s="2">
        <v>45.172667040225129</v>
      </c>
    </row>
    <row r="3799" spans="1:12" x14ac:dyDescent="0.25">
      <c r="A3799">
        <f t="shared" si="178"/>
        <v>3797</v>
      </c>
      <c r="B3799">
        <v>25.5</v>
      </c>
      <c r="C3799" s="2">
        <v>28.75484813652217</v>
      </c>
      <c r="D3799" s="45">
        <f>'Gen GROHW demand'!M3801</f>
        <v>67.036444915417093</v>
      </c>
      <c r="E3799" s="2">
        <v>88.846707481828943</v>
      </c>
      <c r="F3799" s="24">
        <v>0.30944676156583634</v>
      </c>
      <c r="H3799">
        <f t="shared" si="179"/>
        <v>3797</v>
      </c>
      <c r="I3799">
        <v>22.5</v>
      </c>
      <c r="J3799" s="2">
        <v>28.75484813652217</v>
      </c>
      <c r="K3799" s="24">
        <f t="shared" si="177"/>
        <v>5.732050807568692</v>
      </c>
      <c r="L3799" s="2">
        <v>88.846707481828943</v>
      </c>
    </row>
    <row r="3800" spans="1:12" x14ac:dyDescent="0.25">
      <c r="A3800">
        <f t="shared" si="178"/>
        <v>3798</v>
      </c>
      <c r="B3800">
        <v>23.5</v>
      </c>
      <c r="C3800" s="2">
        <v>28.679828160993921</v>
      </c>
      <c r="D3800" s="45">
        <f>'Gen GROHW demand'!M3802</f>
        <v>59.514711634059971</v>
      </c>
      <c r="E3800" s="2">
        <v>119.39644242705485</v>
      </c>
      <c r="F3800" s="24">
        <v>0.31034715308557792</v>
      </c>
      <c r="H3800">
        <f t="shared" si="179"/>
        <v>3798</v>
      </c>
      <c r="I3800">
        <v>22.68</v>
      </c>
      <c r="J3800" s="2">
        <v>28.679828160993921</v>
      </c>
      <c r="K3800" s="24">
        <f t="shared" si="177"/>
        <v>6</v>
      </c>
      <c r="L3800" s="2">
        <v>119.39644242705485</v>
      </c>
    </row>
    <row r="3801" spans="1:12" x14ac:dyDescent="0.25">
      <c r="A3801">
        <f t="shared" si="178"/>
        <v>3799</v>
      </c>
      <c r="B3801">
        <v>27.1</v>
      </c>
      <c r="C3801" s="2">
        <v>39.720939152187803</v>
      </c>
      <c r="D3801" s="45">
        <f>'Gen GROHW demand'!M3803</f>
        <v>26.402275152018603</v>
      </c>
      <c r="E3801" s="2">
        <v>146.57865847182813</v>
      </c>
      <c r="F3801" s="24">
        <v>0.3132699953044295</v>
      </c>
      <c r="H3801">
        <f t="shared" si="179"/>
        <v>3799</v>
      </c>
      <c r="I3801">
        <v>32.4</v>
      </c>
      <c r="J3801" s="2">
        <v>39.720939152187803</v>
      </c>
      <c r="K3801" s="24">
        <f t="shared" si="177"/>
        <v>5.7320508075690277</v>
      </c>
      <c r="L3801" s="2">
        <v>146.57865847182813</v>
      </c>
    </row>
    <row r="3802" spans="1:12" x14ac:dyDescent="0.25">
      <c r="A3802">
        <f t="shared" si="178"/>
        <v>3800</v>
      </c>
      <c r="B3802">
        <v>28.1</v>
      </c>
      <c r="C3802" s="2">
        <v>54.249322282524417</v>
      </c>
      <c r="D3802" s="45">
        <f>'Gen GROHW demand'!M3804</f>
        <v>44.096572813270839</v>
      </c>
      <c r="E3802" s="2">
        <v>119.60910307546732</v>
      </c>
      <c r="F3802" s="24">
        <v>0.31565565038257798</v>
      </c>
      <c r="H3802">
        <f t="shared" si="179"/>
        <v>3800</v>
      </c>
      <c r="I3802">
        <v>37.229999999999997</v>
      </c>
      <c r="J3802" s="2">
        <v>54.249322282524417</v>
      </c>
      <c r="K3802" s="24">
        <f t="shared" si="177"/>
        <v>5.0000000000004281</v>
      </c>
      <c r="L3802" s="2">
        <v>119.60910307546732</v>
      </c>
    </row>
    <row r="3803" spans="1:12" x14ac:dyDescent="0.25">
      <c r="A3803">
        <f t="shared" si="178"/>
        <v>3801</v>
      </c>
      <c r="B3803">
        <v>29.9</v>
      </c>
      <c r="C3803" s="2">
        <v>43.447306661678589</v>
      </c>
      <c r="D3803" s="45">
        <f>'Gen GROHW demand'!M3805</f>
        <v>44.180597940067173</v>
      </c>
      <c r="E3803" s="2">
        <v>85.041477452308627</v>
      </c>
      <c r="F3803" s="24">
        <v>0.32339663409920544</v>
      </c>
      <c r="H3803">
        <f t="shared" si="179"/>
        <v>3801</v>
      </c>
      <c r="I3803">
        <v>39.479999999999997</v>
      </c>
      <c r="J3803" s="2">
        <v>43.447306661678589</v>
      </c>
      <c r="K3803" s="24">
        <f t="shared" si="177"/>
        <v>4.0000000000002336</v>
      </c>
      <c r="L3803" s="2">
        <v>85.041477452308627</v>
      </c>
    </row>
    <row r="3804" spans="1:12" x14ac:dyDescent="0.25">
      <c r="A3804">
        <f t="shared" si="178"/>
        <v>3802</v>
      </c>
      <c r="B3804">
        <v>27.4</v>
      </c>
      <c r="C3804" s="2">
        <v>41.807384589019819</v>
      </c>
      <c r="D3804" s="45">
        <f>'Gen GROHW demand'!M3806</f>
        <v>51.831216545031182</v>
      </c>
      <c r="E3804" s="2">
        <v>65.855947107915597</v>
      </c>
      <c r="F3804" s="24">
        <v>0.32629212070410729</v>
      </c>
      <c r="H3804">
        <f t="shared" si="179"/>
        <v>3802</v>
      </c>
      <c r="I3804">
        <v>39.700000000000003</v>
      </c>
      <c r="J3804" s="2">
        <v>41.807384589019819</v>
      </c>
      <c r="K3804" s="24">
        <f t="shared" si="177"/>
        <v>3.0000000000003695</v>
      </c>
      <c r="L3804" s="2">
        <v>65.855947107915597</v>
      </c>
    </row>
    <row r="3805" spans="1:12" x14ac:dyDescent="0.25">
      <c r="A3805">
        <f t="shared" si="178"/>
        <v>3803</v>
      </c>
      <c r="B3805">
        <v>26.2</v>
      </c>
      <c r="C3805" s="2">
        <v>43.475840786798301</v>
      </c>
      <c r="D3805" s="45">
        <f>'Gen GROHW demand'!M3807</f>
        <v>51.635056500265406</v>
      </c>
      <c r="E3805" s="2">
        <v>82.739300367406429</v>
      </c>
      <c r="F3805" s="24">
        <v>0.32454639012864261</v>
      </c>
      <c r="H3805">
        <f t="shared" si="179"/>
        <v>3803</v>
      </c>
      <c r="I3805">
        <v>39.700000000000003</v>
      </c>
      <c r="J3805" s="2">
        <v>43.475840786798301</v>
      </c>
      <c r="K3805" s="24">
        <f t="shared" si="177"/>
        <v>2.267949192431205</v>
      </c>
      <c r="L3805" s="2">
        <v>82.739300367406429</v>
      </c>
    </row>
    <row r="3806" spans="1:12" x14ac:dyDescent="0.25">
      <c r="A3806">
        <f t="shared" si="178"/>
        <v>3804</v>
      </c>
      <c r="B3806">
        <v>22.6</v>
      </c>
      <c r="C3806" s="2">
        <v>46.843871328392034</v>
      </c>
      <c r="D3806" s="45">
        <f>'Gen GROHW demand'!M3808</f>
        <v>36.620624809072588</v>
      </c>
      <c r="E3806" s="2">
        <v>76.890929827379139</v>
      </c>
      <c r="F3806" s="24">
        <v>0.31580263553599253</v>
      </c>
      <c r="H3806">
        <f t="shared" si="179"/>
        <v>3804</v>
      </c>
      <c r="I3806">
        <v>38.97</v>
      </c>
      <c r="J3806" s="2">
        <v>46.843871328392034</v>
      </c>
      <c r="K3806" s="24">
        <f t="shared" si="177"/>
        <v>2</v>
      </c>
      <c r="L3806" s="2">
        <v>76.890929827379139</v>
      </c>
    </row>
    <row r="3807" spans="1:12" x14ac:dyDescent="0.25">
      <c r="A3807">
        <f t="shared" si="178"/>
        <v>3805</v>
      </c>
      <c r="B3807">
        <v>23.2</v>
      </c>
      <c r="C3807" s="2">
        <v>48.389042605749736</v>
      </c>
      <c r="D3807" s="45">
        <f>'Gen GROHW demand'!M3809</f>
        <v>46.327616531469019</v>
      </c>
      <c r="E3807" s="2">
        <v>80.48976765188371</v>
      </c>
      <c r="F3807" s="24">
        <v>0.30924104957595761</v>
      </c>
      <c r="H3807">
        <f t="shared" si="179"/>
        <v>3805</v>
      </c>
      <c r="I3807">
        <v>37.44</v>
      </c>
      <c r="J3807" s="2">
        <v>48.389042605749736</v>
      </c>
      <c r="K3807" s="24">
        <f t="shared" si="177"/>
        <v>2.2679491924310744</v>
      </c>
      <c r="L3807" s="2">
        <v>80.48976765188371</v>
      </c>
    </row>
    <row r="3808" spans="1:12" x14ac:dyDescent="0.25">
      <c r="A3808">
        <f t="shared" si="178"/>
        <v>3806</v>
      </c>
      <c r="B3808">
        <v>20.100000000000001</v>
      </c>
      <c r="C3808" s="2">
        <v>52.653023505367258</v>
      </c>
      <c r="D3808" s="45">
        <f>'Gen GROHW demand'!M3810</f>
        <v>46.090270023310261</v>
      </c>
      <c r="E3808" s="2">
        <v>69.663101064647606</v>
      </c>
      <c r="F3808" s="24">
        <v>0.30819485060394153</v>
      </c>
      <c r="H3808">
        <f t="shared" si="179"/>
        <v>3806</v>
      </c>
      <c r="I3808">
        <v>34.07</v>
      </c>
      <c r="J3808" s="2">
        <v>52.653023505367258</v>
      </c>
      <c r="K3808" s="24">
        <f t="shared" si="177"/>
        <v>2.9999999999997495</v>
      </c>
      <c r="L3808" s="2">
        <v>69.663101064647606</v>
      </c>
    </row>
    <row r="3809" spans="1:12" x14ac:dyDescent="0.25">
      <c r="A3809">
        <f t="shared" si="178"/>
        <v>3807</v>
      </c>
      <c r="B3809">
        <v>16.5</v>
      </c>
      <c r="C3809" s="2">
        <v>57.936107587394147</v>
      </c>
      <c r="D3809" s="45">
        <f>'Gen GROHW demand'!M3811</f>
        <v>54.005218652615689</v>
      </c>
      <c r="E3809" s="2">
        <v>64.38084289237672</v>
      </c>
      <c r="F3809" s="24">
        <v>0.31066851137735124</v>
      </c>
      <c r="H3809">
        <f t="shared" si="179"/>
        <v>3807</v>
      </c>
      <c r="I3809">
        <v>35.619999999999997</v>
      </c>
      <c r="J3809" s="2">
        <v>57.936107587394147</v>
      </c>
      <c r="K3809" s="24">
        <f t="shared" si="177"/>
        <v>3.9999999999995177</v>
      </c>
      <c r="L3809" s="2">
        <v>64.38084289237672</v>
      </c>
    </row>
    <row r="3810" spans="1:12" x14ac:dyDescent="0.25">
      <c r="A3810">
        <f t="shared" si="178"/>
        <v>3808</v>
      </c>
      <c r="B3810">
        <v>16</v>
      </c>
      <c r="C3810" s="2">
        <v>77.812125345360457</v>
      </c>
      <c r="D3810" s="45">
        <f>'Gen GROHW demand'!M3812</f>
        <v>44.011412468381188</v>
      </c>
      <c r="E3810" s="2">
        <v>64.808924051664988</v>
      </c>
      <c r="F3810" s="24">
        <v>0.31161142366457423</v>
      </c>
      <c r="H3810">
        <f t="shared" si="179"/>
        <v>3808</v>
      </c>
      <c r="I3810">
        <v>30.37</v>
      </c>
      <c r="J3810" s="2">
        <v>77.812125345360457</v>
      </c>
      <c r="K3810" s="24">
        <f t="shared" si="177"/>
        <v>4.999999999999809</v>
      </c>
      <c r="L3810" s="2">
        <v>64.808924051664988</v>
      </c>
    </row>
    <row r="3811" spans="1:12" x14ac:dyDescent="0.25">
      <c r="A3811">
        <f t="shared" si="178"/>
        <v>3809</v>
      </c>
      <c r="B3811">
        <v>26.3</v>
      </c>
      <c r="C3811" s="2">
        <v>95.458414553975985</v>
      </c>
      <c r="D3811" s="45">
        <f>'Gen GROHW demand'!M3813</f>
        <v>41.970042926218639</v>
      </c>
      <c r="E3811" s="2">
        <v>70.079315850469499</v>
      </c>
      <c r="F3811" s="24">
        <v>0.31576696967122581</v>
      </c>
      <c r="H3811">
        <f t="shared" si="179"/>
        <v>3809</v>
      </c>
      <c r="I3811">
        <v>34.94</v>
      </c>
      <c r="J3811" s="2">
        <v>95.458414553975985</v>
      </c>
      <c r="K3811" s="24">
        <f t="shared" si="177"/>
        <v>5.7320508075686707</v>
      </c>
      <c r="L3811" s="2">
        <v>70.079315850469499</v>
      </c>
    </row>
    <row r="3812" spans="1:12" x14ac:dyDescent="0.25">
      <c r="A3812">
        <f t="shared" si="178"/>
        <v>3810</v>
      </c>
      <c r="B3812">
        <v>26.7</v>
      </c>
      <c r="C3812" s="2">
        <v>129.3752566082799</v>
      </c>
      <c r="D3812" s="45">
        <f>'Gen GROHW demand'!M3814</f>
        <v>35.092494030969831</v>
      </c>
      <c r="E3812" s="2">
        <v>78.168187068636101</v>
      </c>
      <c r="F3812" s="24">
        <v>0.32468756777799401</v>
      </c>
      <c r="H3812">
        <f t="shared" si="179"/>
        <v>3810</v>
      </c>
      <c r="I3812">
        <v>32.130000000000003</v>
      </c>
      <c r="J3812" s="2">
        <v>129.3752566082799</v>
      </c>
      <c r="K3812" s="24">
        <f t="shared" si="177"/>
        <v>6</v>
      </c>
      <c r="L3812" s="2">
        <v>78.168187068636101</v>
      </c>
    </row>
    <row r="3813" spans="1:12" x14ac:dyDescent="0.25">
      <c r="A3813">
        <f t="shared" si="178"/>
        <v>3811</v>
      </c>
      <c r="B3813">
        <v>25.8</v>
      </c>
      <c r="C3813" s="2">
        <v>141.0120367273388</v>
      </c>
      <c r="D3813" s="45">
        <f>'Gen GROHW demand'!M3815</f>
        <v>49.558493802578774</v>
      </c>
      <c r="E3813" s="2">
        <v>120.21951397504672</v>
      </c>
      <c r="F3813" s="24">
        <v>0.33809532325367153</v>
      </c>
      <c r="H3813">
        <f t="shared" si="179"/>
        <v>3811</v>
      </c>
      <c r="I3813">
        <v>36.020000000000003</v>
      </c>
      <c r="J3813" s="2">
        <v>141.0120367273388</v>
      </c>
      <c r="K3813" s="24">
        <f t="shared" si="177"/>
        <v>5.7320508075690499</v>
      </c>
      <c r="L3813" s="2">
        <v>120.21951397504672</v>
      </c>
    </row>
    <row r="3814" spans="1:12" x14ac:dyDescent="0.25">
      <c r="A3814">
        <f t="shared" si="178"/>
        <v>3812</v>
      </c>
      <c r="B3814">
        <v>34.9</v>
      </c>
      <c r="C3814" s="2">
        <v>124.70705654392162</v>
      </c>
      <c r="D3814" s="45">
        <f>'Gen GROHW demand'!M3816</f>
        <v>29.655780564201574</v>
      </c>
      <c r="E3814" s="2">
        <v>99.348203178686816</v>
      </c>
      <c r="F3814" s="24">
        <v>0.35127099298001174</v>
      </c>
      <c r="H3814">
        <f t="shared" si="179"/>
        <v>3812</v>
      </c>
      <c r="I3814">
        <v>38.479999999999997</v>
      </c>
      <c r="J3814" s="2">
        <v>124.70705654392162</v>
      </c>
      <c r="K3814" s="24">
        <f t="shared" si="177"/>
        <v>5.0000000000004663</v>
      </c>
      <c r="L3814" s="2">
        <v>99.348203178686816</v>
      </c>
    </row>
    <row r="3815" spans="1:12" x14ac:dyDescent="0.25">
      <c r="A3815">
        <f t="shared" si="178"/>
        <v>3813</v>
      </c>
      <c r="B3815">
        <v>39</v>
      </c>
      <c r="C3815" s="2">
        <v>106.12766115371635</v>
      </c>
      <c r="D3815" s="45">
        <f>'Gen GROHW demand'!M3817</f>
        <v>31.339054588996763</v>
      </c>
      <c r="E3815" s="2">
        <v>107.58920467763036</v>
      </c>
      <c r="F3815" s="24">
        <v>0.35853974541083911</v>
      </c>
      <c r="H3815">
        <f t="shared" si="179"/>
        <v>3813</v>
      </c>
      <c r="I3815">
        <v>35.71</v>
      </c>
      <c r="J3815" s="2">
        <v>106.12766115371635</v>
      </c>
      <c r="K3815" s="24">
        <f t="shared" si="177"/>
        <v>4.0000000000002762</v>
      </c>
      <c r="L3815" s="2">
        <v>107.58920467763036</v>
      </c>
    </row>
    <row r="3816" spans="1:12" x14ac:dyDescent="0.25">
      <c r="A3816">
        <f t="shared" si="178"/>
        <v>3814</v>
      </c>
      <c r="B3816">
        <v>48</v>
      </c>
      <c r="C3816" s="2">
        <v>98.417481395413461</v>
      </c>
      <c r="D3816" s="45">
        <f>'Gen GROHW demand'!M3818</f>
        <v>28.420924184647358</v>
      </c>
      <c r="E3816" s="2">
        <v>59.487029871062376</v>
      </c>
      <c r="F3816" s="24">
        <v>0.36452426443571412</v>
      </c>
      <c r="H3816">
        <f t="shared" si="179"/>
        <v>3814</v>
      </c>
      <c r="I3816">
        <v>32.97</v>
      </c>
      <c r="J3816" s="2">
        <v>98.417481395413461</v>
      </c>
      <c r="K3816" s="24">
        <f t="shared" si="177"/>
        <v>3.0000000000004068</v>
      </c>
      <c r="L3816" s="2">
        <v>59.487029871062376</v>
      </c>
    </row>
    <row r="3817" spans="1:12" x14ac:dyDescent="0.25">
      <c r="A3817">
        <f t="shared" si="178"/>
        <v>3815</v>
      </c>
      <c r="B3817">
        <v>41</v>
      </c>
      <c r="C3817" s="2">
        <v>76.238085859203778</v>
      </c>
      <c r="D3817" s="45">
        <f>'Gen GROHW demand'!M3819</f>
        <v>24.906413379902986</v>
      </c>
      <c r="E3817" s="2">
        <v>45.825242101674966</v>
      </c>
      <c r="F3817" s="24">
        <v>0.36705265854834818</v>
      </c>
      <c r="H3817">
        <f t="shared" si="179"/>
        <v>3815</v>
      </c>
      <c r="I3817">
        <v>32.590000000000003</v>
      </c>
      <c r="J3817" s="2">
        <v>76.238085859203778</v>
      </c>
      <c r="K3817" s="24">
        <f t="shared" si="177"/>
        <v>2.2679491924312263</v>
      </c>
      <c r="L3817" s="2">
        <v>45.825242101674966</v>
      </c>
    </row>
    <row r="3818" spans="1:12" x14ac:dyDescent="0.25">
      <c r="A3818">
        <f t="shared" si="178"/>
        <v>3816</v>
      </c>
      <c r="B3818">
        <v>27.7</v>
      </c>
      <c r="C3818" s="2">
        <v>40.056410944826112</v>
      </c>
      <c r="D3818" s="45">
        <f>'Gen GROHW demand'!M3820</f>
        <v>26.987023672216182</v>
      </c>
      <c r="E3818" s="2">
        <v>31.354905015597581</v>
      </c>
      <c r="F3818" s="24">
        <v>0.35980894501625132</v>
      </c>
      <c r="H3818">
        <f t="shared" si="179"/>
        <v>3816</v>
      </c>
      <c r="I3818">
        <v>27.54</v>
      </c>
      <c r="J3818" s="2">
        <v>40.056410944826112</v>
      </c>
      <c r="K3818" s="24">
        <f t="shared" si="177"/>
        <v>2</v>
      </c>
      <c r="L3818" s="2">
        <v>31.354905015597581</v>
      </c>
    </row>
    <row r="3819" spans="1:12" x14ac:dyDescent="0.25">
      <c r="A3819">
        <f t="shared" si="178"/>
        <v>3817</v>
      </c>
      <c r="B3819">
        <v>33.24</v>
      </c>
      <c r="C3819" s="2">
        <v>32.640203620477259</v>
      </c>
      <c r="D3819" s="45">
        <f>'Gen GROHW demand'!M3821</f>
        <v>27.998839660147869</v>
      </c>
      <c r="E3819" s="2">
        <v>22.861886098596422</v>
      </c>
      <c r="F3819" s="24">
        <v>0.36547204830053659</v>
      </c>
      <c r="H3819">
        <f t="shared" si="179"/>
        <v>3817</v>
      </c>
      <c r="I3819">
        <v>25.98</v>
      </c>
      <c r="J3819" s="2">
        <v>32.640203620477259</v>
      </c>
      <c r="K3819" s="24">
        <f t="shared" si="177"/>
        <v>2.2679491924310531</v>
      </c>
      <c r="L3819" s="2">
        <v>22.861886098596422</v>
      </c>
    </row>
    <row r="3820" spans="1:12" x14ac:dyDescent="0.25">
      <c r="A3820">
        <f t="shared" si="178"/>
        <v>3818</v>
      </c>
      <c r="B3820">
        <v>36.43</v>
      </c>
      <c r="C3820" s="2">
        <v>31.306735058443454</v>
      </c>
      <c r="D3820" s="45">
        <f>'Gen GROHW demand'!M3822</f>
        <v>221.04217589458531</v>
      </c>
      <c r="E3820" s="2">
        <v>6.93546936311665</v>
      </c>
      <c r="F3820" s="24">
        <v>0.37199064584350078</v>
      </c>
      <c r="H3820">
        <f t="shared" si="179"/>
        <v>3818</v>
      </c>
      <c r="I3820">
        <v>23.89</v>
      </c>
      <c r="J3820" s="2">
        <v>31.306735058443454</v>
      </c>
      <c r="K3820" s="24">
        <f t="shared" si="177"/>
        <v>2.9999999999997122</v>
      </c>
      <c r="L3820" s="2">
        <v>6.93546936311665</v>
      </c>
    </row>
    <row r="3821" spans="1:12" x14ac:dyDescent="0.25">
      <c r="A3821">
        <f t="shared" si="178"/>
        <v>3819</v>
      </c>
      <c r="B3821">
        <v>38.090000000000003</v>
      </c>
      <c r="C3821" s="2">
        <v>29.815266670538982</v>
      </c>
      <c r="D3821" s="45">
        <f>'Gen GROHW demand'!M3823</f>
        <v>17.463872687714485</v>
      </c>
      <c r="E3821" s="2">
        <v>18.572678476112682</v>
      </c>
      <c r="F3821" s="24">
        <v>0.38304750162232315</v>
      </c>
      <c r="H3821">
        <f t="shared" si="179"/>
        <v>3819</v>
      </c>
      <c r="I3821">
        <v>22.83</v>
      </c>
      <c r="J3821" s="2">
        <v>29.815266670538982</v>
      </c>
      <c r="K3821" s="24">
        <f t="shared" si="177"/>
        <v>3.9999999999994746</v>
      </c>
      <c r="L3821" s="2">
        <v>18.572678476112682</v>
      </c>
    </row>
    <row r="3822" spans="1:12" x14ac:dyDescent="0.25">
      <c r="A3822">
        <f t="shared" si="178"/>
        <v>3820</v>
      </c>
      <c r="B3822">
        <v>30</v>
      </c>
      <c r="C3822" s="2">
        <v>28.720811859279383</v>
      </c>
      <c r="D3822" s="45">
        <f>'Gen GROHW demand'!M3824</f>
        <v>26.324912073700297</v>
      </c>
      <c r="E3822" s="2">
        <v>41.023194493732632</v>
      </c>
      <c r="F3822" s="24">
        <v>0.38801335904145434</v>
      </c>
      <c r="H3822">
        <f t="shared" si="179"/>
        <v>3820</v>
      </c>
      <c r="I3822">
        <v>22.89</v>
      </c>
      <c r="J3822" s="2">
        <v>28.720811859279383</v>
      </c>
      <c r="K3822" s="24">
        <f t="shared" si="177"/>
        <v>4.9999999999997717</v>
      </c>
      <c r="L3822" s="2">
        <v>41.023194493732632</v>
      </c>
    </row>
    <row r="3823" spans="1:12" x14ac:dyDescent="0.25">
      <c r="A3823">
        <f t="shared" si="178"/>
        <v>3821</v>
      </c>
      <c r="B3823">
        <v>27.7</v>
      </c>
      <c r="C3823" s="2">
        <v>28.169148530005582</v>
      </c>
      <c r="D3823" s="45">
        <f>'Gen GROHW demand'!M3825</f>
        <v>23.53133965280924</v>
      </c>
      <c r="E3823" s="2">
        <v>95.369184023153693</v>
      </c>
      <c r="F3823" s="24">
        <v>0.39065077955397665</v>
      </c>
      <c r="H3823">
        <f t="shared" si="179"/>
        <v>3821</v>
      </c>
      <c r="I3823">
        <v>22.43</v>
      </c>
      <c r="J3823" s="2">
        <v>28.169148530005582</v>
      </c>
      <c r="K3823" s="24">
        <f t="shared" si="177"/>
        <v>5.7320508075686494</v>
      </c>
      <c r="L3823" s="2">
        <v>95.369184023153693</v>
      </c>
    </row>
    <row r="3824" spans="1:12" x14ac:dyDescent="0.25">
      <c r="A3824">
        <f t="shared" si="178"/>
        <v>3822</v>
      </c>
      <c r="B3824">
        <v>19.350000000000001</v>
      </c>
      <c r="C3824" s="2">
        <v>28.190766977400919</v>
      </c>
      <c r="D3824" s="45">
        <f>'Gen GROHW demand'!M3826</f>
        <v>32.04814398508011</v>
      </c>
      <c r="E3824" s="2">
        <v>121.96687175810015</v>
      </c>
      <c r="F3824" s="24">
        <v>0.38109515896754181</v>
      </c>
      <c r="H3824">
        <f t="shared" si="179"/>
        <v>3822</v>
      </c>
      <c r="I3824">
        <v>23.59</v>
      </c>
      <c r="J3824" s="2">
        <v>28.190766977400919</v>
      </c>
      <c r="K3824" s="24">
        <f t="shared" si="177"/>
        <v>6</v>
      </c>
      <c r="L3824" s="2">
        <v>121.96687175810015</v>
      </c>
    </row>
    <row r="3825" spans="1:12" x14ac:dyDescent="0.25">
      <c r="A3825">
        <f t="shared" si="178"/>
        <v>3823</v>
      </c>
      <c r="B3825">
        <v>25</v>
      </c>
      <c r="C3825" s="2">
        <v>39.160912639603239</v>
      </c>
      <c r="D3825" s="45">
        <f>'Gen GROHW demand'!M3827</f>
        <v>21.842864951246536</v>
      </c>
      <c r="E3825" s="2">
        <v>149.95672374723097</v>
      </c>
      <c r="F3825" s="24">
        <v>0.39439308999435285</v>
      </c>
      <c r="H3825">
        <f t="shared" si="179"/>
        <v>3823</v>
      </c>
      <c r="I3825">
        <v>28.59</v>
      </c>
      <c r="J3825" s="2">
        <v>39.160912639603239</v>
      </c>
      <c r="K3825" s="24">
        <f t="shared" si="177"/>
        <v>5.7320508075690713</v>
      </c>
      <c r="L3825" s="2">
        <v>149.95672374723097</v>
      </c>
    </row>
    <row r="3826" spans="1:12" x14ac:dyDescent="0.25">
      <c r="A3826">
        <f t="shared" si="178"/>
        <v>3824</v>
      </c>
      <c r="B3826">
        <v>26.57</v>
      </c>
      <c r="C3826" s="2">
        <v>54.261886791588651</v>
      </c>
      <c r="D3826" s="45">
        <f>'Gen GROHW demand'!M3828</f>
        <v>50.548793801428232</v>
      </c>
      <c r="E3826" s="2">
        <v>136.7535209855007</v>
      </c>
      <c r="F3826" s="24">
        <v>0.39059817655159307</v>
      </c>
      <c r="H3826">
        <f t="shared" si="179"/>
        <v>3824</v>
      </c>
      <c r="I3826">
        <v>35.07</v>
      </c>
      <c r="J3826" s="2">
        <v>54.261886791588651</v>
      </c>
      <c r="K3826" s="24">
        <f t="shared" si="177"/>
        <v>5.0000000000001092</v>
      </c>
      <c r="L3826" s="2">
        <v>136.7535209855007</v>
      </c>
    </row>
    <row r="3827" spans="1:12" x14ac:dyDescent="0.25">
      <c r="A3827">
        <f t="shared" si="178"/>
        <v>3825</v>
      </c>
      <c r="B3827">
        <v>30.29</v>
      </c>
      <c r="C3827" s="2">
        <v>43.551403937983146</v>
      </c>
      <c r="D3827" s="45">
        <f>'Gen GROHW demand'!M3829</f>
        <v>36.569968310120132</v>
      </c>
      <c r="E3827" s="2">
        <v>96.567245458665482</v>
      </c>
      <c r="F3827" s="24">
        <v>0.39059942114130197</v>
      </c>
      <c r="H3827">
        <f t="shared" si="179"/>
        <v>3825</v>
      </c>
      <c r="I3827">
        <v>41.31</v>
      </c>
      <c r="J3827" s="2">
        <v>43.551403937983146</v>
      </c>
      <c r="K3827" s="24">
        <f t="shared" si="177"/>
        <v>4.0000000000003197</v>
      </c>
      <c r="L3827" s="2">
        <v>96.567245458665482</v>
      </c>
    </row>
    <row r="3828" spans="1:12" x14ac:dyDescent="0.25">
      <c r="A3828">
        <f t="shared" si="178"/>
        <v>3826</v>
      </c>
      <c r="B3828">
        <v>30.1</v>
      </c>
      <c r="C3828" s="2">
        <v>42.837155829844271</v>
      </c>
      <c r="D3828" s="45">
        <f>'Gen GROHW demand'!M3830</f>
        <v>21.353327195596172</v>
      </c>
      <c r="E3828" s="2">
        <v>80.365213300602036</v>
      </c>
      <c r="F3828" s="24">
        <v>0.38915253942737965</v>
      </c>
      <c r="H3828">
        <f t="shared" si="179"/>
        <v>3826</v>
      </c>
      <c r="I3828">
        <v>37.33</v>
      </c>
      <c r="J3828" s="2">
        <v>42.837155829844271</v>
      </c>
      <c r="K3828" s="24">
        <f t="shared" si="177"/>
        <v>3.0000000000004441</v>
      </c>
      <c r="L3828" s="2">
        <v>80.365213300602036</v>
      </c>
    </row>
    <row r="3829" spans="1:12" x14ac:dyDescent="0.25">
      <c r="A3829">
        <f t="shared" si="178"/>
        <v>3827</v>
      </c>
      <c r="B3829">
        <v>27.66</v>
      </c>
      <c r="C3829" s="2">
        <v>46.083970138300266</v>
      </c>
      <c r="D3829" s="45">
        <f>'Gen GROHW demand'!M3831</f>
        <v>40.607133511966232</v>
      </c>
      <c r="E3829" s="2">
        <v>69.425794762832851</v>
      </c>
      <c r="F3829" s="24">
        <v>0.38244984987598452</v>
      </c>
      <c r="H3829">
        <f t="shared" si="179"/>
        <v>3827</v>
      </c>
      <c r="I3829">
        <v>36.78</v>
      </c>
      <c r="J3829" s="2">
        <v>46.083970138300266</v>
      </c>
      <c r="K3829" s="24">
        <f t="shared" si="177"/>
        <v>2.2679491924312485</v>
      </c>
      <c r="L3829" s="2">
        <v>69.425794762832851</v>
      </c>
    </row>
    <row r="3830" spans="1:12" x14ac:dyDescent="0.25">
      <c r="A3830">
        <f t="shared" si="178"/>
        <v>3828</v>
      </c>
      <c r="B3830">
        <v>29.9</v>
      </c>
      <c r="C3830" s="2">
        <v>46.433129379934279</v>
      </c>
      <c r="D3830" s="45">
        <f>'Gen GROHW demand'!M3832</f>
        <v>28.156771830203155</v>
      </c>
      <c r="E3830" s="2">
        <v>86.452905684638012</v>
      </c>
      <c r="F3830" s="24">
        <v>0.38315537967914437</v>
      </c>
      <c r="H3830">
        <f t="shared" si="179"/>
        <v>3828</v>
      </c>
      <c r="I3830">
        <v>35</v>
      </c>
      <c r="J3830" s="2">
        <v>46.433129379934279</v>
      </c>
      <c r="K3830" s="24">
        <f t="shared" si="177"/>
        <v>2</v>
      </c>
      <c r="L3830" s="2">
        <v>86.452905684638012</v>
      </c>
    </row>
    <row r="3831" spans="1:12" x14ac:dyDescent="0.25">
      <c r="A3831">
        <f t="shared" si="178"/>
        <v>3829</v>
      </c>
      <c r="B3831">
        <v>23.4</v>
      </c>
      <c r="C3831" s="2">
        <v>51.384961453154006</v>
      </c>
      <c r="D3831" s="45">
        <f>'Gen GROHW demand'!M3833</f>
        <v>34.421796414027277</v>
      </c>
      <c r="E3831" s="2">
        <v>79.165153857031811</v>
      </c>
      <c r="F3831" s="24">
        <v>0.38941121976325271</v>
      </c>
      <c r="H3831">
        <f t="shared" si="179"/>
        <v>3829</v>
      </c>
      <c r="I3831">
        <v>30</v>
      </c>
      <c r="J3831" s="2">
        <v>51.384961453154006</v>
      </c>
      <c r="K3831" s="24">
        <f t="shared" si="177"/>
        <v>2.2679491924310318</v>
      </c>
      <c r="L3831" s="2">
        <v>79.165153857031811</v>
      </c>
    </row>
    <row r="3832" spans="1:12" x14ac:dyDescent="0.25">
      <c r="A3832">
        <f t="shared" si="178"/>
        <v>3830</v>
      </c>
      <c r="B3832">
        <v>18.47</v>
      </c>
      <c r="C3832" s="2">
        <v>50.726833280585311</v>
      </c>
      <c r="D3832" s="45">
        <f>'Gen GROHW demand'!M3834</f>
        <v>38.658136461299634</v>
      </c>
      <c r="E3832" s="2">
        <v>76.800995163882433</v>
      </c>
      <c r="F3832" s="24">
        <v>0.39714525386313471</v>
      </c>
      <c r="H3832">
        <f t="shared" si="179"/>
        <v>3830</v>
      </c>
      <c r="I3832">
        <v>27.6</v>
      </c>
      <c r="J3832" s="2">
        <v>50.726833280585311</v>
      </c>
      <c r="K3832" s="24">
        <f t="shared" si="177"/>
        <v>2.9999999999996749</v>
      </c>
      <c r="L3832" s="2">
        <v>76.800995163882433</v>
      </c>
    </row>
    <row r="3833" spans="1:12" x14ac:dyDescent="0.25">
      <c r="A3833">
        <f t="shared" si="178"/>
        <v>3831</v>
      </c>
      <c r="B3833">
        <v>17.940000000000001</v>
      </c>
      <c r="C3833" s="2">
        <v>59.928843698721195</v>
      </c>
      <c r="D3833" s="45">
        <f>'Gen GROHW demand'!M3835</f>
        <v>38.56242679483745</v>
      </c>
      <c r="E3833" s="2">
        <v>48.571168120485886</v>
      </c>
      <c r="F3833" s="24">
        <v>0.41166982220086479</v>
      </c>
      <c r="H3833">
        <f t="shared" si="179"/>
        <v>3831</v>
      </c>
      <c r="I3833">
        <v>27.18</v>
      </c>
      <c r="J3833" s="2">
        <v>59.928843698721195</v>
      </c>
      <c r="K3833" s="24">
        <f t="shared" si="177"/>
        <v>3.9999999999998863</v>
      </c>
      <c r="L3833" s="2">
        <v>48.571168120485886</v>
      </c>
    </row>
    <row r="3834" spans="1:12" x14ac:dyDescent="0.25">
      <c r="A3834">
        <f t="shared" si="178"/>
        <v>3832</v>
      </c>
      <c r="B3834">
        <v>28.49</v>
      </c>
      <c r="C3834" s="2">
        <v>74.641042051342552</v>
      </c>
      <c r="D3834" s="45">
        <f>'Gen GROHW demand'!M3836</f>
        <v>46.29370272824454</v>
      </c>
      <c r="E3834" s="2">
        <v>50.393132699808547</v>
      </c>
      <c r="F3834" s="24">
        <v>0.42544629660042699</v>
      </c>
      <c r="H3834">
        <f t="shared" si="179"/>
        <v>3832</v>
      </c>
      <c r="I3834">
        <v>26.37</v>
      </c>
      <c r="J3834" s="2">
        <v>74.641042051342552</v>
      </c>
      <c r="K3834" s="24">
        <f t="shared" si="177"/>
        <v>4.9999999999997344</v>
      </c>
      <c r="L3834" s="2">
        <v>50.393132699808547</v>
      </c>
    </row>
    <row r="3835" spans="1:12" x14ac:dyDescent="0.25">
      <c r="A3835">
        <f t="shared" si="178"/>
        <v>3833</v>
      </c>
      <c r="B3835">
        <v>38.14</v>
      </c>
      <c r="C3835" s="2">
        <v>93.819779324271309</v>
      </c>
      <c r="D3835" s="45">
        <f>'Gen GROHW demand'!M3837</f>
        <v>31.130671326117202</v>
      </c>
      <c r="E3835" s="2">
        <v>81.910888656392927</v>
      </c>
      <c r="F3835" s="24">
        <v>0.43111146463773126</v>
      </c>
      <c r="H3835">
        <f t="shared" si="179"/>
        <v>3833</v>
      </c>
      <c r="I3835">
        <v>26</v>
      </c>
      <c r="J3835" s="2">
        <v>93.819779324271309</v>
      </c>
      <c r="K3835" s="24">
        <f t="shared" si="177"/>
        <v>5.7320508075686272</v>
      </c>
      <c r="L3835" s="2">
        <v>81.910888656392927</v>
      </c>
    </row>
    <row r="3836" spans="1:12" x14ac:dyDescent="0.25">
      <c r="A3836">
        <f t="shared" si="178"/>
        <v>3834</v>
      </c>
      <c r="B3836">
        <v>43.81</v>
      </c>
      <c r="C3836" s="2">
        <v>145.20993364792488</v>
      </c>
      <c r="D3836" s="45">
        <f>'Gen GROHW demand'!M3838</f>
        <v>50.574013005888673</v>
      </c>
      <c r="E3836" s="2">
        <v>82.390958278826531</v>
      </c>
      <c r="F3836" s="24">
        <v>0.4372493972322225</v>
      </c>
      <c r="H3836">
        <f t="shared" si="179"/>
        <v>3834</v>
      </c>
      <c r="I3836">
        <v>28.24</v>
      </c>
      <c r="J3836" s="2">
        <v>145.20993364792488</v>
      </c>
      <c r="K3836" s="24">
        <f t="shared" si="177"/>
        <v>6</v>
      </c>
      <c r="L3836" s="2">
        <v>82.390958278826531</v>
      </c>
    </row>
    <row r="3837" spans="1:12" x14ac:dyDescent="0.25">
      <c r="A3837">
        <f t="shared" si="178"/>
        <v>3835</v>
      </c>
      <c r="B3837">
        <v>48.77</v>
      </c>
      <c r="C3837" s="2">
        <v>141.86415063877882</v>
      </c>
      <c r="D3837" s="45">
        <f>'Gen GROHW demand'!M3839</f>
        <v>41.887698687911936</v>
      </c>
      <c r="E3837" s="2">
        <v>105.15228450950688</v>
      </c>
      <c r="F3837" s="24">
        <v>0.4393000500250126</v>
      </c>
      <c r="H3837">
        <f t="shared" si="179"/>
        <v>3835</v>
      </c>
      <c r="I3837">
        <v>30.68</v>
      </c>
      <c r="J3837" s="2">
        <v>141.86415063877882</v>
      </c>
      <c r="K3837" s="24">
        <f t="shared" si="177"/>
        <v>5.7320508075690935</v>
      </c>
      <c r="L3837" s="2">
        <v>105.15228450950688</v>
      </c>
    </row>
    <row r="3838" spans="1:12" x14ac:dyDescent="0.25">
      <c r="A3838">
        <f t="shared" si="178"/>
        <v>3836</v>
      </c>
      <c r="B3838">
        <v>58.1</v>
      </c>
      <c r="C3838" s="2">
        <v>116.18656412921138</v>
      </c>
      <c r="D3838" s="45">
        <f>'Gen GROHW demand'!M3840</f>
        <v>29.568109093699888</v>
      </c>
      <c r="E3838" s="2">
        <v>85.699727981614842</v>
      </c>
      <c r="F3838" s="24">
        <v>0.43935728590339779</v>
      </c>
      <c r="H3838">
        <f t="shared" si="179"/>
        <v>3836</v>
      </c>
      <c r="I3838">
        <v>32.9</v>
      </c>
      <c r="J3838" s="2">
        <v>116.18656412921138</v>
      </c>
      <c r="K3838" s="24">
        <f t="shared" si="177"/>
        <v>5.0000000000001465</v>
      </c>
      <c r="L3838" s="2">
        <v>85.699727981614842</v>
      </c>
    </row>
    <row r="3839" spans="1:12" x14ac:dyDescent="0.25">
      <c r="A3839">
        <f t="shared" si="178"/>
        <v>3837</v>
      </c>
      <c r="B3839">
        <v>57.11</v>
      </c>
      <c r="C3839" s="2">
        <v>95.814960903297575</v>
      </c>
      <c r="D3839" s="45">
        <f>'Gen GROHW demand'!M3841</f>
        <v>31.478740711270429</v>
      </c>
      <c r="E3839" s="2">
        <v>78.91718869241781</v>
      </c>
      <c r="F3839" s="24">
        <v>0.4368734399779356</v>
      </c>
      <c r="H3839">
        <f t="shared" si="179"/>
        <v>3837</v>
      </c>
      <c r="I3839">
        <v>32.119999999999997</v>
      </c>
      <c r="J3839" s="2">
        <v>95.814960903297575</v>
      </c>
      <c r="K3839" s="24">
        <f t="shared" si="177"/>
        <v>4.0000000000003624</v>
      </c>
      <c r="L3839" s="2">
        <v>78.91718869241781</v>
      </c>
    </row>
    <row r="3840" spans="1:12" x14ac:dyDescent="0.25">
      <c r="A3840">
        <f t="shared" si="178"/>
        <v>3838</v>
      </c>
      <c r="B3840">
        <v>41.49</v>
      </c>
      <c r="C3840" s="2">
        <v>89.481034966891428</v>
      </c>
      <c r="D3840" s="45">
        <f>'Gen GROHW demand'!M3842</f>
        <v>27.51331277723639</v>
      </c>
      <c r="E3840" s="2">
        <v>60.467970292964452</v>
      </c>
      <c r="F3840" s="24">
        <v>0.43358293503274914</v>
      </c>
      <c r="H3840">
        <f t="shared" si="179"/>
        <v>3838</v>
      </c>
      <c r="I3840">
        <v>32.549999999999997</v>
      </c>
      <c r="J3840" s="2">
        <v>89.481034966891428</v>
      </c>
      <c r="K3840" s="24">
        <f t="shared" si="177"/>
        <v>3.0000000000000875</v>
      </c>
      <c r="L3840" s="2">
        <v>60.467970292964452</v>
      </c>
    </row>
    <row r="3841" spans="1:12" x14ac:dyDescent="0.25">
      <c r="A3841">
        <f t="shared" si="178"/>
        <v>3839</v>
      </c>
      <c r="B3841">
        <v>35.6</v>
      </c>
      <c r="C3841" s="2">
        <v>75.154711232907573</v>
      </c>
      <c r="D3841" s="45">
        <f>'Gen GROHW demand'!M3843</f>
        <v>29.124108539945595</v>
      </c>
      <c r="E3841" s="2">
        <v>54.136000294379947</v>
      </c>
      <c r="F3841" s="24">
        <v>0.43453987124149535</v>
      </c>
      <c r="H3841">
        <f t="shared" si="179"/>
        <v>3839</v>
      </c>
      <c r="I3841">
        <v>30.9</v>
      </c>
      <c r="J3841" s="2">
        <v>75.154711232907573</v>
      </c>
      <c r="K3841" s="24">
        <f t="shared" si="177"/>
        <v>2.2679491924312698</v>
      </c>
      <c r="L3841" s="2">
        <v>54.136000294379947</v>
      </c>
    </row>
    <row r="3842" spans="1:12" x14ac:dyDescent="0.25">
      <c r="A3842">
        <f t="shared" si="178"/>
        <v>3840</v>
      </c>
      <c r="B3842">
        <v>33.32</v>
      </c>
      <c r="C3842" s="2">
        <v>37.703945551209955</v>
      </c>
      <c r="D3842" s="45">
        <f>'Gen GROHW demand'!M3844</f>
        <v>33.69868252519813</v>
      </c>
      <c r="E3842" s="2">
        <v>23.791104147848635</v>
      </c>
      <c r="F3842" s="24">
        <v>0.42944914868055833</v>
      </c>
      <c r="H3842">
        <f t="shared" si="179"/>
        <v>3840</v>
      </c>
      <c r="I3842">
        <v>26.5</v>
      </c>
      <c r="J3842" s="2">
        <v>37.703945551209955</v>
      </c>
      <c r="K3842" s="24">
        <f t="shared" si="177"/>
        <v>2</v>
      </c>
      <c r="L3842" s="2">
        <v>23.791104147848635</v>
      </c>
    </row>
    <row r="3843" spans="1:12" x14ac:dyDescent="0.25">
      <c r="A3843">
        <f t="shared" si="178"/>
        <v>3841</v>
      </c>
      <c r="B3843">
        <v>28.84</v>
      </c>
      <c r="C3843" s="2">
        <v>35.164235698729073</v>
      </c>
      <c r="D3843" s="45">
        <f>'Gen GROHW demand'!M3845</f>
        <v>33.104331281380503</v>
      </c>
      <c r="E3843" s="2">
        <v>28.492052078101509</v>
      </c>
      <c r="F3843" s="24">
        <v>0.43269897449859324</v>
      </c>
      <c r="H3843">
        <f t="shared" si="179"/>
        <v>3841</v>
      </c>
      <c r="I3843">
        <v>23.67</v>
      </c>
      <c r="J3843" s="2">
        <v>35.164235698729073</v>
      </c>
      <c r="K3843" s="24">
        <f t="shared" si="177"/>
        <v>2.26794919243101</v>
      </c>
      <c r="L3843" s="2">
        <v>28.492052078101509</v>
      </c>
    </row>
    <row r="3844" spans="1:12" x14ac:dyDescent="0.25">
      <c r="A3844">
        <f t="shared" si="178"/>
        <v>3842</v>
      </c>
      <c r="B3844">
        <v>27.78</v>
      </c>
      <c r="C3844" s="2">
        <v>33.297783095980598</v>
      </c>
      <c r="D3844" s="45">
        <f>'Gen GROHW demand'!M3846</f>
        <v>26.743734516133024</v>
      </c>
      <c r="E3844" s="2">
        <v>5.4297004857518569</v>
      </c>
      <c r="F3844" s="24">
        <v>0.43802776496633139</v>
      </c>
      <c r="H3844">
        <f t="shared" si="179"/>
        <v>3842</v>
      </c>
      <c r="I3844">
        <v>21.87</v>
      </c>
      <c r="J3844" s="2">
        <v>33.297783095980598</v>
      </c>
      <c r="K3844" s="24">
        <f t="shared" ref="K3844:K3907" si="180">1*(4+2*SIN(-0.5*PI()+PI()/6*H3844))</f>
        <v>2.9999999999996376</v>
      </c>
      <c r="L3844" s="2">
        <v>5.4297004857518569</v>
      </c>
    </row>
    <row r="3845" spans="1:12" x14ac:dyDescent="0.25">
      <c r="A3845">
        <f t="shared" ref="A3845:A3908" si="181">A3844+1</f>
        <v>3843</v>
      </c>
      <c r="B3845">
        <v>27</v>
      </c>
      <c r="C3845" s="2">
        <v>31.629921582039046</v>
      </c>
      <c r="D3845" s="45">
        <f>'Gen GROHW demand'!M3847</f>
        <v>21.032185903074886</v>
      </c>
      <c r="E3845" s="2">
        <v>19.162287316624198</v>
      </c>
      <c r="F3845" s="24">
        <v>0.43171339852620855</v>
      </c>
      <c r="H3845">
        <f t="shared" ref="H3845:H3908" si="182">H3844+1</f>
        <v>3843</v>
      </c>
      <c r="I3845">
        <v>20.81</v>
      </c>
      <c r="J3845" s="2">
        <v>31.629921582039046</v>
      </c>
      <c r="K3845" s="24">
        <f t="shared" si="180"/>
        <v>3.9999999999998432</v>
      </c>
      <c r="L3845" s="2">
        <v>19.162287316624198</v>
      </c>
    </row>
    <row r="3846" spans="1:12" x14ac:dyDescent="0.25">
      <c r="A3846">
        <f t="shared" si="181"/>
        <v>3844</v>
      </c>
      <c r="B3846">
        <v>27.01</v>
      </c>
      <c r="C3846" s="2">
        <v>30.08338932328833</v>
      </c>
      <c r="D3846" s="45">
        <f>'Gen GROHW demand'!M3848</f>
        <v>30.413082244128777</v>
      </c>
      <c r="E3846" s="2">
        <v>54.461827172714003</v>
      </c>
      <c r="F3846" s="24">
        <v>0.42613731262171101</v>
      </c>
      <c r="H3846">
        <f t="shared" si="182"/>
        <v>3844</v>
      </c>
      <c r="I3846">
        <v>27.58</v>
      </c>
      <c r="J3846" s="2">
        <v>30.08338932328833</v>
      </c>
      <c r="K3846" s="24">
        <f t="shared" si="180"/>
        <v>4.9999999999996971</v>
      </c>
      <c r="L3846" s="2">
        <v>54.461827172714003</v>
      </c>
    </row>
    <row r="3847" spans="1:12" x14ac:dyDescent="0.25">
      <c r="A3847">
        <f t="shared" si="181"/>
        <v>3845</v>
      </c>
      <c r="B3847">
        <v>25.83</v>
      </c>
      <c r="C3847" s="2">
        <v>29.012647660499219</v>
      </c>
      <c r="D3847" s="45">
        <f>'Gen GROHW demand'!M3849</f>
        <v>236.30501700487551</v>
      </c>
      <c r="E3847" s="2">
        <v>70.601401481096232</v>
      </c>
      <c r="F3847" s="24">
        <v>0.41489570467956632</v>
      </c>
      <c r="H3847">
        <f t="shared" si="182"/>
        <v>3845</v>
      </c>
      <c r="I3847">
        <v>30.86</v>
      </c>
      <c r="J3847" s="2">
        <v>29.012647660499219</v>
      </c>
      <c r="K3847" s="24">
        <f t="shared" si="180"/>
        <v>5.7320508075686059</v>
      </c>
      <c r="L3847" s="2">
        <v>70.601401481096232</v>
      </c>
    </row>
    <row r="3848" spans="1:12" x14ac:dyDescent="0.25">
      <c r="A3848">
        <f t="shared" si="181"/>
        <v>3846</v>
      </c>
      <c r="B3848">
        <v>26.84</v>
      </c>
      <c r="C3848" s="2">
        <v>28.349780865761915</v>
      </c>
      <c r="D3848" s="45">
        <f>'Gen GROHW demand'!M3850</f>
        <v>28.779037357795147</v>
      </c>
      <c r="E3848" s="2">
        <v>146.12890746992611</v>
      </c>
      <c r="F3848" s="24">
        <v>0.40594023593242634</v>
      </c>
      <c r="H3848">
        <f t="shared" si="182"/>
        <v>3846</v>
      </c>
      <c r="I3848">
        <v>29.8</v>
      </c>
      <c r="J3848" s="2">
        <v>28.349780865761915</v>
      </c>
      <c r="K3848" s="24">
        <f t="shared" si="180"/>
        <v>6</v>
      </c>
      <c r="L3848" s="2">
        <v>146.12890746992611</v>
      </c>
    </row>
    <row r="3849" spans="1:12" x14ac:dyDescent="0.25">
      <c r="A3849">
        <f t="shared" si="181"/>
        <v>3847</v>
      </c>
      <c r="B3849">
        <v>30.03</v>
      </c>
      <c r="C3849" s="2">
        <v>28.083420873189255</v>
      </c>
      <c r="D3849" s="45">
        <f>'Gen GROHW demand'!M3851</f>
        <v>27.486167407358344</v>
      </c>
      <c r="E3849" s="2">
        <v>118.37915704237824</v>
      </c>
      <c r="F3849" s="24">
        <v>0.39795739591897755</v>
      </c>
      <c r="H3849">
        <f t="shared" si="182"/>
        <v>3847</v>
      </c>
      <c r="I3849">
        <v>28.5</v>
      </c>
      <c r="J3849" s="2">
        <v>28.083420873189255</v>
      </c>
      <c r="K3849" s="24">
        <f t="shared" si="180"/>
        <v>5.7320508075691148</v>
      </c>
      <c r="L3849" s="2">
        <v>118.37915704237824</v>
      </c>
    </row>
    <row r="3850" spans="1:12" x14ac:dyDescent="0.25">
      <c r="A3850">
        <f t="shared" si="181"/>
        <v>3848</v>
      </c>
      <c r="B3850">
        <v>33.54</v>
      </c>
      <c r="C3850" s="2">
        <v>30.232980453685741</v>
      </c>
      <c r="D3850" s="45">
        <f>'Gen GROHW demand'!M3852</f>
        <v>38.007029799386814</v>
      </c>
      <c r="E3850" s="2">
        <v>140.36992163839838</v>
      </c>
      <c r="F3850" s="24">
        <v>0.390022083904772</v>
      </c>
      <c r="H3850">
        <f t="shared" si="182"/>
        <v>3848</v>
      </c>
      <c r="I3850">
        <v>33.950000000000003</v>
      </c>
      <c r="J3850" s="2">
        <v>30.232980453685741</v>
      </c>
      <c r="K3850" s="24">
        <f t="shared" si="180"/>
        <v>5.0000000000001847</v>
      </c>
      <c r="L3850" s="2">
        <v>140.36992163839838</v>
      </c>
    </row>
    <row r="3851" spans="1:12" x14ac:dyDescent="0.25">
      <c r="A3851">
        <f t="shared" si="181"/>
        <v>3849</v>
      </c>
      <c r="B3851">
        <v>30.92</v>
      </c>
      <c r="C3851" s="2">
        <v>49.796181874776437</v>
      </c>
      <c r="D3851" s="45">
        <f>'Gen GROHW demand'!M3853</f>
        <v>36.302949348266608</v>
      </c>
      <c r="E3851" s="2">
        <v>87.118192408408959</v>
      </c>
      <c r="F3851" s="24">
        <v>0.37905561522454179</v>
      </c>
      <c r="H3851">
        <f t="shared" si="182"/>
        <v>3849</v>
      </c>
      <c r="I3851">
        <v>43.08</v>
      </c>
      <c r="J3851" s="2">
        <v>49.796181874776437</v>
      </c>
      <c r="K3851" s="24">
        <f t="shared" si="180"/>
        <v>4.0000000000004059</v>
      </c>
      <c r="L3851" s="2">
        <v>87.118192408408959</v>
      </c>
    </row>
    <row r="3852" spans="1:12" x14ac:dyDescent="0.25">
      <c r="A3852">
        <f t="shared" si="181"/>
        <v>3850</v>
      </c>
      <c r="B3852">
        <v>30.06</v>
      </c>
      <c r="C3852" s="2">
        <v>68.229328148102681</v>
      </c>
      <c r="D3852" s="45">
        <f>'Gen GROHW demand'!M3854</f>
        <v>39.021286414747138</v>
      </c>
      <c r="E3852" s="2">
        <v>84.31495798638889</v>
      </c>
      <c r="F3852" s="24">
        <v>0.37586150287531722</v>
      </c>
      <c r="H3852">
        <f t="shared" si="182"/>
        <v>3850</v>
      </c>
      <c r="I3852">
        <v>44</v>
      </c>
      <c r="J3852" s="2">
        <v>68.229328148102681</v>
      </c>
      <c r="K3852" s="24">
        <f t="shared" si="180"/>
        <v>3.0000000000001248</v>
      </c>
      <c r="L3852" s="2">
        <v>84.31495798638889</v>
      </c>
    </row>
    <row r="3853" spans="1:12" x14ac:dyDescent="0.25">
      <c r="A3853">
        <f t="shared" si="181"/>
        <v>3851</v>
      </c>
      <c r="B3853">
        <v>29.55</v>
      </c>
      <c r="C3853" s="2">
        <v>74.374590922171222</v>
      </c>
      <c r="D3853" s="45">
        <f>'Gen GROHW demand'!M3855</f>
        <v>57.990438474647505</v>
      </c>
      <c r="E3853" s="2">
        <v>62.054475275554815</v>
      </c>
      <c r="F3853" s="24">
        <v>0.37063949286846276</v>
      </c>
      <c r="H3853">
        <f t="shared" si="182"/>
        <v>3851</v>
      </c>
      <c r="I3853">
        <v>42.89</v>
      </c>
      <c r="J3853" s="2">
        <v>74.374590922171222</v>
      </c>
      <c r="K3853" s="24">
        <f t="shared" si="180"/>
        <v>2.2679491924312911</v>
      </c>
      <c r="L3853" s="2">
        <v>62.054475275554815</v>
      </c>
    </row>
    <row r="3854" spans="1:12" x14ac:dyDescent="0.25">
      <c r="A3854">
        <f t="shared" si="181"/>
        <v>3852</v>
      </c>
      <c r="B3854">
        <v>28.69</v>
      </c>
      <c r="C3854" s="2">
        <v>77.001000486499848</v>
      </c>
      <c r="D3854" s="45">
        <f>'Gen GROHW demand'!M3856</f>
        <v>41.467402498130362</v>
      </c>
      <c r="E3854" s="2">
        <v>71.122134475479157</v>
      </c>
      <c r="F3854" s="24">
        <v>0.37037826512509942</v>
      </c>
      <c r="H3854">
        <f t="shared" si="182"/>
        <v>3852</v>
      </c>
      <c r="I3854">
        <v>41.4</v>
      </c>
      <c r="J3854" s="2">
        <v>77.001000486499848</v>
      </c>
      <c r="K3854" s="24">
        <f t="shared" si="180"/>
        <v>2</v>
      </c>
      <c r="L3854" s="2">
        <v>71.122134475479157</v>
      </c>
    </row>
    <row r="3855" spans="1:12" x14ac:dyDescent="0.25">
      <c r="A3855">
        <f t="shared" si="181"/>
        <v>3853</v>
      </c>
      <c r="B3855">
        <v>28.03</v>
      </c>
      <c r="C3855" s="2">
        <v>79.099160240120753</v>
      </c>
      <c r="D3855" s="45">
        <f>'Gen GROHW demand'!M3857</f>
        <v>42.131721699594969</v>
      </c>
      <c r="E3855" s="2">
        <v>82.983158324546125</v>
      </c>
      <c r="F3855" s="24">
        <v>0.36986057919064236</v>
      </c>
      <c r="H3855">
        <f t="shared" si="182"/>
        <v>3853</v>
      </c>
      <c r="I3855">
        <v>34.99</v>
      </c>
      <c r="J3855" s="2">
        <v>79.099160240120753</v>
      </c>
      <c r="K3855" s="24">
        <f t="shared" si="180"/>
        <v>2.2679491924309882</v>
      </c>
      <c r="L3855" s="2">
        <v>82.983158324546125</v>
      </c>
    </row>
    <row r="3856" spans="1:12" x14ac:dyDescent="0.25">
      <c r="A3856">
        <f t="shared" si="181"/>
        <v>3854</v>
      </c>
      <c r="B3856">
        <v>27.3</v>
      </c>
      <c r="C3856" s="2">
        <v>79.600653927332644</v>
      </c>
      <c r="D3856" s="45">
        <f>'Gen GROHW demand'!M3858</f>
        <v>44.337522165685243</v>
      </c>
      <c r="E3856" s="2">
        <v>69.937635453079707</v>
      </c>
      <c r="F3856" s="24">
        <v>0.37151305683563751</v>
      </c>
      <c r="H3856">
        <f t="shared" si="182"/>
        <v>3854</v>
      </c>
      <c r="I3856">
        <v>33.93</v>
      </c>
      <c r="J3856" s="2">
        <v>79.600653927332644</v>
      </c>
      <c r="K3856" s="24">
        <f t="shared" si="180"/>
        <v>2.9999999999996003</v>
      </c>
      <c r="L3856" s="2">
        <v>69.937635453079707</v>
      </c>
    </row>
    <row r="3857" spans="1:12" x14ac:dyDescent="0.25">
      <c r="A3857">
        <f t="shared" si="181"/>
        <v>3855</v>
      </c>
      <c r="B3857">
        <v>27.45</v>
      </c>
      <c r="C3857" s="2">
        <v>78.410653528379328</v>
      </c>
      <c r="D3857" s="45">
        <f>'Gen GROHW demand'!M3859</f>
        <v>49.997110099326406</v>
      </c>
      <c r="E3857" s="2">
        <v>68.829192447965767</v>
      </c>
      <c r="F3857" s="24">
        <v>0.38146272400250814</v>
      </c>
      <c r="H3857">
        <f t="shared" si="182"/>
        <v>3855</v>
      </c>
      <c r="I3857">
        <v>32.44</v>
      </c>
      <c r="J3857" s="2">
        <v>78.410653528379328</v>
      </c>
      <c r="K3857" s="24">
        <f t="shared" si="180"/>
        <v>3.9999999999998002</v>
      </c>
      <c r="L3857" s="2">
        <v>68.829192447965767</v>
      </c>
    </row>
    <row r="3858" spans="1:12" x14ac:dyDescent="0.25">
      <c r="A3858">
        <f t="shared" si="181"/>
        <v>3856</v>
      </c>
      <c r="B3858">
        <v>28.08</v>
      </c>
      <c r="C3858" s="2">
        <v>81.050868403365286</v>
      </c>
      <c r="D3858" s="45">
        <f>'Gen GROHW demand'!M3860</f>
        <v>35.134294691995692</v>
      </c>
      <c r="E3858" s="2">
        <v>71.768271600837068</v>
      </c>
      <c r="F3858" s="24">
        <v>0.39354748752971114</v>
      </c>
      <c r="H3858">
        <f t="shared" si="182"/>
        <v>3856</v>
      </c>
      <c r="I3858">
        <v>29.94</v>
      </c>
      <c r="J3858" s="2">
        <v>81.050868403365286</v>
      </c>
      <c r="K3858" s="24">
        <f t="shared" si="180"/>
        <v>4.9999999999996598</v>
      </c>
      <c r="L3858" s="2">
        <v>71.768271600837068</v>
      </c>
    </row>
    <row r="3859" spans="1:12" x14ac:dyDescent="0.25">
      <c r="A3859">
        <f t="shared" si="181"/>
        <v>3857</v>
      </c>
      <c r="B3859">
        <v>31.19</v>
      </c>
      <c r="C3859" s="2">
        <v>84.510963916713024</v>
      </c>
      <c r="D3859" s="45">
        <f>'Gen GROHW demand'!M3861</f>
        <v>42.049570527984393</v>
      </c>
      <c r="E3859" s="2">
        <v>74.554077360402076</v>
      </c>
      <c r="F3859" s="24">
        <v>0.40237690201820842</v>
      </c>
      <c r="H3859">
        <f t="shared" si="182"/>
        <v>3857</v>
      </c>
      <c r="I3859">
        <v>30</v>
      </c>
      <c r="J3859" s="2">
        <v>84.510963916713024</v>
      </c>
      <c r="K3859" s="24">
        <f t="shared" si="180"/>
        <v>5.7320508075688119</v>
      </c>
      <c r="L3859" s="2">
        <v>74.554077360402076</v>
      </c>
    </row>
    <row r="3860" spans="1:12" x14ac:dyDescent="0.25">
      <c r="A3860">
        <f t="shared" si="181"/>
        <v>3858</v>
      </c>
      <c r="B3860">
        <v>36.520000000000003</v>
      </c>
      <c r="C3860" s="2">
        <v>136.75562966863959</v>
      </c>
      <c r="D3860" s="45">
        <f>'Gen GROHW demand'!M3862</f>
        <v>40.273026889881891</v>
      </c>
      <c r="E3860" s="2">
        <v>82.109440198147169</v>
      </c>
      <c r="F3860" s="24">
        <v>0.40778302496690572</v>
      </c>
      <c r="H3860">
        <f t="shared" si="182"/>
        <v>3858</v>
      </c>
      <c r="I3860">
        <v>28.88</v>
      </c>
      <c r="J3860" s="2">
        <v>136.75562966863959</v>
      </c>
      <c r="K3860" s="24">
        <f t="shared" si="180"/>
        <v>6</v>
      </c>
      <c r="L3860" s="2">
        <v>82.109440198147169</v>
      </c>
    </row>
    <row r="3861" spans="1:12" x14ac:dyDescent="0.25">
      <c r="A3861">
        <f t="shared" si="181"/>
        <v>3859</v>
      </c>
      <c r="B3861">
        <v>40</v>
      </c>
      <c r="C3861" s="2">
        <v>156.58194040050662</v>
      </c>
      <c r="D3861" s="45">
        <f>'Gen GROHW demand'!M3863</f>
        <v>46.853739992003717</v>
      </c>
      <c r="E3861" s="2">
        <v>107.69885850368262</v>
      </c>
      <c r="F3861" s="24">
        <v>0.40900393226358844</v>
      </c>
      <c r="H3861">
        <f t="shared" si="182"/>
        <v>3859</v>
      </c>
      <c r="I3861">
        <v>32.950000000000003</v>
      </c>
      <c r="J3861" s="2">
        <v>156.58194040050662</v>
      </c>
      <c r="K3861" s="24">
        <f t="shared" si="180"/>
        <v>5.7320508075691361</v>
      </c>
      <c r="L3861" s="2">
        <v>107.69885850368262</v>
      </c>
    </row>
    <row r="3862" spans="1:12" x14ac:dyDescent="0.25">
      <c r="A3862">
        <f t="shared" si="181"/>
        <v>3860</v>
      </c>
      <c r="B3862">
        <v>41.04</v>
      </c>
      <c r="C3862" s="2">
        <v>118.63385214096526</v>
      </c>
      <c r="D3862" s="45">
        <f>'Gen GROHW demand'!M3864</f>
        <v>28.774138715322081</v>
      </c>
      <c r="E3862" s="2">
        <v>102.09905864476335</v>
      </c>
      <c r="F3862" s="24">
        <v>0.41066008140573812</v>
      </c>
      <c r="H3862">
        <f t="shared" si="182"/>
        <v>3860</v>
      </c>
      <c r="I3862">
        <v>34.94</v>
      </c>
      <c r="J3862" s="2">
        <v>118.63385214096526</v>
      </c>
      <c r="K3862" s="24">
        <f t="shared" si="180"/>
        <v>5.000000000000222</v>
      </c>
      <c r="L3862" s="2">
        <v>102.09905864476335</v>
      </c>
    </row>
    <row r="3863" spans="1:12" x14ac:dyDescent="0.25">
      <c r="A3863">
        <f t="shared" si="181"/>
        <v>3861</v>
      </c>
      <c r="B3863">
        <v>39.9</v>
      </c>
      <c r="C3863" s="2">
        <v>100.50956130467762</v>
      </c>
      <c r="D3863" s="45">
        <f>'Gen GROHW demand'!M3865</f>
        <v>27.343719752038336</v>
      </c>
      <c r="E3863" s="2">
        <v>101.13569625652143</v>
      </c>
      <c r="F3863" s="24">
        <v>0.41685292989856032</v>
      </c>
      <c r="H3863">
        <f t="shared" si="182"/>
        <v>3861</v>
      </c>
      <c r="I3863">
        <v>33.700000000000003</v>
      </c>
      <c r="J3863" s="2">
        <v>100.50956130467762</v>
      </c>
      <c r="K3863" s="24">
        <f t="shared" si="180"/>
        <v>4.0000000000004485</v>
      </c>
      <c r="L3863" s="2">
        <v>101.13569625652143</v>
      </c>
    </row>
    <row r="3864" spans="1:12" x14ac:dyDescent="0.25">
      <c r="A3864">
        <f t="shared" si="181"/>
        <v>3862</v>
      </c>
      <c r="B3864">
        <v>40</v>
      </c>
      <c r="C3864" s="2">
        <v>93.237307000543851</v>
      </c>
      <c r="D3864" s="45">
        <f>'Gen GROHW demand'!M3866</f>
        <v>24.375036281031935</v>
      </c>
      <c r="E3864" s="2">
        <v>83.169734342698533</v>
      </c>
      <c r="F3864" s="24">
        <v>0.42781080794514742</v>
      </c>
      <c r="H3864">
        <f t="shared" si="182"/>
        <v>3862</v>
      </c>
      <c r="I3864">
        <v>31.51</v>
      </c>
      <c r="J3864" s="2">
        <v>93.237307000543851</v>
      </c>
      <c r="K3864" s="24">
        <f t="shared" si="180"/>
        <v>3.0000000000001621</v>
      </c>
      <c r="L3864" s="2">
        <v>83.169734342698533</v>
      </c>
    </row>
    <row r="3865" spans="1:12" x14ac:dyDescent="0.25">
      <c r="A3865">
        <f t="shared" si="181"/>
        <v>3863</v>
      </c>
      <c r="B3865">
        <v>35.06</v>
      </c>
      <c r="C3865" s="2">
        <v>92.060102731766733</v>
      </c>
      <c r="D3865" s="45">
        <f>'Gen GROHW demand'!M3867</f>
        <v>29.967147709755324</v>
      </c>
      <c r="E3865" s="2">
        <v>39.418065394449897</v>
      </c>
      <c r="F3865" s="24">
        <v>0.43800325877647761</v>
      </c>
      <c r="H3865">
        <f t="shared" si="182"/>
        <v>3863</v>
      </c>
      <c r="I3865">
        <v>30.49</v>
      </c>
      <c r="J3865" s="2">
        <v>92.060102731766733</v>
      </c>
      <c r="K3865" s="24">
        <f t="shared" si="180"/>
        <v>2.2679491924313129</v>
      </c>
      <c r="L3865" s="2">
        <v>39.418065394449897</v>
      </c>
    </row>
    <row r="3866" spans="1:12" x14ac:dyDescent="0.25">
      <c r="A3866">
        <f t="shared" si="181"/>
        <v>3864</v>
      </c>
      <c r="B3866">
        <v>43.65</v>
      </c>
      <c r="C3866" s="2">
        <v>42.231889556647296</v>
      </c>
      <c r="D3866" s="45">
        <f>'Gen GROHW demand'!M3868</f>
        <v>34.473454092985655</v>
      </c>
      <c r="E3866" s="2">
        <v>22.637758625461384</v>
      </c>
      <c r="F3866" s="24">
        <v>0.44827111969685712</v>
      </c>
      <c r="H3866">
        <f t="shared" si="182"/>
        <v>3864</v>
      </c>
      <c r="I3866">
        <v>31.42</v>
      </c>
      <c r="J3866" s="2">
        <v>42.231889556647296</v>
      </c>
      <c r="K3866" s="24">
        <f t="shared" si="180"/>
        <v>2</v>
      </c>
      <c r="L3866" s="2">
        <v>22.637758625461384</v>
      </c>
    </row>
    <row r="3867" spans="1:12" x14ac:dyDescent="0.25">
      <c r="A3867">
        <f t="shared" si="181"/>
        <v>3865</v>
      </c>
      <c r="B3867">
        <v>29.21</v>
      </c>
      <c r="C3867" s="2">
        <v>34.560626858940132</v>
      </c>
      <c r="D3867" s="45">
        <f>'Gen GROHW demand'!M3869</f>
        <v>33.502616146615296</v>
      </c>
      <c r="E3867" s="2">
        <v>23.231543460887156</v>
      </c>
      <c r="F3867" s="24">
        <v>0.44191031840499928</v>
      </c>
      <c r="H3867">
        <f t="shared" si="182"/>
        <v>3865</v>
      </c>
      <c r="I3867">
        <v>27.35</v>
      </c>
      <c r="J3867" s="2">
        <v>34.560626858940132</v>
      </c>
      <c r="K3867" s="24">
        <f t="shared" si="180"/>
        <v>2.2679491924309669</v>
      </c>
      <c r="L3867" s="2">
        <v>23.231543460887156</v>
      </c>
    </row>
    <row r="3868" spans="1:12" x14ac:dyDescent="0.25">
      <c r="A3868">
        <f t="shared" si="181"/>
        <v>3866</v>
      </c>
      <c r="B3868">
        <v>28.28</v>
      </c>
      <c r="C3868" s="2">
        <v>33.03489366799198</v>
      </c>
      <c r="D3868" s="45">
        <f>'Gen GROHW demand'!M3870</f>
        <v>25.895234372236292</v>
      </c>
      <c r="E3868" s="2">
        <v>7.4778013740319338</v>
      </c>
      <c r="F3868" s="24">
        <v>0.44392571813285459</v>
      </c>
      <c r="H3868">
        <f t="shared" si="182"/>
        <v>3866</v>
      </c>
      <c r="I3868">
        <v>23.71</v>
      </c>
      <c r="J3868" s="2">
        <v>33.03489366799198</v>
      </c>
      <c r="K3868" s="24">
        <f t="shared" si="180"/>
        <v>2.999999999999563</v>
      </c>
      <c r="L3868" s="2">
        <v>7.4778013740319338</v>
      </c>
    </row>
    <row r="3869" spans="1:12" x14ac:dyDescent="0.25">
      <c r="A3869">
        <f t="shared" si="181"/>
        <v>3867</v>
      </c>
      <c r="B3869">
        <v>27.14</v>
      </c>
      <c r="C3869" s="2">
        <v>31.399749150474381</v>
      </c>
      <c r="D3869" s="45">
        <f>'Gen GROHW demand'!M3871</f>
        <v>27.583607643506234</v>
      </c>
      <c r="E3869" s="2">
        <v>16.587662046390587</v>
      </c>
      <c r="F3869" s="24">
        <v>0.45296427528827904</v>
      </c>
      <c r="H3869">
        <f t="shared" si="182"/>
        <v>3867</v>
      </c>
      <c r="I3869">
        <v>21.03</v>
      </c>
      <c r="J3869" s="2">
        <v>31.399749150474381</v>
      </c>
      <c r="K3869" s="24">
        <f t="shared" si="180"/>
        <v>3.9999999999997571</v>
      </c>
      <c r="L3869" s="2">
        <v>16.587662046390587</v>
      </c>
    </row>
    <row r="3870" spans="1:12" x14ac:dyDescent="0.25">
      <c r="A3870">
        <f t="shared" si="181"/>
        <v>3868</v>
      </c>
      <c r="B3870">
        <v>26.53</v>
      </c>
      <c r="C3870" s="2">
        <v>29.907448470361793</v>
      </c>
      <c r="D3870" s="45">
        <f>'Gen GROHW demand'!M3872</f>
        <v>40.806316871259597</v>
      </c>
      <c r="E3870" s="2">
        <v>44.559676777675101</v>
      </c>
      <c r="F3870" s="24">
        <v>0.4490514591301884</v>
      </c>
      <c r="H3870">
        <f t="shared" si="182"/>
        <v>3868</v>
      </c>
      <c r="I3870">
        <v>19.91</v>
      </c>
      <c r="J3870" s="2">
        <v>29.907448470361793</v>
      </c>
      <c r="K3870" s="24">
        <f t="shared" si="180"/>
        <v>4.9999999999996225</v>
      </c>
      <c r="L3870" s="2">
        <v>44.559676777675101</v>
      </c>
    </row>
    <row r="3871" spans="1:12" x14ac:dyDescent="0.25">
      <c r="A3871">
        <f t="shared" si="181"/>
        <v>3869</v>
      </c>
      <c r="B3871">
        <v>29.13</v>
      </c>
      <c r="C3871" s="2">
        <v>28.769821718716244</v>
      </c>
      <c r="D3871" s="45">
        <f>'Gen GROHW demand'!M3873</f>
        <v>79.937281033727004</v>
      </c>
      <c r="E3871" s="2">
        <v>79.503700544255665</v>
      </c>
      <c r="F3871" s="24">
        <v>0.44258286996390594</v>
      </c>
      <c r="H3871">
        <f t="shared" si="182"/>
        <v>3869</v>
      </c>
      <c r="I3871">
        <v>20.55</v>
      </c>
      <c r="J3871" s="2">
        <v>28.769821718716244</v>
      </c>
      <c r="K3871" s="24">
        <f t="shared" si="180"/>
        <v>5.7320508075687897</v>
      </c>
      <c r="L3871" s="2">
        <v>79.503700544255665</v>
      </c>
    </row>
    <row r="3872" spans="1:12" x14ac:dyDescent="0.25">
      <c r="A3872">
        <f t="shared" si="181"/>
        <v>3870</v>
      </c>
      <c r="B3872">
        <v>42.32</v>
      </c>
      <c r="C3872" s="2">
        <v>28.06521662831414</v>
      </c>
      <c r="D3872" s="45">
        <f>'Gen GROHW demand'!M3874</f>
        <v>116.37773146288552</v>
      </c>
      <c r="E3872" s="2">
        <v>143.30143520577627</v>
      </c>
      <c r="F3872" s="24">
        <v>0.44004060586529165</v>
      </c>
      <c r="H3872">
        <f t="shared" si="182"/>
        <v>3870</v>
      </c>
      <c r="I3872">
        <v>20.97</v>
      </c>
      <c r="J3872" s="2">
        <v>28.06521662831414</v>
      </c>
      <c r="K3872" s="24">
        <f t="shared" si="180"/>
        <v>6</v>
      </c>
      <c r="L3872" s="2">
        <v>143.30143520577627</v>
      </c>
    </row>
    <row r="3873" spans="1:12" x14ac:dyDescent="0.25">
      <c r="A3873">
        <f t="shared" si="181"/>
        <v>3871</v>
      </c>
      <c r="B3873">
        <v>47.07</v>
      </c>
      <c r="C3873" s="2">
        <v>27.735811344718432</v>
      </c>
      <c r="D3873" s="45">
        <f>'Gen GROHW demand'!M3875</f>
        <v>107.32910626396463</v>
      </c>
      <c r="E3873" s="2">
        <v>157.88783352426375</v>
      </c>
      <c r="F3873" s="24">
        <v>0.43331103723404246</v>
      </c>
      <c r="H3873">
        <f t="shared" si="182"/>
        <v>3871</v>
      </c>
      <c r="I3873">
        <v>27.25</v>
      </c>
      <c r="J3873" s="2">
        <v>27.735811344718432</v>
      </c>
      <c r="K3873" s="24">
        <f t="shared" si="180"/>
        <v>5.73205080756893</v>
      </c>
      <c r="L3873" s="2">
        <v>157.88783352426375</v>
      </c>
    </row>
    <row r="3874" spans="1:12" x14ac:dyDescent="0.25">
      <c r="A3874">
        <f t="shared" si="181"/>
        <v>3872</v>
      </c>
      <c r="B3874">
        <v>52.41</v>
      </c>
      <c r="C3874" s="2">
        <v>30.125281902920477</v>
      </c>
      <c r="D3874" s="45">
        <f>'Gen GROHW demand'!M3876</f>
        <v>94.910686526806813</v>
      </c>
      <c r="E3874" s="2">
        <v>144.923907645751</v>
      </c>
      <c r="F3874" s="24">
        <v>0.43055291785404531</v>
      </c>
      <c r="H3874">
        <f t="shared" si="182"/>
        <v>3872</v>
      </c>
      <c r="I3874">
        <v>33.94</v>
      </c>
      <c r="J3874" s="2">
        <v>30.125281902920477</v>
      </c>
      <c r="K3874" s="24">
        <f t="shared" si="180"/>
        <v>5.0000000000002593</v>
      </c>
      <c r="L3874" s="2">
        <v>144.923907645751</v>
      </c>
    </row>
    <row r="3875" spans="1:12" x14ac:dyDescent="0.25">
      <c r="A3875">
        <f t="shared" si="181"/>
        <v>3873</v>
      </c>
      <c r="B3875">
        <v>50.03</v>
      </c>
      <c r="C3875" s="2">
        <v>48.79404371865877</v>
      </c>
      <c r="D3875" s="45">
        <f>'Gen GROHW demand'!M3877</f>
        <v>52.256819630628669</v>
      </c>
      <c r="E3875" s="2">
        <v>101.75903284891631</v>
      </c>
      <c r="F3875" s="24">
        <v>0.42091787676609094</v>
      </c>
      <c r="H3875">
        <f t="shared" si="182"/>
        <v>3873</v>
      </c>
      <c r="I3875">
        <v>35.950000000000003</v>
      </c>
      <c r="J3875" s="2">
        <v>48.79404371865877</v>
      </c>
      <c r="K3875" s="24">
        <f t="shared" si="180"/>
        <v>4.0000000000004921</v>
      </c>
      <c r="L3875" s="2">
        <v>101.75903284891631</v>
      </c>
    </row>
    <row r="3876" spans="1:12" x14ac:dyDescent="0.25">
      <c r="A3876">
        <f t="shared" si="181"/>
        <v>3874</v>
      </c>
      <c r="B3876">
        <v>52.22</v>
      </c>
      <c r="C3876" s="2">
        <v>66.785499893445859</v>
      </c>
      <c r="D3876" s="45">
        <f>'Gen GROHW demand'!M3878</f>
        <v>51.828299668969215</v>
      </c>
      <c r="E3876" s="2">
        <v>73.997257582700769</v>
      </c>
      <c r="F3876" s="24">
        <v>0.41845620698445057</v>
      </c>
      <c r="H3876">
        <f t="shared" si="182"/>
        <v>3874</v>
      </c>
      <c r="I3876">
        <v>39.700000000000003</v>
      </c>
      <c r="J3876" s="2">
        <v>66.785499893445859</v>
      </c>
      <c r="K3876" s="24">
        <f t="shared" si="180"/>
        <v>3.0000000000001994</v>
      </c>
      <c r="L3876" s="2">
        <v>73.997257582700769</v>
      </c>
    </row>
    <row r="3877" spans="1:12" x14ac:dyDescent="0.25">
      <c r="A3877">
        <f t="shared" si="181"/>
        <v>3875</v>
      </c>
      <c r="B3877">
        <v>53.37</v>
      </c>
      <c r="C3877" s="2">
        <v>75.304539477901471</v>
      </c>
      <c r="D3877" s="45">
        <f>'Gen GROHW demand'!M3879</f>
        <v>90.41933238514693</v>
      </c>
      <c r="E3877" s="2">
        <v>63.634043737114389</v>
      </c>
      <c r="F3877" s="24">
        <v>0.41784821707851111</v>
      </c>
      <c r="H3877">
        <f t="shared" si="182"/>
        <v>3875</v>
      </c>
      <c r="I3877">
        <v>50.31</v>
      </c>
      <c r="J3877" s="2">
        <v>75.304539477901471</v>
      </c>
      <c r="K3877" s="24">
        <f t="shared" si="180"/>
        <v>2.2679491924313346</v>
      </c>
      <c r="L3877" s="2">
        <v>63.634043737114389</v>
      </c>
    </row>
    <row r="3878" spans="1:12" x14ac:dyDescent="0.25">
      <c r="A3878">
        <f t="shared" si="181"/>
        <v>3876</v>
      </c>
      <c r="B3878">
        <v>47.38</v>
      </c>
      <c r="C3878" s="2">
        <v>73.726921785366784</v>
      </c>
      <c r="D3878" s="45">
        <f>'Gen GROHW demand'!M3880</f>
        <v>47.736560362884752</v>
      </c>
      <c r="E3878" s="2">
        <v>85.978758121468147</v>
      </c>
      <c r="F3878" s="24">
        <v>0.42067966893814784</v>
      </c>
      <c r="H3878">
        <f t="shared" si="182"/>
        <v>3876</v>
      </c>
      <c r="I3878">
        <v>50.03</v>
      </c>
      <c r="J3878" s="2">
        <v>73.726921785366784</v>
      </c>
      <c r="K3878" s="24">
        <f t="shared" si="180"/>
        <v>2</v>
      </c>
      <c r="L3878" s="2">
        <v>85.978758121468147</v>
      </c>
    </row>
    <row r="3879" spans="1:12" x14ac:dyDescent="0.25">
      <c r="A3879">
        <f t="shared" si="181"/>
        <v>3877</v>
      </c>
      <c r="B3879">
        <v>45.72</v>
      </c>
      <c r="C3879" s="2">
        <v>81.089662904902426</v>
      </c>
      <c r="D3879" s="45">
        <f>'Gen GROHW demand'!M3881</f>
        <v>68.686592301838147</v>
      </c>
      <c r="E3879" s="2">
        <v>74.412127887269065</v>
      </c>
      <c r="F3879" s="24">
        <v>0.42832992280518117</v>
      </c>
      <c r="H3879">
        <f t="shared" si="182"/>
        <v>3877</v>
      </c>
      <c r="I3879">
        <v>50.65</v>
      </c>
      <c r="J3879" s="2">
        <v>81.089662904902426</v>
      </c>
      <c r="K3879" s="24">
        <f t="shared" si="180"/>
        <v>2.2679491924309456</v>
      </c>
      <c r="L3879" s="2">
        <v>74.412127887269065</v>
      </c>
    </row>
    <row r="3880" spans="1:12" x14ac:dyDescent="0.25">
      <c r="A3880">
        <f t="shared" si="181"/>
        <v>3878</v>
      </c>
      <c r="B3880">
        <v>45</v>
      </c>
      <c r="C3880" s="2">
        <v>77.690812474598374</v>
      </c>
      <c r="D3880" s="45">
        <f>'Gen GROHW demand'!M3882</f>
        <v>43.041896969471765</v>
      </c>
      <c r="E3880" s="2">
        <v>75.222422430397827</v>
      </c>
      <c r="F3880" s="24">
        <v>0.43057308590776666</v>
      </c>
      <c r="H3880">
        <f t="shared" si="182"/>
        <v>3878</v>
      </c>
      <c r="I3880">
        <v>52.75</v>
      </c>
      <c r="J3880" s="2">
        <v>77.690812474598374</v>
      </c>
      <c r="K3880" s="24">
        <f t="shared" si="180"/>
        <v>2.9999999999995257</v>
      </c>
      <c r="L3880" s="2">
        <v>75.222422430397827</v>
      </c>
    </row>
    <row r="3881" spans="1:12" x14ac:dyDescent="0.25">
      <c r="A3881">
        <f t="shared" si="181"/>
        <v>3879</v>
      </c>
      <c r="B3881">
        <v>46.19</v>
      </c>
      <c r="C3881" s="2">
        <v>76.164390707629451</v>
      </c>
      <c r="D3881" s="45">
        <f>'Gen GROHW demand'!M3883</f>
        <v>34.76336138379834</v>
      </c>
      <c r="E3881" s="2">
        <v>57.64820572716085</v>
      </c>
      <c r="F3881" s="24">
        <v>0.43071812622902239</v>
      </c>
      <c r="H3881">
        <f t="shared" si="182"/>
        <v>3879</v>
      </c>
      <c r="I3881">
        <v>49.5</v>
      </c>
      <c r="J3881" s="2">
        <v>76.164390707629451</v>
      </c>
      <c r="K3881" s="24">
        <f t="shared" si="180"/>
        <v>3.999999999999714</v>
      </c>
      <c r="L3881" s="2">
        <v>57.64820572716085</v>
      </c>
    </row>
    <row r="3882" spans="1:12" x14ac:dyDescent="0.25">
      <c r="A3882">
        <f t="shared" si="181"/>
        <v>3880</v>
      </c>
      <c r="B3882">
        <v>49.12</v>
      </c>
      <c r="C3882" s="2">
        <v>76.482197094415241</v>
      </c>
      <c r="D3882" s="45">
        <f>'Gen GROHW demand'!M3884</f>
        <v>37.447660994276625</v>
      </c>
      <c r="E3882" s="2">
        <v>69.966297681855011</v>
      </c>
      <c r="F3882" s="24">
        <v>0.4313983917320659</v>
      </c>
      <c r="H3882">
        <f t="shared" si="182"/>
        <v>3880</v>
      </c>
      <c r="I3882">
        <v>39.04</v>
      </c>
      <c r="J3882" s="2">
        <v>76.482197094415241</v>
      </c>
      <c r="K3882" s="24">
        <f t="shared" si="180"/>
        <v>4.9999999999995852</v>
      </c>
      <c r="L3882" s="2">
        <v>69.966297681855011</v>
      </c>
    </row>
    <row r="3883" spans="1:12" x14ac:dyDescent="0.25">
      <c r="A3883">
        <f t="shared" si="181"/>
        <v>3881</v>
      </c>
      <c r="B3883">
        <v>55.71</v>
      </c>
      <c r="C3883" s="2">
        <v>78.894912421581225</v>
      </c>
      <c r="D3883" s="45">
        <f>'Gen GROHW demand'!M3885</f>
        <v>58.811736639665753</v>
      </c>
      <c r="E3883" s="2">
        <v>70.30684609673726</v>
      </c>
      <c r="F3883" s="24">
        <v>0.43546296898720449</v>
      </c>
      <c r="H3883">
        <f t="shared" si="182"/>
        <v>3881</v>
      </c>
      <c r="I3883">
        <v>29.65</v>
      </c>
      <c r="J3883" s="2">
        <v>78.894912421581225</v>
      </c>
      <c r="K3883" s="24">
        <f t="shared" si="180"/>
        <v>5.7320508075687684</v>
      </c>
      <c r="L3883" s="2">
        <v>70.30684609673726</v>
      </c>
    </row>
    <row r="3884" spans="1:12" x14ac:dyDescent="0.25">
      <c r="A3884">
        <f t="shared" si="181"/>
        <v>3882</v>
      </c>
      <c r="B3884">
        <v>59.38</v>
      </c>
      <c r="C3884" s="2">
        <v>119.3559476026814</v>
      </c>
      <c r="D3884" s="45">
        <f>'Gen GROHW demand'!M3886</f>
        <v>38.777286489282517</v>
      </c>
      <c r="E3884" s="2">
        <v>80.420331714070997</v>
      </c>
      <c r="F3884" s="24">
        <v>0.43934995821313999</v>
      </c>
      <c r="H3884">
        <f t="shared" si="182"/>
        <v>3882</v>
      </c>
      <c r="I3884">
        <v>29.94</v>
      </c>
      <c r="J3884" s="2">
        <v>119.3559476026814</v>
      </c>
      <c r="K3884" s="24">
        <f t="shared" si="180"/>
        <v>6</v>
      </c>
      <c r="L3884" s="2">
        <v>80.420331714070997</v>
      </c>
    </row>
    <row r="3885" spans="1:12" x14ac:dyDescent="0.25">
      <c r="A3885">
        <f t="shared" si="181"/>
        <v>3883</v>
      </c>
      <c r="B3885">
        <v>59.93</v>
      </c>
      <c r="C3885" s="2">
        <v>128.97362433596453</v>
      </c>
      <c r="D3885" s="45">
        <f>'Gen GROHW demand'!M3887</f>
        <v>39.099843278869514</v>
      </c>
      <c r="E3885" s="2">
        <v>86.583515801975395</v>
      </c>
      <c r="F3885" s="24">
        <v>0.45084894635756212</v>
      </c>
      <c r="H3885">
        <f t="shared" si="182"/>
        <v>3883</v>
      </c>
      <c r="I3885">
        <v>30.01</v>
      </c>
      <c r="J3885" s="2">
        <v>128.97362433596453</v>
      </c>
      <c r="K3885" s="24">
        <f t="shared" si="180"/>
        <v>5.7320508075689514</v>
      </c>
      <c r="L3885" s="2">
        <v>86.583515801975395</v>
      </c>
    </row>
    <row r="3886" spans="1:12" x14ac:dyDescent="0.25">
      <c r="A3886">
        <f t="shared" si="181"/>
        <v>3884</v>
      </c>
      <c r="B3886">
        <v>54</v>
      </c>
      <c r="C3886" s="2">
        <v>141.02599750632712</v>
      </c>
      <c r="D3886" s="45">
        <f>'Gen GROHW demand'!M3888</f>
        <v>71.880126405857652</v>
      </c>
      <c r="E3886" s="2">
        <v>105.37892477739305</v>
      </c>
      <c r="F3886" s="24">
        <v>0.4675817632753414</v>
      </c>
      <c r="H3886">
        <f t="shared" si="182"/>
        <v>3884</v>
      </c>
      <c r="I3886">
        <v>32.85</v>
      </c>
      <c r="J3886" s="2">
        <v>141.02599750632712</v>
      </c>
      <c r="K3886" s="24">
        <f t="shared" si="180"/>
        <v>5.0000000000002967</v>
      </c>
      <c r="L3886" s="2">
        <v>105.37892477739305</v>
      </c>
    </row>
    <row r="3887" spans="1:12" x14ac:dyDescent="0.25">
      <c r="A3887">
        <f t="shared" si="181"/>
        <v>3885</v>
      </c>
      <c r="B3887">
        <v>51.25</v>
      </c>
      <c r="C3887" s="2">
        <v>101.46420148031083</v>
      </c>
      <c r="D3887" s="45">
        <f>'Gen GROHW demand'!M3889</f>
        <v>94.269846762903342</v>
      </c>
      <c r="E3887" s="2">
        <v>96.065082497078691</v>
      </c>
      <c r="F3887" s="24">
        <v>0.48113078751126764</v>
      </c>
      <c r="H3887">
        <f t="shared" si="182"/>
        <v>3885</v>
      </c>
      <c r="I3887">
        <v>32.06</v>
      </c>
      <c r="J3887" s="2">
        <v>101.46420148031083</v>
      </c>
      <c r="K3887" s="24">
        <f t="shared" si="180"/>
        <v>4.0000000000005347</v>
      </c>
      <c r="L3887" s="2">
        <v>96.065082497078691</v>
      </c>
    </row>
    <row r="3888" spans="1:12" x14ac:dyDescent="0.25">
      <c r="A3888">
        <f t="shared" si="181"/>
        <v>3886</v>
      </c>
      <c r="B3888">
        <v>46.1</v>
      </c>
      <c r="C3888" s="2">
        <v>93.408773253682099</v>
      </c>
      <c r="D3888" s="45">
        <f>'Gen GROHW demand'!M3890</f>
        <v>95.434440345304779</v>
      </c>
      <c r="E3888" s="2">
        <v>59.977500082013421</v>
      </c>
      <c r="F3888" s="24">
        <v>0.48615977552199391</v>
      </c>
      <c r="H3888">
        <f t="shared" si="182"/>
        <v>3886</v>
      </c>
      <c r="I3888">
        <v>31.67</v>
      </c>
      <c r="J3888" s="2">
        <v>93.408773253682099</v>
      </c>
      <c r="K3888" s="24">
        <f t="shared" si="180"/>
        <v>3.0000000000002367</v>
      </c>
      <c r="L3888" s="2">
        <v>59.977500082013421</v>
      </c>
    </row>
    <row r="3889" spans="1:12" x14ac:dyDescent="0.25">
      <c r="A3889">
        <f t="shared" si="181"/>
        <v>3887</v>
      </c>
      <c r="B3889">
        <v>40.93</v>
      </c>
      <c r="C3889" s="2">
        <v>90.299562015621859</v>
      </c>
      <c r="D3889" s="45">
        <f>'Gen GROHW demand'!M3891</f>
        <v>27.868248881193825</v>
      </c>
      <c r="E3889" s="2">
        <v>44.29309114994723</v>
      </c>
      <c r="F3889" s="24">
        <v>0.48903787417775069</v>
      </c>
      <c r="H3889">
        <f t="shared" si="182"/>
        <v>3887</v>
      </c>
      <c r="I3889">
        <v>32.86</v>
      </c>
      <c r="J3889" s="2">
        <v>90.299562015621859</v>
      </c>
      <c r="K3889" s="24">
        <f t="shared" si="180"/>
        <v>2.267949192431356</v>
      </c>
      <c r="L3889" s="2">
        <v>44.29309114994723</v>
      </c>
    </row>
    <row r="3890" spans="1:12" x14ac:dyDescent="0.25">
      <c r="A3890">
        <f t="shared" si="181"/>
        <v>3888</v>
      </c>
      <c r="B3890">
        <v>37.69</v>
      </c>
      <c r="C3890" s="2">
        <v>41.186493324941296</v>
      </c>
      <c r="D3890" s="45">
        <f>'Gen GROHW demand'!M3892</f>
        <v>28.72078957021014</v>
      </c>
      <c r="E3890" s="2">
        <v>23.710638181170452</v>
      </c>
      <c r="F3890" s="24">
        <v>0.47938508750607672</v>
      </c>
      <c r="H3890">
        <f t="shared" si="182"/>
        <v>3888</v>
      </c>
      <c r="I3890">
        <v>35.229999999999997</v>
      </c>
      <c r="J3890" s="2">
        <v>41.186493324941296</v>
      </c>
      <c r="K3890" s="24">
        <f t="shared" si="180"/>
        <v>2</v>
      </c>
      <c r="L3890" s="2">
        <v>23.710638181170452</v>
      </c>
    </row>
    <row r="3891" spans="1:12" x14ac:dyDescent="0.25">
      <c r="A3891">
        <f t="shared" si="181"/>
        <v>3889</v>
      </c>
      <c r="B3891">
        <v>35.65</v>
      </c>
      <c r="C3891" s="2">
        <v>34.427448037193052</v>
      </c>
      <c r="D3891" s="45">
        <f>'Gen GROHW demand'!M3893</f>
        <v>23.674124252128077</v>
      </c>
      <c r="E3891" s="2">
        <v>23.515895278033881</v>
      </c>
      <c r="F3891" s="24">
        <v>0.48263055848261327</v>
      </c>
      <c r="H3891">
        <f t="shared" si="182"/>
        <v>3889</v>
      </c>
      <c r="I3891">
        <v>26.14</v>
      </c>
      <c r="J3891" s="2">
        <v>34.427448037193052</v>
      </c>
      <c r="K3891" s="24">
        <f t="shared" si="180"/>
        <v>2.2679491924309239</v>
      </c>
      <c r="L3891" s="2">
        <v>23.515895278033881</v>
      </c>
    </row>
    <row r="3892" spans="1:12" x14ac:dyDescent="0.25">
      <c r="A3892">
        <f t="shared" si="181"/>
        <v>3890</v>
      </c>
      <c r="B3892">
        <v>33.43</v>
      </c>
      <c r="C3892" s="2">
        <v>32.700073050730687</v>
      </c>
      <c r="D3892" s="45">
        <f>'Gen GROHW demand'!M3894</f>
        <v>21.959732802572677</v>
      </c>
      <c r="E3892" s="2">
        <v>5.5062650049398973</v>
      </c>
      <c r="F3892" s="24">
        <v>0.48597975239735175</v>
      </c>
      <c r="H3892">
        <f t="shared" si="182"/>
        <v>3890</v>
      </c>
      <c r="I3892">
        <v>24.2</v>
      </c>
      <c r="J3892" s="2">
        <v>32.700073050730687</v>
      </c>
      <c r="K3892" s="24">
        <f t="shared" si="180"/>
        <v>2.9999999999998819</v>
      </c>
      <c r="L3892" s="2">
        <v>5.5062650049398973</v>
      </c>
    </row>
    <row r="3893" spans="1:12" x14ac:dyDescent="0.25">
      <c r="A3893">
        <f t="shared" si="181"/>
        <v>3891</v>
      </c>
      <c r="B3893">
        <v>33.04</v>
      </c>
      <c r="C3893" s="2">
        <v>31.046915535342023</v>
      </c>
      <c r="D3893" s="45">
        <f>'Gen GROHW demand'!M3895</f>
        <v>27.985749554503165</v>
      </c>
      <c r="E3893" s="2">
        <v>19.457091736879953</v>
      </c>
      <c r="F3893" s="24">
        <v>0.48658341260404275</v>
      </c>
      <c r="H3893">
        <f t="shared" si="182"/>
        <v>3891</v>
      </c>
      <c r="I3893">
        <v>23.01</v>
      </c>
      <c r="J3893" s="2">
        <v>31.046915535342023</v>
      </c>
      <c r="K3893" s="24">
        <f t="shared" si="180"/>
        <v>3.9999999999996705</v>
      </c>
      <c r="L3893" s="2">
        <v>19.457091736879953</v>
      </c>
    </row>
    <row r="3894" spans="1:12" x14ac:dyDescent="0.25">
      <c r="A3894">
        <f t="shared" si="181"/>
        <v>3892</v>
      </c>
      <c r="B3894">
        <v>32.64</v>
      </c>
      <c r="C3894" s="2">
        <v>29.584524996267771</v>
      </c>
      <c r="D3894" s="45">
        <f>'Gen GROHW demand'!M3896</f>
        <v>38.472355759799733</v>
      </c>
      <c r="E3894" s="2">
        <v>39.797213968632576</v>
      </c>
      <c r="F3894" s="24">
        <v>0.48590952212597965</v>
      </c>
      <c r="H3894">
        <f t="shared" si="182"/>
        <v>3892</v>
      </c>
      <c r="I3894">
        <v>22.31</v>
      </c>
      <c r="J3894" s="2">
        <v>29.584524996267771</v>
      </c>
      <c r="K3894" s="24">
        <f t="shared" si="180"/>
        <v>4.9999999999995479</v>
      </c>
      <c r="L3894" s="2">
        <v>39.797213968632576</v>
      </c>
    </row>
    <row r="3895" spans="1:12" x14ac:dyDescent="0.25">
      <c r="A3895">
        <f t="shared" si="181"/>
        <v>3893</v>
      </c>
      <c r="B3895">
        <v>34.74</v>
      </c>
      <c r="C3895" s="2">
        <v>28.748463469825619</v>
      </c>
      <c r="D3895" s="45">
        <f>'Gen GROHW demand'!M3897</f>
        <v>52.072562325123002</v>
      </c>
      <c r="E3895" s="2">
        <v>72.187949828986007</v>
      </c>
      <c r="F3895" s="24">
        <v>0.49549041736419797</v>
      </c>
      <c r="H3895">
        <f t="shared" si="182"/>
        <v>3893</v>
      </c>
      <c r="I3895">
        <v>23.93</v>
      </c>
      <c r="J3895" s="2">
        <v>28.748463469825619</v>
      </c>
      <c r="K3895" s="24">
        <f t="shared" si="180"/>
        <v>5.7320508075687471</v>
      </c>
      <c r="L3895" s="2">
        <v>72.187949828986007</v>
      </c>
    </row>
    <row r="3896" spans="1:12" x14ac:dyDescent="0.25">
      <c r="A3896">
        <f t="shared" si="181"/>
        <v>3894</v>
      </c>
      <c r="B3896">
        <v>46.66</v>
      </c>
      <c r="C3896" s="2">
        <v>28.361393240140131</v>
      </c>
      <c r="D3896" s="45">
        <f>'Gen GROHW demand'!M3898</f>
        <v>126.22882910686636</v>
      </c>
      <c r="E3896" s="2">
        <v>104.48795230699203</v>
      </c>
      <c r="F3896" s="24">
        <v>0.50114200973156198</v>
      </c>
      <c r="H3896">
        <f t="shared" si="182"/>
        <v>3894</v>
      </c>
      <c r="I3896">
        <v>24.13</v>
      </c>
      <c r="J3896" s="2">
        <v>28.361393240140131</v>
      </c>
      <c r="K3896" s="24">
        <f t="shared" si="180"/>
        <v>6</v>
      </c>
      <c r="L3896" s="2">
        <v>104.48795230699203</v>
      </c>
    </row>
    <row r="3897" spans="1:12" x14ac:dyDescent="0.25">
      <c r="A3897">
        <f t="shared" si="181"/>
        <v>3895</v>
      </c>
      <c r="B3897">
        <v>55.72</v>
      </c>
      <c r="C3897" s="2">
        <v>40.186396054683065</v>
      </c>
      <c r="D3897" s="45">
        <f>'Gen GROHW demand'!M3899</f>
        <v>112.48208145960007</v>
      </c>
      <c r="E3897" s="2">
        <v>168.16890175375073</v>
      </c>
      <c r="F3897" s="24">
        <v>0.49545589995670219</v>
      </c>
      <c r="H3897">
        <f t="shared" si="182"/>
        <v>3895</v>
      </c>
      <c r="I3897">
        <v>24.45</v>
      </c>
      <c r="J3897" s="2">
        <v>40.186396054683065</v>
      </c>
      <c r="K3897" s="24">
        <f t="shared" si="180"/>
        <v>5.7320508075689736</v>
      </c>
      <c r="L3897" s="2">
        <v>168.16890175375073</v>
      </c>
    </row>
    <row r="3898" spans="1:12" x14ac:dyDescent="0.25">
      <c r="A3898">
        <f t="shared" si="181"/>
        <v>3896</v>
      </c>
      <c r="B3898">
        <v>62.61</v>
      </c>
      <c r="C3898" s="2">
        <v>56.617234625469521</v>
      </c>
      <c r="D3898" s="45">
        <f>'Gen GROHW demand'!M3900</f>
        <v>65.640668527671536</v>
      </c>
      <c r="E3898" s="2">
        <v>143.18267770176323</v>
      </c>
      <c r="F3898" s="24">
        <v>0.49730985745930845</v>
      </c>
      <c r="H3898">
        <f t="shared" si="182"/>
        <v>3896</v>
      </c>
      <c r="I3898">
        <v>25.13</v>
      </c>
      <c r="J3898" s="2">
        <v>56.617234625469521</v>
      </c>
      <c r="K3898" s="24">
        <f t="shared" si="180"/>
        <v>5.000000000000334</v>
      </c>
      <c r="L3898" s="2">
        <v>143.18267770176323</v>
      </c>
    </row>
    <row r="3899" spans="1:12" x14ac:dyDescent="0.25">
      <c r="A3899">
        <f t="shared" si="181"/>
        <v>3897</v>
      </c>
      <c r="B3899">
        <v>57.86</v>
      </c>
      <c r="C3899" s="2">
        <v>44.917518282233139</v>
      </c>
      <c r="D3899" s="45">
        <f>'Gen GROHW demand'!M3901</f>
        <v>92.116993407322468</v>
      </c>
      <c r="E3899" s="2">
        <v>94.905873493785208</v>
      </c>
      <c r="F3899" s="24">
        <v>0.49268883682792547</v>
      </c>
      <c r="H3899">
        <f t="shared" si="182"/>
        <v>3897</v>
      </c>
      <c r="I3899">
        <v>26.06</v>
      </c>
      <c r="J3899" s="2">
        <v>44.917518282233139</v>
      </c>
      <c r="K3899" s="24">
        <f t="shared" si="180"/>
        <v>4.0000000000001235</v>
      </c>
      <c r="L3899" s="2">
        <v>94.905873493785208</v>
      </c>
    </row>
    <row r="3900" spans="1:12" x14ac:dyDescent="0.25">
      <c r="A3900">
        <f t="shared" si="181"/>
        <v>3898</v>
      </c>
      <c r="B3900">
        <v>52.31</v>
      </c>
      <c r="C3900" s="2">
        <v>42.960997731531265</v>
      </c>
      <c r="D3900" s="45">
        <f>'Gen GROHW demand'!M3902</f>
        <v>85.577070978004244</v>
      </c>
      <c r="E3900" s="2">
        <v>95.438728734115145</v>
      </c>
      <c r="F3900" s="24">
        <v>0.48706853517395243</v>
      </c>
      <c r="H3900">
        <f t="shared" si="182"/>
        <v>3898</v>
      </c>
      <c r="I3900">
        <v>29.47</v>
      </c>
      <c r="J3900" s="2">
        <v>42.960997731531265</v>
      </c>
      <c r="K3900" s="24">
        <f t="shared" si="180"/>
        <v>3.000000000000274</v>
      </c>
      <c r="L3900" s="2">
        <v>95.438728734115145</v>
      </c>
    </row>
    <row r="3901" spans="1:12" x14ac:dyDescent="0.25">
      <c r="A3901">
        <f t="shared" si="181"/>
        <v>3899</v>
      </c>
      <c r="B3901">
        <v>50.54</v>
      </c>
      <c r="C3901" s="2">
        <v>44.503326071492019</v>
      </c>
      <c r="D3901" s="45">
        <f>'Gen GROHW demand'!M3903</f>
        <v>31.103134603083014</v>
      </c>
      <c r="E3901" s="2">
        <v>66.56752802286789</v>
      </c>
      <c r="F3901" s="24">
        <v>0.48116029714490283</v>
      </c>
      <c r="H3901">
        <f t="shared" si="182"/>
        <v>3899</v>
      </c>
      <c r="I3901">
        <v>29.46</v>
      </c>
      <c r="J3901" s="2">
        <v>44.503326071492019</v>
      </c>
      <c r="K3901" s="24">
        <f t="shared" si="180"/>
        <v>2.2679491924313773</v>
      </c>
      <c r="L3901" s="2">
        <v>66.56752802286789</v>
      </c>
    </row>
    <row r="3902" spans="1:12" x14ac:dyDescent="0.25">
      <c r="A3902">
        <f t="shared" si="181"/>
        <v>3900</v>
      </c>
      <c r="B3902">
        <v>45.98</v>
      </c>
      <c r="C3902" s="2">
        <v>47.992481534094978</v>
      </c>
      <c r="D3902" s="45">
        <f>'Gen GROHW demand'!M3904</f>
        <v>35.801616878055945</v>
      </c>
      <c r="E3902" s="2">
        <v>79.656790612536653</v>
      </c>
      <c r="F3902" s="24">
        <v>0.47507135999332112</v>
      </c>
      <c r="H3902">
        <f t="shared" si="182"/>
        <v>3900</v>
      </c>
      <c r="I3902">
        <v>30.03</v>
      </c>
      <c r="J3902" s="2">
        <v>47.992481534094978</v>
      </c>
      <c r="K3902" s="24">
        <f t="shared" si="180"/>
        <v>2</v>
      </c>
      <c r="L3902" s="2">
        <v>79.656790612536653</v>
      </c>
    </row>
    <row r="3903" spans="1:12" x14ac:dyDescent="0.25">
      <c r="A3903">
        <f t="shared" si="181"/>
        <v>3901</v>
      </c>
      <c r="B3903">
        <v>42.91</v>
      </c>
      <c r="C3903" s="2">
        <v>50.169464114936737</v>
      </c>
      <c r="D3903" s="45">
        <f>'Gen GROHW demand'!M3905</f>
        <v>39.488500821526351</v>
      </c>
      <c r="E3903" s="2">
        <v>69.892857293068431</v>
      </c>
      <c r="F3903" s="24">
        <v>0.47006837063411322</v>
      </c>
      <c r="H3903">
        <f t="shared" si="182"/>
        <v>3901</v>
      </c>
      <c r="I3903">
        <v>28.49</v>
      </c>
      <c r="J3903" s="2">
        <v>50.169464114936737</v>
      </c>
      <c r="K3903" s="24">
        <f t="shared" si="180"/>
        <v>2.2679491924309021</v>
      </c>
      <c r="L3903" s="2">
        <v>69.892857293068431</v>
      </c>
    </row>
    <row r="3904" spans="1:12" x14ac:dyDescent="0.25">
      <c r="A3904">
        <f t="shared" si="181"/>
        <v>3902</v>
      </c>
      <c r="B3904">
        <v>39.049999999999997</v>
      </c>
      <c r="C3904" s="2">
        <v>52.861087260521927</v>
      </c>
      <c r="D3904" s="45">
        <f>'Gen GROHW demand'!M3906</f>
        <v>43.961105393665598</v>
      </c>
      <c r="E3904" s="2">
        <v>58.544458333147205</v>
      </c>
      <c r="F3904" s="24">
        <v>0.47923635259452535</v>
      </c>
      <c r="H3904">
        <f t="shared" si="182"/>
        <v>3902</v>
      </c>
      <c r="I3904">
        <v>25.69</v>
      </c>
      <c r="J3904" s="2">
        <v>52.861087260521927</v>
      </c>
      <c r="K3904" s="24">
        <f t="shared" si="180"/>
        <v>2.9999999999998446</v>
      </c>
      <c r="L3904" s="2">
        <v>58.544458333147205</v>
      </c>
    </row>
    <row r="3905" spans="1:12" x14ac:dyDescent="0.25">
      <c r="A3905">
        <f t="shared" si="181"/>
        <v>3903</v>
      </c>
      <c r="B3905">
        <v>34.090000000000003</v>
      </c>
      <c r="C3905" s="2">
        <v>57.738855055549401</v>
      </c>
      <c r="D3905" s="45">
        <f>'Gen GROHW demand'!M3907</f>
        <v>48.689204109863866</v>
      </c>
      <c r="E3905" s="2">
        <v>62.757796432905025</v>
      </c>
      <c r="F3905" s="24">
        <v>0.48328812008054184</v>
      </c>
      <c r="H3905">
        <f t="shared" si="182"/>
        <v>3903</v>
      </c>
      <c r="I3905">
        <v>24.82</v>
      </c>
      <c r="J3905" s="2">
        <v>57.738855055549401</v>
      </c>
      <c r="K3905" s="24">
        <f t="shared" si="180"/>
        <v>3.9999999999996274</v>
      </c>
      <c r="L3905" s="2">
        <v>62.757796432905025</v>
      </c>
    </row>
    <row r="3906" spans="1:12" x14ac:dyDescent="0.25">
      <c r="A3906">
        <f t="shared" si="181"/>
        <v>3904</v>
      </c>
      <c r="B3906">
        <v>34.9</v>
      </c>
      <c r="C3906" s="2">
        <v>71.13134355367481</v>
      </c>
      <c r="D3906" s="45">
        <f>'Gen GROHW demand'!M3908</f>
        <v>44.004277434814149</v>
      </c>
      <c r="E3906" s="2">
        <v>60.583605896810525</v>
      </c>
      <c r="F3906" s="24">
        <v>0.47609387306529904</v>
      </c>
      <c r="H3906">
        <f t="shared" si="182"/>
        <v>3904</v>
      </c>
      <c r="I3906">
        <v>24.22</v>
      </c>
      <c r="J3906" s="2">
        <v>71.13134355367481</v>
      </c>
      <c r="K3906" s="24">
        <f t="shared" si="180"/>
        <v>4.9999999999999041</v>
      </c>
      <c r="L3906" s="2">
        <v>60.583605896810525</v>
      </c>
    </row>
    <row r="3907" spans="1:12" x14ac:dyDescent="0.25">
      <c r="A3907">
        <f t="shared" si="181"/>
        <v>3905</v>
      </c>
      <c r="B3907">
        <v>42.14</v>
      </c>
      <c r="C3907" s="2">
        <v>94.039630298029735</v>
      </c>
      <c r="D3907" s="45">
        <f>'Gen GROHW demand'!M3909</f>
        <v>33.142434928790266</v>
      </c>
      <c r="E3907" s="2">
        <v>62.419130892788303</v>
      </c>
      <c r="F3907" s="24">
        <v>0.46562362472954927</v>
      </c>
      <c r="H3907">
        <f t="shared" si="182"/>
        <v>3905</v>
      </c>
      <c r="I3907">
        <v>24.9</v>
      </c>
      <c r="J3907" s="2">
        <v>94.039630298029735</v>
      </c>
      <c r="K3907" s="24">
        <f t="shared" si="180"/>
        <v>5.7320508075687258</v>
      </c>
      <c r="L3907" s="2">
        <v>62.419130892788303</v>
      </c>
    </row>
    <row r="3908" spans="1:12" x14ac:dyDescent="0.25">
      <c r="A3908">
        <f t="shared" si="181"/>
        <v>3906</v>
      </c>
      <c r="B3908">
        <v>48.5</v>
      </c>
      <c r="C3908" s="2">
        <v>131.06391029401456</v>
      </c>
      <c r="D3908" s="45">
        <f>'Gen GROHW demand'!M3910</f>
        <v>59.895325845213613</v>
      </c>
      <c r="E3908" s="2">
        <v>75.540684982295403</v>
      </c>
      <c r="F3908" s="24">
        <v>0.47619664252352256</v>
      </c>
      <c r="H3908">
        <f t="shared" si="182"/>
        <v>3906</v>
      </c>
      <c r="I3908">
        <v>32.74</v>
      </c>
      <c r="J3908" s="2">
        <v>131.06391029401456</v>
      </c>
      <c r="K3908" s="24">
        <f t="shared" ref="K3908:K3971" si="183">1*(4+2*SIN(-0.5*PI()+PI()/6*H3908))</f>
        <v>6</v>
      </c>
      <c r="L3908" s="2">
        <v>75.540684982295403</v>
      </c>
    </row>
    <row r="3909" spans="1:12" x14ac:dyDescent="0.25">
      <c r="A3909">
        <f t="shared" ref="A3909:A3972" si="184">A3908+1</f>
        <v>3907</v>
      </c>
      <c r="B3909">
        <v>51.44</v>
      </c>
      <c r="C3909" s="2">
        <v>147.22841955854489</v>
      </c>
      <c r="D3909" s="45">
        <f>'Gen GROHW demand'!M3911</f>
        <v>97.538146493864801</v>
      </c>
      <c r="E3909" s="2">
        <v>96.875919028435717</v>
      </c>
      <c r="F3909" s="24">
        <v>0.48611487519103413</v>
      </c>
      <c r="H3909">
        <f t="shared" ref="H3909:H3972" si="185">H3908+1</f>
        <v>3907</v>
      </c>
      <c r="I3909">
        <v>32.67</v>
      </c>
      <c r="J3909" s="2">
        <v>147.22841955854489</v>
      </c>
      <c r="K3909" s="24">
        <f t="shared" si="183"/>
        <v>5.7320508075689949</v>
      </c>
      <c r="L3909" s="2">
        <v>96.875919028435717</v>
      </c>
    </row>
    <row r="3910" spans="1:12" x14ac:dyDescent="0.25">
      <c r="A3910">
        <f t="shared" si="184"/>
        <v>3908</v>
      </c>
      <c r="B3910">
        <v>50.56</v>
      </c>
      <c r="C3910" s="2">
        <v>130.05503689033986</v>
      </c>
      <c r="D3910" s="45">
        <f>'Gen GROHW demand'!M3912</f>
        <v>86.816380954685371</v>
      </c>
      <c r="E3910" s="2">
        <v>85.488123714993563</v>
      </c>
      <c r="F3910" s="24">
        <v>0.49025867691590963</v>
      </c>
      <c r="H3910">
        <f t="shared" si="185"/>
        <v>3908</v>
      </c>
      <c r="I3910">
        <v>34.35</v>
      </c>
      <c r="J3910" s="2">
        <v>130.05503689033986</v>
      </c>
      <c r="K3910" s="24">
        <f t="shared" si="183"/>
        <v>5.0000000000003713</v>
      </c>
      <c r="L3910" s="2">
        <v>85.488123714993563</v>
      </c>
    </row>
    <row r="3911" spans="1:12" x14ac:dyDescent="0.25">
      <c r="A3911">
        <f t="shared" si="184"/>
        <v>3909</v>
      </c>
      <c r="B3911">
        <v>47.7</v>
      </c>
      <c r="C3911" s="2">
        <v>100.48642238685115</v>
      </c>
      <c r="D3911" s="45">
        <f>'Gen GROHW demand'!M3913</f>
        <v>107.27531949985033</v>
      </c>
      <c r="E3911" s="2">
        <v>101.41227518885466</v>
      </c>
      <c r="F3911" s="24">
        <v>0.48880248569170714</v>
      </c>
      <c r="H3911">
        <f t="shared" si="185"/>
        <v>3909</v>
      </c>
      <c r="I3911">
        <v>36.32</v>
      </c>
      <c r="J3911" s="2">
        <v>100.48642238685115</v>
      </c>
      <c r="K3911" s="24">
        <f t="shared" si="183"/>
        <v>4.000000000000167</v>
      </c>
      <c r="L3911" s="2">
        <v>101.41227518885466</v>
      </c>
    </row>
    <row r="3912" spans="1:12" x14ac:dyDescent="0.25">
      <c r="A3912">
        <f t="shared" si="184"/>
        <v>3910</v>
      </c>
      <c r="B3912">
        <v>44.64</v>
      </c>
      <c r="C3912" s="2">
        <v>95.132616639521189</v>
      </c>
      <c r="D3912" s="45">
        <f>'Gen GROHW demand'!M3914</f>
        <v>70.542082879960844</v>
      </c>
      <c r="E3912" s="2">
        <v>58.716290968139305</v>
      </c>
      <c r="F3912" s="24">
        <v>0.49816727038158093</v>
      </c>
      <c r="H3912">
        <f t="shared" si="185"/>
        <v>3910</v>
      </c>
      <c r="I3912">
        <v>29.47</v>
      </c>
      <c r="J3912" s="2">
        <v>95.132616639521189</v>
      </c>
      <c r="K3912" s="24">
        <f t="shared" si="183"/>
        <v>3.0000000000003118</v>
      </c>
      <c r="L3912" s="2">
        <v>58.716290968139305</v>
      </c>
    </row>
    <row r="3913" spans="1:12" x14ac:dyDescent="0.25">
      <c r="A3913">
        <f t="shared" si="184"/>
        <v>3911</v>
      </c>
      <c r="B3913">
        <v>38.700000000000003</v>
      </c>
      <c r="C3913" s="2">
        <v>77.474289438062812</v>
      </c>
      <c r="D3913" s="45">
        <f>'Gen GROHW demand'!M3915</f>
        <v>65.928094309199196</v>
      </c>
      <c r="E3913" s="2">
        <v>55.111005445479414</v>
      </c>
      <c r="F3913" s="24">
        <v>0.49955308475978683</v>
      </c>
      <c r="H3913">
        <f t="shared" si="185"/>
        <v>3911</v>
      </c>
      <c r="I3913">
        <v>30.94</v>
      </c>
      <c r="J3913" s="2">
        <v>77.474289438062812</v>
      </c>
      <c r="K3913" s="24">
        <f t="shared" si="183"/>
        <v>2.2679491924311717</v>
      </c>
      <c r="L3913" s="2">
        <v>55.111005445479414</v>
      </c>
    </row>
    <row r="3914" spans="1:12" x14ac:dyDescent="0.25">
      <c r="A3914">
        <f t="shared" si="184"/>
        <v>3912</v>
      </c>
      <c r="B3914">
        <v>29.78</v>
      </c>
      <c r="C3914" s="2">
        <v>40.298201327115997</v>
      </c>
      <c r="D3914" s="45">
        <f>'Gen GROHW demand'!M3916</f>
        <v>60.006120133298033</v>
      </c>
      <c r="E3914" s="2">
        <v>31.328083026704849</v>
      </c>
      <c r="F3914" s="24">
        <v>0.49632743553201214</v>
      </c>
      <c r="H3914">
        <f t="shared" si="185"/>
        <v>3912</v>
      </c>
      <c r="I3914">
        <v>33.19</v>
      </c>
      <c r="J3914" s="2">
        <v>40.298201327115997</v>
      </c>
      <c r="K3914" s="24">
        <f t="shared" si="183"/>
        <v>2</v>
      </c>
      <c r="L3914" s="2">
        <v>31.328083026704849</v>
      </c>
    </row>
    <row r="3915" spans="1:12" x14ac:dyDescent="0.25">
      <c r="A3915">
        <f t="shared" si="184"/>
        <v>3913</v>
      </c>
      <c r="B3915">
        <v>28.34</v>
      </c>
      <c r="C3915" s="2">
        <v>33.387729515693472</v>
      </c>
      <c r="D3915" s="45">
        <f>'Gen GROHW demand'!M3917</f>
        <v>109.81829194263155</v>
      </c>
      <c r="E3915" s="2">
        <v>30.70999625184594</v>
      </c>
      <c r="F3915" s="24">
        <v>0.47030807164034616</v>
      </c>
      <c r="H3915">
        <f t="shared" si="185"/>
        <v>3913</v>
      </c>
      <c r="I3915">
        <v>39.08</v>
      </c>
      <c r="J3915" s="2">
        <v>33.387729515693472</v>
      </c>
      <c r="K3915" s="24">
        <f t="shared" si="183"/>
        <v>2.2679491924308808</v>
      </c>
      <c r="L3915" s="2">
        <v>30.70999625184594</v>
      </c>
    </row>
    <row r="3916" spans="1:12" x14ac:dyDescent="0.25">
      <c r="A3916">
        <f t="shared" si="184"/>
        <v>3914</v>
      </c>
      <c r="B3916">
        <v>27.32</v>
      </c>
      <c r="C3916" s="2">
        <v>31.95953382570988</v>
      </c>
      <c r="D3916" s="45">
        <f>'Gen GROHW demand'!M3918</f>
        <v>57.319554424280561</v>
      </c>
      <c r="E3916" s="2">
        <v>6.9035674801216329</v>
      </c>
      <c r="F3916" s="24">
        <v>0.45282604636688972</v>
      </c>
      <c r="H3916">
        <f t="shared" si="185"/>
        <v>3914</v>
      </c>
      <c r="I3916">
        <v>24.65</v>
      </c>
      <c r="J3916" s="2">
        <v>31.95953382570988</v>
      </c>
      <c r="K3916" s="24">
        <f t="shared" si="183"/>
        <v>2.9999999999994138</v>
      </c>
      <c r="L3916" s="2">
        <v>6.9035674801216329</v>
      </c>
    </row>
    <row r="3917" spans="1:12" x14ac:dyDescent="0.25">
      <c r="A3917">
        <f t="shared" si="184"/>
        <v>3915</v>
      </c>
      <c r="B3917">
        <v>27.35</v>
      </c>
      <c r="C3917" s="2">
        <v>30.514235590260967</v>
      </c>
      <c r="D3917" s="45">
        <f>'Gen GROHW demand'!M3919</f>
        <v>21.614427871998782</v>
      </c>
      <c r="E3917" s="2">
        <v>23.09301292003429</v>
      </c>
      <c r="F3917" s="24">
        <v>0.43929799753820287</v>
      </c>
      <c r="H3917">
        <f t="shared" si="185"/>
        <v>3915</v>
      </c>
      <c r="I3917">
        <v>22.64</v>
      </c>
      <c r="J3917" s="2">
        <v>30.514235590260967</v>
      </c>
      <c r="K3917" s="24">
        <f t="shared" si="183"/>
        <v>3.9999999999995843</v>
      </c>
      <c r="L3917" s="2">
        <v>23.09301292003429</v>
      </c>
    </row>
    <row r="3918" spans="1:12" x14ac:dyDescent="0.25">
      <c r="A3918">
        <f t="shared" si="184"/>
        <v>3916</v>
      </c>
      <c r="B3918">
        <v>27.45</v>
      </c>
      <c r="C3918" s="2">
        <v>29.349519382821487</v>
      </c>
      <c r="D3918" s="45">
        <f>'Gen GROHW demand'!M3920</f>
        <v>27.978031951497748</v>
      </c>
      <c r="E3918" s="2">
        <v>39.702907774394106</v>
      </c>
      <c r="F3918" s="24">
        <v>0.43962539036759013</v>
      </c>
      <c r="H3918">
        <f t="shared" si="185"/>
        <v>3916</v>
      </c>
      <c r="I3918">
        <v>22.42</v>
      </c>
      <c r="J3918" s="2">
        <v>29.349519382821487</v>
      </c>
      <c r="K3918" s="24">
        <f t="shared" si="183"/>
        <v>4.9999999999994724</v>
      </c>
      <c r="L3918" s="2">
        <v>39.702907774394106</v>
      </c>
    </row>
    <row r="3919" spans="1:12" x14ac:dyDescent="0.25">
      <c r="A3919">
        <f t="shared" si="184"/>
        <v>3917</v>
      </c>
      <c r="B3919">
        <v>29.1</v>
      </c>
      <c r="C3919" s="2">
        <v>28.295216659927824</v>
      </c>
      <c r="D3919" s="45">
        <f>'Gen GROHW demand'!M3921</f>
        <v>37.633333601236281</v>
      </c>
      <c r="E3919" s="2">
        <v>70.689543055978987</v>
      </c>
      <c r="F3919" s="24">
        <v>0.44835870057249372</v>
      </c>
      <c r="H3919">
        <f t="shared" si="185"/>
        <v>3917</v>
      </c>
      <c r="I3919">
        <v>24.33</v>
      </c>
      <c r="J3919" s="2">
        <v>28.295216659927824</v>
      </c>
      <c r="K3919" s="24">
        <f t="shared" si="183"/>
        <v>5.7320508075684762</v>
      </c>
      <c r="L3919" s="2">
        <v>70.689543055978987</v>
      </c>
    </row>
    <row r="3920" spans="1:12" x14ac:dyDescent="0.25">
      <c r="A3920">
        <f t="shared" si="184"/>
        <v>3918</v>
      </c>
      <c r="B3920">
        <v>36.56</v>
      </c>
      <c r="C3920" s="2">
        <v>27.860780526167495</v>
      </c>
      <c r="D3920" s="45">
        <f>'Gen GROHW demand'!M3922</f>
        <v>277.64786029949579</v>
      </c>
      <c r="E3920" s="2">
        <v>110.14289683529171</v>
      </c>
      <c r="F3920" s="24">
        <v>0.45085038341517697</v>
      </c>
      <c r="H3920">
        <f t="shared" si="185"/>
        <v>3918</v>
      </c>
      <c r="I3920">
        <v>22.54</v>
      </c>
      <c r="J3920" s="2">
        <v>27.860780526167495</v>
      </c>
      <c r="K3920" s="24">
        <f t="shared" si="183"/>
        <v>6</v>
      </c>
      <c r="L3920" s="2">
        <v>110.14289683529171</v>
      </c>
    </row>
    <row r="3921" spans="1:12" x14ac:dyDescent="0.25">
      <c r="A3921">
        <f t="shared" si="184"/>
        <v>3919</v>
      </c>
      <c r="B3921">
        <v>45.32</v>
      </c>
      <c r="C3921" s="2">
        <v>38.213464731769918</v>
      </c>
      <c r="D3921" s="45">
        <f>'Gen GROHW demand'!M3923</f>
        <v>85.752332817903252</v>
      </c>
      <c r="E3921" s="2">
        <v>151.27857537673646</v>
      </c>
      <c r="F3921" s="24">
        <v>0.44470402467366049</v>
      </c>
      <c r="H3921">
        <f t="shared" si="185"/>
        <v>3919</v>
      </c>
      <c r="I3921">
        <v>22.82</v>
      </c>
      <c r="J3921" s="2">
        <v>38.213464731769918</v>
      </c>
      <c r="K3921" s="24">
        <f t="shared" si="183"/>
        <v>5.7320508075694709</v>
      </c>
      <c r="L3921" s="2">
        <v>151.27857537673646</v>
      </c>
    </row>
    <row r="3922" spans="1:12" x14ac:dyDescent="0.25">
      <c r="A3922">
        <f t="shared" si="184"/>
        <v>3920</v>
      </c>
      <c r="B3922">
        <v>44.49</v>
      </c>
      <c r="C3922" s="2">
        <v>52.238745683148551</v>
      </c>
      <c r="D3922" s="45">
        <f>'Gen GROHW demand'!M3924</f>
        <v>71.376567592592565</v>
      </c>
      <c r="E3922" s="2">
        <v>143.31661846668538</v>
      </c>
      <c r="F3922" s="24">
        <v>0.43441015365448499</v>
      </c>
      <c r="H3922">
        <f t="shared" si="185"/>
        <v>3920</v>
      </c>
      <c r="I3922">
        <v>22.6</v>
      </c>
      <c r="J3922" s="2">
        <v>52.238745683148551</v>
      </c>
      <c r="K3922" s="24">
        <f t="shared" si="183"/>
        <v>5.0000000000004086</v>
      </c>
      <c r="L3922" s="2">
        <v>143.31661846668538</v>
      </c>
    </row>
    <row r="3923" spans="1:12" x14ac:dyDescent="0.25">
      <c r="A3923">
        <f t="shared" si="184"/>
        <v>3921</v>
      </c>
      <c r="B3923">
        <v>36.42</v>
      </c>
      <c r="C3923" s="2">
        <v>42.590071151990045</v>
      </c>
      <c r="D3923" s="45">
        <f>'Gen GROHW demand'!M3925</f>
        <v>86.475259994987994</v>
      </c>
      <c r="E3923" s="2">
        <v>93.556008772319998</v>
      </c>
      <c r="F3923" s="24">
        <v>0.42799836675625369</v>
      </c>
      <c r="H3923">
        <f t="shared" si="185"/>
        <v>3921</v>
      </c>
      <c r="I3923">
        <v>24.65</v>
      </c>
      <c r="J3923" s="2">
        <v>42.590071151990045</v>
      </c>
      <c r="K3923" s="24">
        <f t="shared" si="183"/>
        <v>4.0000000000006644</v>
      </c>
      <c r="L3923" s="2">
        <v>93.556008772319998</v>
      </c>
    </row>
    <row r="3924" spans="1:12" x14ac:dyDescent="0.25">
      <c r="A3924">
        <f t="shared" si="184"/>
        <v>3922</v>
      </c>
      <c r="B3924">
        <v>32.9</v>
      </c>
      <c r="C3924" s="2">
        <v>41.156402453390278</v>
      </c>
      <c r="D3924" s="45">
        <f>'Gen GROHW demand'!M3926</f>
        <v>309.7640343702933</v>
      </c>
      <c r="E3924" s="2">
        <v>81.493711782255417</v>
      </c>
      <c r="F3924" s="24">
        <v>0.41808078314891128</v>
      </c>
      <c r="H3924">
        <f t="shared" si="185"/>
        <v>3922</v>
      </c>
      <c r="I3924">
        <v>23.01</v>
      </c>
      <c r="J3924" s="2">
        <v>41.156402453390278</v>
      </c>
      <c r="K3924" s="24">
        <f t="shared" si="183"/>
        <v>3.0000000000007425</v>
      </c>
      <c r="L3924" s="2">
        <v>81.493711782255417</v>
      </c>
    </row>
    <row r="3925" spans="1:12" x14ac:dyDescent="0.25">
      <c r="A3925">
        <f t="shared" si="184"/>
        <v>3923</v>
      </c>
      <c r="B3925">
        <v>30.18</v>
      </c>
      <c r="C3925" s="2">
        <v>43.367706139352492</v>
      </c>
      <c r="D3925" s="45">
        <f>'Gen GROHW demand'!M3927</f>
        <v>82.666794150518527</v>
      </c>
      <c r="E3925" s="2">
        <v>80.031468719018577</v>
      </c>
      <c r="F3925" s="24">
        <v>0.40587407646742052</v>
      </c>
      <c r="H3925">
        <f t="shared" si="185"/>
        <v>3923</v>
      </c>
      <c r="I3925">
        <v>24.94</v>
      </c>
      <c r="J3925" s="2">
        <v>43.367706139352492</v>
      </c>
      <c r="K3925" s="24">
        <f t="shared" si="183"/>
        <v>2.2679491924316482</v>
      </c>
      <c r="L3925" s="2">
        <v>80.031468719018577</v>
      </c>
    </row>
    <row r="3926" spans="1:12" x14ac:dyDescent="0.25">
      <c r="A3926">
        <f t="shared" si="184"/>
        <v>3924</v>
      </c>
      <c r="B3926">
        <v>28.42</v>
      </c>
      <c r="C3926" s="2">
        <v>46.148684996937703</v>
      </c>
      <c r="D3926" s="45">
        <f>'Gen GROHW demand'!M3928</f>
        <v>74.695017483665879</v>
      </c>
      <c r="E3926" s="2">
        <v>81.316307083631159</v>
      </c>
      <c r="F3926" s="24">
        <v>0.40329720601075325</v>
      </c>
      <c r="H3926">
        <f t="shared" si="185"/>
        <v>3924</v>
      </c>
      <c r="I3926">
        <v>25.3</v>
      </c>
      <c r="J3926" s="2">
        <v>46.148684996937703</v>
      </c>
      <c r="K3926" s="24">
        <f t="shared" si="183"/>
        <v>2</v>
      </c>
      <c r="L3926" s="2">
        <v>81.316307083631159</v>
      </c>
    </row>
    <row r="3927" spans="1:12" x14ac:dyDescent="0.25">
      <c r="A3927">
        <f t="shared" si="184"/>
        <v>3925</v>
      </c>
      <c r="B3927">
        <v>28.66</v>
      </c>
      <c r="C3927" s="2">
        <v>47.226904431895363</v>
      </c>
      <c r="D3927" s="45">
        <f>'Gen GROHW demand'!M3929</f>
        <v>93.949496644283755</v>
      </c>
      <c r="E3927" s="2">
        <v>82.126055280818434</v>
      </c>
      <c r="F3927" s="24">
        <v>0.40688087482550017</v>
      </c>
      <c r="H3927">
        <f t="shared" si="185"/>
        <v>3925</v>
      </c>
      <c r="I3927">
        <v>35.01</v>
      </c>
      <c r="J3927" s="2">
        <v>47.226904431895363</v>
      </c>
      <c r="K3927" s="24">
        <f t="shared" si="183"/>
        <v>2.267949192430859</v>
      </c>
      <c r="L3927" s="2">
        <v>82.126055280818434</v>
      </c>
    </row>
    <row r="3928" spans="1:12" x14ac:dyDescent="0.25">
      <c r="A3928">
        <f t="shared" si="184"/>
        <v>3926</v>
      </c>
      <c r="B3928">
        <v>28.85</v>
      </c>
      <c r="C3928" s="2">
        <v>47.807590572876435</v>
      </c>
      <c r="D3928" s="45">
        <f>'Gen GROHW demand'!M3930</f>
        <v>78.73881558601289</v>
      </c>
      <c r="E3928" s="2">
        <v>59.711229483983658</v>
      </c>
      <c r="F3928" s="24">
        <v>0.40552498112851471</v>
      </c>
      <c r="H3928">
        <f t="shared" si="185"/>
        <v>3926</v>
      </c>
      <c r="I3928">
        <v>26.7</v>
      </c>
      <c r="J3928" s="2">
        <v>47.807590572876435</v>
      </c>
      <c r="K3928" s="24">
        <f t="shared" si="183"/>
        <v>2.9999999999993761</v>
      </c>
      <c r="L3928" s="2">
        <v>59.711229483983658</v>
      </c>
    </row>
    <row r="3929" spans="1:12" x14ac:dyDescent="0.25">
      <c r="A3929">
        <f t="shared" si="184"/>
        <v>3927</v>
      </c>
      <c r="B3929">
        <v>29.95</v>
      </c>
      <c r="C3929" s="2">
        <v>55.828444000853501</v>
      </c>
      <c r="D3929" s="45">
        <f>'Gen GROHW demand'!M3931</f>
        <v>40.160633318372476</v>
      </c>
      <c r="E3929" s="2">
        <v>67.626935811320081</v>
      </c>
      <c r="F3929" s="24">
        <v>0.40597701527614583</v>
      </c>
      <c r="H3929">
        <f t="shared" si="185"/>
        <v>3927</v>
      </c>
      <c r="I3929">
        <v>24.7</v>
      </c>
      <c r="J3929" s="2">
        <v>55.828444000853501</v>
      </c>
      <c r="K3929" s="24">
        <f t="shared" si="183"/>
        <v>3.9999999999990865</v>
      </c>
      <c r="L3929" s="2">
        <v>67.626935811320081</v>
      </c>
    </row>
    <row r="3930" spans="1:12" x14ac:dyDescent="0.25">
      <c r="A3930">
        <f t="shared" si="184"/>
        <v>3928</v>
      </c>
      <c r="B3930">
        <v>31.11</v>
      </c>
      <c r="C3930" s="2">
        <v>68.169058596191263</v>
      </c>
      <c r="D3930" s="45">
        <f>'Gen GROHW demand'!M3932</f>
        <v>42.3149361620099</v>
      </c>
      <c r="E3930" s="2">
        <v>67.045857192470308</v>
      </c>
      <c r="F3930" s="24">
        <v>0.41545552723059104</v>
      </c>
      <c r="H3930">
        <f t="shared" si="185"/>
        <v>3928</v>
      </c>
      <c r="I3930">
        <v>24.68</v>
      </c>
      <c r="J3930" s="2">
        <v>68.169058596191263</v>
      </c>
      <c r="K3930" s="24">
        <f t="shared" si="183"/>
        <v>4.9999999999990417</v>
      </c>
      <c r="L3930" s="2">
        <v>67.045857192470308</v>
      </c>
    </row>
    <row r="3931" spans="1:12" x14ac:dyDescent="0.25">
      <c r="A3931">
        <f t="shared" si="184"/>
        <v>3929</v>
      </c>
      <c r="B3931">
        <v>33.68</v>
      </c>
      <c r="C3931" s="2">
        <v>91.103758275106529</v>
      </c>
      <c r="D3931" s="45">
        <f>'Gen GROHW demand'!M3933</f>
        <v>46.390771501881986</v>
      </c>
      <c r="E3931" s="2">
        <v>81.15245450216706</v>
      </c>
      <c r="F3931" s="24">
        <v>0.4375431630604506</v>
      </c>
      <c r="H3931">
        <f t="shared" si="185"/>
        <v>3929</v>
      </c>
      <c r="I3931">
        <v>24.76</v>
      </c>
      <c r="J3931" s="2">
        <v>91.103758275106529</v>
      </c>
      <c r="K3931" s="24">
        <f t="shared" si="183"/>
        <v>5.7320508075686822</v>
      </c>
      <c r="L3931" s="2">
        <v>81.15245450216706</v>
      </c>
    </row>
    <row r="3932" spans="1:12" x14ac:dyDescent="0.25">
      <c r="A3932">
        <f t="shared" si="184"/>
        <v>3930</v>
      </c>
      <c r="B3932">
        <v>48.71</v>
      </c>
      <c r="C3932" s="2">
        <v>131.26641378117992</v>
      </c>
      <c r="D3932" s="45">
        <f>'Gen GROHW demand'!M3934</f>
        <v>46.115527149610934</v>
      </c>
      <c r="E3932" s="2">
        <v>101.15883032411732</v>
      </c>
      <c r="F3932" s="24">
        <v>0.45717476609854479</v>
      </c>
      <c r="H3932">
        <f t="shared" si="185"/>
        <v>3930</v>
      </c>
      <c r="I3932">
        <v>29.56</v>
      </c>
      <c r="J3932" s="2">
        <v>131.26641378117992</v>
      </c>
      <c r="K3932" s="24">
        <f t="shared" si="183"/>
        <v>6</v>
      </c>
      <c r="L3932" s="2">
        <v>101.15883032411732</v>
      </c>
    </row>
    <row r="3933" spans="1:12" x14ac:dyDescent="0.25">
      <c r="A3933">
        <f t="shared" si="184"/>
        <v>3931</v>
      </c>
      <c r="B3933">
        <v>62.06</v>
      </c>
      <c r="C3933" s="2">
        <v>144.81923612881616</v>
      </c>
      <c r="D3933" s="45">
        <f>'Gen GROHW demand'!M3935</f>
        <v>86.676244051542227</v>
      </c>
      <c r="E3933" s="2">
        <v>110.03321799834373</v>
      </c>
      <c r="F3933" s="24">
        <v>0.46951864253002673</v>
      </c>
      <c r="H3933">
        <f t="shared" si="185"/>
        <v>3931</v>
      </c>
      <c r="I3933">
        <v>32.44</v>
      </c>
      <c r="J3933" s="2">
        <v>144.81923612881616</v>
      </c>
      <c r="K3933" s="24">
        <f t="shared" si="183"/>
        <v>5.7320508075692658</v>
      </c>
      <c r="L3933" s="2">
        <v>110.03321799834373</v>
      </c>
    </row>
    <row r="3934" spans="1:12" x14ac:dyDescent="0.25">
      <c r="A3934">
        <f t="shared" si="184"/>
        <v>3932</v>
      </c>
      <c r="B3934">
        <v>72.87</v>
      </c>
      <c r="C3934" s="2">
        <v>131.70981904477003</v>
      </c>
      <c r="D3934" s="45">
        <f>'Gen GROHW demand'!M3936</f>
        <v>107.20091899968773</v>
      </c>
      <c r="E3934" s="2">
        <v>99.98301597855064</v>
      </c>
      <c r="F3934" s="24">
        <v>0.47555986817199991</v>
      </c>
      <c r="H3934">
        <f t="shared" si="185"/>
        <v>3932</v>
      </c>
      <c r="I3934">
        <v>34.94</v>
      </c>
      <c r="J3934" s="2">
        <v>131.70981904477003</v>
      </c>
      <c r="K3934" s="24">
        <f t="shared" si="183"/>
        <v>5.0000000000008393</v>
      </c>
      <c r="L3934" s="2">
        <v>99.98301597855064</v>
      </c>
    </row>
    <row r="3935" spans="1:12" x14ac:dyDescent="0.25">
      <c r="A3935">
        <f t="shared" si="184"/>
        <v>3933</v>
      </c>
      <c r="B3935">
        <v>60.28</v>
      </c>
      <c r="C3935" s="2">
        <v>93.895813493079075</v>
      </c>
      <c r="D3935" s="45">
        <f>'Gen GROHW demand'!M3937</f>
        <v>90.856531507868198</v>
      </c>
      <c r="E3935" s="2">
        <v>76.612364256307472</v>
      </c>
      <c r="F3935" s="24">
        <v>0.47085962670560855</v>
      </c>
      <c r="H3935">
        <f t="shared" si="185"/>
        <v>3933</v>
      </c>
      <c r="I3935">
        <v>34.94</v>
      </c>
      <c r="J3935" s="2">
        <v>93.895813493079075</v>
      </c>
      <c r="K3935" s="24">
        <f t="shared" si="183"/>
        <v>4.0000000000011626</v>
      </c>
      <c r="L3935" s="2">
        <v>76.612364256307472</v>
      </c>
    </row>
    <row r="3936" spans="1:12" x14ac:dyDescent="0.25">
      <c r="A3936">
        <f t="shared" si="184"/>
        <v>3934</v>
      </c>
      <c r="B3936">
        <v>47.56</v>
      </c>
      <c r="C3936" s="2">
        <v>94.812591427200275</v>
      </c>
      <c r="D3936" s="45">
        <f>'Gen GROHW demand'!M3938</f>
        <v>75.117228753381767</v>
      </c>
      <c r="E3936" s="2">
        <v>83.309868688684546</v>
      </c>
      <c r="F3936" s="24">
        <v>0.46952484162160907</v>
      </c>
      <c r="H3936">
        <f t="shared" si="185"/>
        <v>3934</v>
      </c>
      <c r="I3936">
        <v>30.03</v>
      </c>
      <c r="J3936" s="2">
        <v>94.812591427200275</v>
      </c>
      <c r="K3936" s="24">
        <f t="shared" si="183"/>
        <v>3.0000000000003864</v>
      </c>
      <c r="L3936" s="2">
        <v>83.309868688684546</v>
      </c>
    </row>
    <row r="3937" spans="1:12" x14ac:dyDescent="0.25">
      <c r="A3937">
        <f t="shared" si="184"/>
        <v>3935</v>
      </c>
      <c r="B3937">
        <v>41.03</v>
      </c>
      <c r="C3937" s="2">
        <v>74.501508555033567</v>
      </c>
      <c r="D3937" s="45">
        <f>'Gen GROHW demand'!M3939</f>
        <v>48.254529800887653</v>
      </c>
      <c r="E3937" s="2">
        <v>41.739506230401012</v>
      </c>
      <c r="F3937" s="24">
        <v>0.46839877021724574</v>
      </c>
      <c r="H3937">
        <f t="shared" si="185"/>
        <v>3935</v>
      </c>
      <c r="I3937">
        <v>32.44</v>
      </c>
      <c r="J3937" s="2">
        <v>74.501508555033567</v>
      </c>
      <c r="K3937" s="24">
        <f t="shared" si="183"/>
        <v>2.2679491924314421</v>
      </c>
      <c r="L3937" s="2">
        <v>41.739506230401012</v>
      </c>
    </row>
    <row r="3938" spans="1:12" x14ac:dyDescent="0.25">
      <c r="A3938">
        <f t="shared" si="184"/>
        <v>3936</v>
      </c>
      <c r="B3938">
        <v>33.44</v>
      </c>
      <c r="C3938" s="2">
        <v>38.341119224128207</v>
      </c>
      <c r="D3938" s="45">
        <f>'Gen GROHW demand'!M3940</f>
        <v>40.450358820535492</v>
      </c>
      <c r="E3938" s="2">
        <v>24.863983703557704</v>
      </c>
      <c r="F3938" s="24">
        <v>0.45510157631485881</v>
      </c>
      <c r="H3938">
        <f t="shared" si="185"/>
        <v>3936</v>
      </c>
      <c r="I3938">
        <v>37.97</v>
      </c>
      <c r="J3938" s="2">
        <v>38.341119224128207</v>
      </c>
      <c r="K3938" s="24">
        <f t="shared" si="183"/>
        <v>2</v>
      </c>
      <c r="L3938" s="2">
        <v>24.863983703557704</v>
      </c>
    </row>
    <row r="3939" spans="1:12" x14ac:dyDescent="0.25">
      <c r="A3939">
        <f t="shared" si="184"/>
        <v>3937</v>
      </c>
      <c r="B3939">
        <v>29.78</v>
      </c>
      <c r="C3939" s="2">
        <v>35.477873853816305</v>
      </c>
      <c r="D3939" s="45">
        <f>'Gen GROHW demand'!M3941</f>
        <v>88.771432407609751</v>
      </c>
      <c r="E3939" s="2">
        <v>30.766866615275283</v>
      </c>
      <c r="F3939" s="24">
        <v>0.44479908615498387</v>
      </c>
      <c r="H3939">
        <f t="shared" si="185"/>
        <v>3937</v>
      </c>
      <c r="I3939">
        <v>25.61</v>
      </c>
      <c r="J3939" s="2">
        <v>35.477873853816305</v>
      </c>
      <c r="K3939" s="24">
        <f t="shared" si="183"/>
        <v>2.2679491924306099</v>
      </c>
      <c r="L3939" s="2">
        <v>30.766866615275283</v>
      </c>
    </row>
    <row r="3940" spans="1:12" x14ac:dyDescent="0.25">
      <c r="A3940">
        <f t="shared" si="184"/>
        <v>3938</v>
      </c>
      <c r="B3940">
        <v>28.22</v>
      </c>
      <c r="C3940" s="2">
        <v>33.768989720978105</v>
      </c>
      <c r="D3940" s="45">
        <f>'Gen GROHW demand'!M3942</f>
        <v>59.197763511483217</v>
      </c>
      <c r="E3940" s="2">
        <v>5.5190257581379036</v>
      </c>
      <c r="F3940" s="24">
        <v>0.43683788894141201</v>
      </c>
      <c r="H3940">
        <f t="shared" si="185"/>
        <v>3938</v>
      </c>
      <c r="I3940">
        <v>24.83</v>
      </c>
      <c r="J3940" s="2">
        <v>33.768989720978105</v>
      </c>
      <c r="K3940" s="24">
        <f t="shared" si="183"/>
        <v>2.9999999999989448</v>
      </c>
      <c r="L3940" s="2">
        <v>5.5190257581379036</v>
      </c>
    </row>
    <row r="3941" spans="1:12" x14ac:dyDescent="0.25">
      <c r="A3941">
        <f t="shared" si="184"/>
        <v>3939</v>
      </c>
      <c r="B3941">
        <v>27.98</v>
      </c>
      <c r="C3941" s="2">
        <v>31.967715738705166</v>
      </c>
      <c r="D3941" s="45">
        <f>'Gen GROHW demand'!M3943</f>
        <v>21.040265385972198</v>
      </c>
      <c r="E3941" s="2">
        <v>16.646622930441737</v>
      </c>
      <c r="F3941" s="24">
        <v>0.43775755745390738</v>
      </c>
      <c r="H3941">
        <f t="shared" si="185"/>
        <v>3939</v>
      </c>
      <c r="I3941">
        <v>24.35</v>
      </c>
      <c r="J3941" s="2">
        <v>31.967715738705166</v>
      </c>
      <c r="K3941" s="24">
        <f t="shared" si="183"/>
        <v>3.9999999999994982</v>
      </c>
      <c r="L3941" s="2">
        <v>16.646622930441737</v>
      </c>
    </row>
    <row r="3942" spans="1:12" x14ac:dyDescent="0.25">
      <c r="A3942">
        <f t="shared" si="184"/>
        <v>3940</v>
      </c>
      <c r="B3942">
        <v>27.99</v>
      </c>
      <c r="C3942" s="2">
        <v>30.345413006001834</v>
      </c>
      <c r="D3942" s="45">
        <f>'Gen GROHW demand'!M3944</f>
        <v>22.594411993855871</v>
      </c>
      <c r="E3942" s="2">
        <v>52.858621870660095</v>
      </c>
      <c r="F3942" s="24">
        <v>0.45083494172560923</v>
      </c>
      <c r="H3942">
        <f t="shared" si="185"/>
        <v>3940</v>
      </c>
      <c r="I3942">
        <v>22.61</v>
      </c>
      <c r="J3942" s="2">
        <v>30.345413006001834</v>
      </c>
      <c r="K3942" s="24">
        <f t="shared" si="183"/>
        <v>4.9999999999993978</v>
      </c>
      <c r="L3942" s="2">
        <v>52.858621870660095</v>
      </c>
    </row>
    <row r="3943" spans="1:12" x14ac:dyDescent="0.25">
      <c r="A3943">
        <f t="shared" si="184"/>
        <v>3941</v>
      </c>
      <c r="B3943">
        <v>29.55</v>
      </c>
      <c r="C3943" s="2">
        <v>29.162002169084911</v>
      </c>
      <c r="D3943" s="45">
        <f>'Gen GROHW demand'!M3945</f>
        <v>30.371759861848858</v>
      </c>
      <c r="E3943" s="2">
        <v>96.074316622215818</v>
      </c>
      <c r="F3943" s="24">
        <v>0.46195557859925451</v>
      </c>
      <c r="H3943">
        <f t="shared" si="185"/>
        <v>3941</v>
      </c>
      <c r="I3943">
        <v>23.9</v>
      </c>
      <c r="J3943" s="2">
        <v>29.162002169084911</v>
      </c>
      <c r="K3943" s="24">
        <f t="shared" si="183"/>
        <v>5.7320508075684335</v>
      </c>
      <c r="L3943" s="2">
        <v>96.074316622215818</v>
      </c>
    </row>
    <row r="3944" spans="1:12" x14ac:dyDescent="0.25">
      <c r="A3944">
        <f t="shared" si="184"/>
        <v>3942</v>
      </c>
      <c r="B3944">
        <v>39.26</v>
      </c>
      <c r="C3944" s="2">
        <v>28.551290080533473</v>
      </c>
      <c r="D3944" s="45">
        <f>'Gen GROHW demand'!M3946</f>
        <v>32.28041319785909</v>
      </c>
      <c r="E3944" s="2">
        <v>132.76267494849046</v>
      </c>
      <c r="F3944" s="24">
        <v>0.47922864426178347</v>
      </c>
      <c r="H3944">
        <f t="shared" si="185"/>
        <v>3942</v>
      </c>
      <c r="I3944">
        <v>23.02</v>
      </c>
      <c r="J3944" s="2">
        <v>28.551290080533473</v>
      </c>
      <c r="K3944" s="24">
        <f t="shared" si="183"/>
        <v>6</v>
      </c>
      <c r="L3944" s="2">
        <v>132.76267494849046</v>
      </c>
    </row>
    <row r="3945" spans="1:12" x14ac:dyDescent="0.25">
      <c r="A3945">
        <f t="shared" si="184"/>
        <v>3943</v>
      </c>
      <c r="B3945">
        <v>51.87</v>
      </c>
      <c r="C3945" s="2">
        <v>39.702474860034222</v>
      </c>
      <c r="D3945" s="45">
        <f>'Gen GROHW demand'!M3947</f>
        <v>21.542415844561184</v>
      </c>
      <c r="E3945" s="2">
        <v>165.81894330129654</v>
      </c>
      <c r="F3945" s="24">
        <v>0.48545373781148438</v>
      </c>
      <c r="H3945">
        <f t="shared" si="185"/>
        <v>3943</v>
      </c>
      <c r="I3945">
        <v>28.99</v>
      </c>
      <c r="J3945" s="2">
        <v>39.702474860034222</v>
      </c>
      <c r="K3945" s="24">
        <f t="shared" si="183"/>
        <v>5.7320508075690597</v>
      </c>
      <c r="L3945" s="2">
        <v>165.81894330129654</v>
      </c>
    </row>
    <row r="3946" spans="1:12" x14ac:dyDescent="0.25">
      <c r="A3946">
        <f t="shared" si="184"/>
        <v>3944</v>
      </c>
      <c r="B3946">
        <v>58.68</v>
      </c>
      <c r="C3946" s="2">
        <v>53.734723895648685</v>
      </c>
      <c r="D3946" s="45">
        <f>'Gen GROHW demand'!M3948</f>
        <v>50.898286981118304</v>
      </c>
      <c r="E3946" s="2">
        <v>112.24236100474984</v>
      </c>
      <c r="F3946" s="24">
        <v>0.4860643995400033</v>
      </c>
      <c r="H3946">
        <f t="shared" si="185"/>
        <v>3944</v>
      </c>
      <c r="I3946">
        <v>37</v>
      </c>
      <c r="J3946" s="2">
        <v>53.734723895648685</v>
      </c>
      <c r="K3946" s="24">
        <f t="shared" si="183"/>
        <v>5.0000000000004832</v>
      </c>
      <c r="L3946" s="2">
        <v>112.24236100474984</v>
      </c>
    </row>
    <row r="3947" spans="1:12" x14ac:dyDescent="0.25">
      <c r="A3947">
        <f t="shared" si="184"/>
        <v>3945</v>
      </c>
      <c r="B3947">
        <v>49.04</v>
      </c>
      <c r="C3947" s="2">
        <v>40.77423317532196</v>
      </c>
      <c r="D3947" s="45">
        <f>'Gen GROHW demand'!M3949</f>
        <v>33.244484685840057</v>
      </c>
      <c r="E3947" s="2">
        <v>108.19684921282735</v>
      </c>
      <c r="F3947" s="24">
        <v>0.48417260972663417</v>
      </c>
      <c r="H3947">
        <f t="shared" si="185"/>
        <v>3945</v>
      </c>
      <c r="I3947">
        <v>39.36</v>
      </c>
      <c r="J3947" s="2">
        <v>40.77423317532196</v>
      </c>
      <c r="K3947" s="24">
        <f t="shared" si="183"/>
        <v>4.0000000000007505</v>
      </c>
      <c r="L3947" s="2">
        <v>108.19684921282735</v>
      </c>
    </row>
    <row r="3948" spans="1:12" x14ac:dyDescent="0.25">
      <c r="A3948">
        <f t="shared" si="184"/>
        <v>3946</v>
      </c>
      <c r="B3948">
        <v>42.91</v>
      </c>
      <c r="C3948" s="2">
        <v>38.990505936333172</v>
      </c>
      <c r="D3948" s="45">
        <f>'Gen GROHW demand'!M3950</f>
        <v>47.479256947796031</v>
      </c>
      <c r="E3948" s="2">
        <v>70.128119931317727</v>
      </c>
      <c r="F3948" s="24">
        <v>0.48012477798511644</v>
      </c>
      <c r="H3948">
        <f t="shared" si="185"/>
        <v>3946</v>
      </c>
      <c r="I3948">
        <v>48.03</v>
      </c>
      <c r="J3948" s="2">
        <v>38.990505936333172</v>
      </c>
      <c r="K3948" s="24">
        <f t="shared" si="183"/>
        <v>3.0000000000008171</v>
      </c>
      <c r="L3948" s="2">
        <v>70.128119931317727</v>
      </c>
    </row>
    <row r="3949" spans="1:12" x14ac:dyDescent="0.25">
      <c r="A3949">
        <f t="shared" si="184"/>
        <v>3947</v>
      </c>
      <c r="B3949">
        <v>41.01</v>
      </c>
      <c r="C3949" s="2">
        <v>40.902836087486996</v>
      </c>
      <c r="D3949" s="45">
        <f>'Gen GROHW demand'!M3951</f>
        <v>92.164560537875943</v>
      </c>
      <c r="E3949" s="2">
        <v>82.96495300477207</v>
      </c>
      <c r="F3949" s="24">
        <v>0.48287801215257714</v>
      </c>
      <c r="H3949">
        <f t="shared" si="185"/>
        <v>3947</v>
      </c>
      <c r="I3949">
        <v>53.62</v>
      </c>
      <c r="J3949" s="2">
        <v>40.902836087486996</v>
      </c>
      <c r="K3949" s="24">
        <f t="shared" si="183"/>
        <v>2.2679491924316912</v>
      </c>
      <c r="L3949" s="2">
        <v>82.96495300477207</v>
      </c>
    </row>
    <row r="3950" spans="1:12" x14ac:dyDescent="0.25">
      <c r="A3950">
        <f t="shared" si="184"/>
        <v>3948</v>
      </c>
      <c r="B3950">
        <v>34.9</v>
      </c>
      <c r="C3950" s="2">
        <v>41.922869666959826</v>
      </c>
      <c r="D3950" s="45">
        <f>'Gen GROHW demand'!M3952</f>
        <v>44.605758556627414</v>
      </c>
      <c r="E3950" s="2">
        <v>75.863610107177763</v>
      </c>
      <c r="F3950" s="24">
        <v>0.47412645602127851</v>
      </c>
      <c r="H3950">
        <f t="shared" si="185"/>
        <v>3948</v>
      </c>
      <c r="I3950">
        <v>55.52</v>
      </c>
      <c r="J3950" s="2">
        <v>41.922869666959826</v>
      </c>
      <c r="K3950" s="24">
        <f t="shared" si="183"/>
        <v>2</v>
      </c>
      <c r="L3950" s="2">
        <v>75.863610107177763</v>
      </c>
    </row>
    <row r="3951" spans="1:12" x14ac:dyDescent="0.25">
      <c r="A3951">
        <f t="shared" si="184"/>
        <v>3949</v>
      </c>
      <c r="B3951">
        <v>33.020000000000003</v>
      </c>
      <c r="C3951" s="2">
        <v>43.836819200170808</v>
      </c>
      <c r="D3951" s="45">
        <f>'Gen GROHW demand'!M3953</f>
        <v>40.755831217061484</v>
      </c>
      <c r="E3951" s="2">
        <v>81.736462988214925</v>
      </c>
      <c r="F3951" s="24">
        <v>0.471952942825767</v>
      </c>
      <c r="H3951">
        <f t="shared" si="185"/>
        <v>3949</v>
      </c>
      <c r="I3951">
        <v>51.85</v>
      </c>
      <c r="J3951" s="2">
        <v>43.836819200170808</v>
      </c>
      <c r="K3951" s="24">
        <f t="shared" si="183"/>
        <v>2.2679491924308159</v>
      </c>
      <c r="L3951" s="2">
        <v>81.736462988214925</v>
      </c>
    </row>
    <row r="3952" spans="1:12" x14ac:dyDescent="0.25">
      <c r="A3952">
        <f t="shared" si="184"/>
        <v>3950</v>
      </c>
      <c r="B3952">
        <v>33.28</v>
      </c>
      <c r="C3952" s="2">
        <v>46.597262501764696</v>
      </c>
      <c r="D3952" s="45">
        <f>'Gen GROHW demand'!M3954</f>
        <v>50.689891687908101</v>
      </c>
      <c r="E3952" s="2">
        <v>65.270550849733866</v>
      </c>
      <c r="F3952" s="24">
        <v>0.47356887377382939</v>
      </c>
      <c r="H3952">
        <f t="shared" si="185"/>
        <v>3950</v>
      </c>
      <c r="I3952">
        <v>61.54</v>
      </c>
      <c r="J3952" s="2">
        <v>46.597262501764696</v>
      </c>
      <c r="K3952" s="24">
        <f t="shared" si="183"/>
        <v>2.9999999999993014</v>
      </c>
      <c r="L3952" s="2">
        <v>65.270550849733866</v>
      </c>
    </row>
    <row r="3953" spans="1:12" x14ac:dyDescent="0.25">
      <c r="A3953">
        <f t="shared" si="184"/>
        <v>3951</v>
      </c>
      <c r="B3953">
        <v>34.06</v>
      </c>
      <c r="C3953" s="2">
        <v>52.681177125500284</v>
      </c>
      <c r="D3953" s="45">
        <f>'Gen GROHW demand'!M3955</f>
        <v>42.995129122324357</v>
      </c>
      <c r="E3953" s="2">
        <v>64.921858378867285</v>
      </c>
      <c r="F3953" s="24">
        <v>0.48360207206170136</v>
      </c>
      <c r="H3953">
        <f t="shared" si="185"/>
        <v>3951</v>
      </c>
      <c r="I3953">
        <v>46.8</v>
      </c>
      <c r="J3953" s="2">
        <v>52.681177125500284</v>
      </c>
      <c r="K3953" s="24">
        <f t="shared" si="183"/>
        <v>3.9999999999990004</v>
      </c>
      <c r="L3953" s="2">
        <v>64.921858378867285</v>
      </c>
    </row>
    <row r="3954" spans="1:12" x14ac:dyDescent="0.25">
      <c r="A3954">
        <f t="shared" si="184"/>
        <v>3952</v>
      </c>
      <c r="B3954">
        <v>36.340000000000003</v>
      </c>
      <c r="C3954" s="2">
        <v>70.100512742041516</v>
      </c>
      <c r="D3954" s="45">
        <f>'Gen GROHW demand'!M3956</f>
        <v>34.72038410344193</v>
      </c>
      <c r="E3954" s="2">
        <v>61.702072467213171</v>
      </c>
      <c r="F3954" s="24">
        <v>0.48740452025185599</v>
      </c>
      <c r="H3954">
        <f t="shared" si="185"/>
        <v>3952</v>
      </c>
      <c r="I3954">
        <v>43.11</v>
      </c>
      <c r="J3954" s="2">
        <v>70.100512742041516</v>
      </c>
      <c r="K3954" s="24">
        <f t="shared" si="183"/>
        <v>4.999999999998967</v>
      </c>
      <c r="L3954" s="2">
        <v>61.702072467213171</v>
      </c>
    </row>
    <row r="3955" spans="1:12" x14ac:dyDescent="0.25">
      <c r="A3955">
        <f t="shared" si="184"/>
        <v>3953</v>
      </c>
      <c r="B3955">
        <v>47.79</v>
      </c>
      <c r="C3955" s="2">
        <v>90.229699328870339</v>
      </c>
      <c r="D3955" s="45">
        <f>'Gen GROHW demand'!M3957</f>
        <v>45.220214116272658</v>
      </c>
      <c r="E3955" s="2">
        <v>69.624255357933976</v>
      </c>
      <c r="F3955" s="24">
        <v>0.49441924737237247</v>
      </c>
      <c r="H3955">
        <f t="shared" si="185"/>
        <v>3953</v>
      </c>
      <c r="I3955">
        <v>46.8</v>
      </c>
      <c r="J3955" s="2">
        <v>90.229699328870339</v>
      </c>
      <c r="K3955" s="24">
        <f t="shared" si="183"/>
        <v>5.7320508075686387</v>
      </c>
      <c r="L3955" s="2">
        <v>69.624255357933976</v>
      </c>
    </row>
    <row r="3956" spans="1:12" x14ac:dyDescent="0.25">
      <c r="A3956">
        <f t="shared" si="184"/>
        <v>3954</v>
      </c>
      <c r="B3956">
        <v>56.82</v>
      </c>
      <c r="C3956" s="2">
        <v>121.28487900582329</v>
      </c>
      <c r="D3956" s="45">
        <f>'Gen GROHW demand'!M3958</f>
        <v>42.821122213992481</v>
      </c>
      <c r="E3956" s="2">
        <v>86.707568849243415</v>
      </c>
      <c r="F3956" s="24">
        <v>0.50433143816720638</v>
      </c>
      <c r="H3956">
        <f t="shared" si="185"/>
        <v>3954</v>
      </c>
      <c r="I3956">
        <v>61.47</v>
      </c>
      <c r="J3956" s="2">
        <v>121.28487900582329</v>
      </c>
      <c r="K3956" s="24">
        <f t="shared" si="183"/>
        <v>6</v>
      </c>
      <c r="L3956" s="2">
        <v>86.707568849243415</v>
      </c>
    </row>
    <row r="3957" spans="1:12" x14ac:dyDescent="0.25">
      <c r="A3957">
        <f t="shared" si="184"/>
        <v>3955</v>
      </c>
      <c r="B3957">
        <v>62.76</v>
      </c>
      <c r="C3957" s="2">
        <v>145.65628031403142</v>
      </c>
      <c r="D3957" s="45">
        <f>'Gen GROHW demand'!M3959</f>
        <v>34.959732828807532</v>
      </c>
      <c r="E3957" s="2">
        <v>120.43172847456137</v>
      </c>
      <c r="F3957" s="24">
        <v>0.5109297176418548</v>
      </c>
      <c r="H3957">
        <f t="shared" si="185"/>
        <v>3955</v>
      </c>
      <c r="I3957">
        <v>45.01</v>
      </c>
      <c r="J3957" s="2">
        <v>145.65628031403142</v>
      </c>
      <c r="K3957" s="24">
        <f t="shared" si="183"/>
        <v>5.7320508075693084</v>
      </c>
      <c r="L3957" s="2">
        <v>120.43172847456137</v>
      </c>
    </row>
    <row r="3958" spans="1:12" x14ac:dyDescent="0.25">
      <c r="A3958">
        <f t="shared" si="184"/>
        <v>3956</v>
      </c>
      <c r="B3958">
        <v>57.36</v>
      </c>
      <c r="C3958" s="2">
        <v>139.50439098682776</v>
      </c>
      <c r="D3958" s="45">
        <f>'Gen GROHW demand'!M3960</f>
        <v>28.8080562244917</v>
      </c>
      <c r="E3958" s="2">
        <v>122.09566184047347</v>
      </c>
      <c r="F3958" s="24">
        <v>0.51460463301019754</v>
      </c>
      <c r="H3958">
        <f t="shared" si="185"/>
        <v>3956</v>
      </c>
      <c r="I3958">
        <v>43.72</v>
      </c>
      <c r="J3958" s="2">
        <v>139.50439098682776</v>
      </c>
      <c r="K3958" s="24">
        <f t="shared" si="183"/>
        <v>5.0000000000009139</v>
      </c>
      <c r="L3958" s="2">
        <v>122.09566184047347</v>
      </c>
    </row>
    <row r="3959" spans="1:12" x14ac:dyDescent="0.25">
      <c r="A3959">
        <f t="shared" si="184"/>
        <v>3957</v>
      </c>
      <c r="B3959">
        <v>49.07</v>
      </c>
      <c r="C3959" s="2">
        <v>98.986718410041007</v>
      </c>
      <c r="D3959" s="45">
        <f>'Gen GROHW demand'!M3961</f>
        <v>31.617078685804369</v>
      </c>
      <c r="E3959" s="2">
        <v>74.584118752530387</v>
      </c>
      <c r="F3959" s="24">
        <v>0.51548574715582263</v>
      </c>
      <c r="H3959">
        <f t="shared" si="185"/>
        <v>3957</v>
      </c>
      <c r="I3959">
        <v>40.119999999999997</v>
      </c>
      <c r="J3959" s="2">
        <v>98.986718410041007</v>
      </c>
      <c r="K3959" s="24">
        <f t="shared" si="183"/>
        <v>4.0000000000003393</v>
      </c>
      <c r="L3959" s="2">
        <v>74.584118752530387</v>
      </c>
    </row>
    <row r="3960" spans="1:12" x14ac:dyDescent="0.25">
      <c r="A3960">
        <f t="shared" si="184"/>
        <v>3958</v>
      </c>
      <c r="B3960">
        <v>43.49</v>
      </c>
      <c r="C3960" s="2">
        <v>91.906119422527752</v>
      </c>
      <c r="D3960" s="45">
        <f>'Gen GROHW demand'!M3962</f>
        <v>35.039655754881451</v>
      </c>
      <c r="E3960" s="2">
        <v>66.423679997370002</v>
      </c>
      <c r="F3960" s="24">
        <v>0.51958119589825547</v>
      </c>
      <c r="H3960">
        <f t="shared" si="185"/>
        <v>3958</v>
      </c>
      <c r="I3960">
        <v>35.22</v>
      </c>
      <c r="J3960" s="2">
        <v>91.906119422527752</v>
      </c>
      <c r="K3960" s="24">
        <f t="shared" si="183"/>
        <v>3.000000000000461</v>
      </c>
      <c r="L3960" s="2">
        <v>66.423679997370002</v>
      </c>
    </row>
    <row r="3961" spans="1:12" x14ac:dyDescent="0.25">
      <c r="A3961">
        <f t="shared" si="184"/>
        <v>3959</v>
      </c>
      <c r="B3961">
        <v>37.94</v>
      </c>
      <c r="C3961" s="2">
        <v>76.837337847872931</v>
      </c>
      <c r="D3961" s="45">
        <f>'Gen GROHW demand'!M3963</f>
        <v>68.486654771704949</v>
      </c>
      <c r="E3961" s="2">
        <v>39.185921310854788</v>
      </c>
      <c r="F3961" s="24">
        <v>0.52925120914553725</v>
      </c>
      <c r="H3961">
        <f t="shared" si="185"/>
        <v>3959</v>
      </c>
      <c r="I3961">
        <v>36.56</v>
      </c>
      <c r="J3961" s="2">
        <v>76.837337847872931</v>
      </c>
      <c r="K3961" s="24">
        <f t="shared" si="183"/>
        <v>2.2679491924314856</v>
      </c>
      <c r="L3961" s="2">
        <v>39.185921310854788</v>
      </c>
    </row>
    <row r="3962" spans="1:12" x14ac:dyDescent="0.25">
      <c r="A3962">
        <f t="shared" si="184"/>
        <v>3960</v>
      </c>
      <c r="B3962">
        <v>33.29</v>
      </c>
      <c r="C3962" s="2">
        <v>40.789114145091837</v>
      </c>
      <c r="D3962" s="45">
        <f>'Gen GROHW demand'!M3964</f>
        <v>105.65869733828698</v>
      </c>
      <c r="E3962" s="2">
        <v>29.933339604283063</v>
      </c>
      <c r="F3962" s="24">
        <v>0.52234567535545018</v>
      </c>
      <c r="H3962">
        <f t="shared" si="185"/>
        <v>3960</v>
      </c>
      <c r="I3962">
        <v>37.65</v>
      </c>
      <c r="J3962" s="2">
        <v>40.789114145091837</v>
      </c>
      <c r="K3962" s="24">
        <f t="shared" si="183"/>
        <v>2</v>
      </c>
      <c r="L3962" s="2">
        <v>29.933339604283063</v>
      </c>
    </row>
    <row r="3963" spans="1:12" x14ac:dyDescent="0.25">
      <c r="A3963">
        <f t="shared" si="184"/>
        <v>3961</v>
      </c>
      <c r="B3963">
        <v>31.47</v>
      </c>
      <c r="C3963" s="2">
        <v>33.972156232636323</v>
      </c>
      <c r="D3963" s="45">
        <f>'Gen GROHW demand'!M3965</f>
        <v>94.791123138152386</v>
      </c>
      <c r="E3963" s="2">
        <v>23.231543460887156</v>
      </c>
      <c r="F3963" s="24">
        <v>0.50222745834989702</v>
      </c>
      <c r="H3963">
        <f t="shared" si="185"/>
        <v>3961</v>
      </c>
      <c r="I3963">
        <v>26.27</v>
      </c>
      <c r="J3963" s="2">
        <v>33.972156232636323</v>
      </c>
      <c r="K3963" s="24">
        <f t="shared" si="183"/>
        <v>2.2679491924305673</v>
      </c>
      <c r="L3963" s="2">
        <v>23.231543460887156</v>
      </c>
    </row>
    <row r="3964" spans="1:12" x14ac:dyDescent="0.25">
      <c r="A3964">
        <f t="shared" si="184"/>
        <v>3962</v>
      </c>
      <c r="B3964">
        <v>29.92</v>
      </c>
      <c r="C3964" s="2">
        <v>32.489928520362277</v>
      </c>
      <c r="D3964" s="45">
        <f>'Gen GROHW demand'!M3966</f>
        <v>39.288508661266391</v>
      </c>
      <c r="E3964" s="2">
        <v>5.7104370561080051</v>
      </c>
      <c r="F3964" s="24">
        <v>0.48725356849556128</v>
      </c>
      <c r="H3964">
        <f t="shared" si="185"/>
        <v>3962</v>
      </c>
      <c r="I3964">
        <v>24.39</v>
      </c>
      <c r="J3964" s="2">
        <v>32.489928520362277</v>
      </c>
      <c r="K3964" s="24">
        <f t="shared" si="183"/>
        <v>2.9999999999996581</v>
      </c>
      <c r="L3964" s="2">
        <v>5.7104370561080051</v>
      </c>
    </row>
    <row r="3965" spans="1:12" x14ac:dyDescent="0.25">
      <c r="A3965">
        <f t="shared" si="184"/>
        <v>3963</v>
      </c>
      <c r="B3965">
        <v>28.26</v>
      </c>
      <c r="C3965" s="2">
        <v>30.959589833847332</v>
      </c>
      <c r="D3965" s="45">
        <f>'Gen GROHW demand'!M3967</f>
        <v>33.636097919716043</v>
      </c>
      <c r="E3965" s="2">
        <v>21.245571886431545</v>
      </c>
      <c r="F3965" s="24">
        <v>0.47807281001137653</v>
      </c>
      <c r="H3965">
        <f t="shared" si="185"/>
        <v>3963</v>
      </c>
      <c r="I3965">
        <v>23.25</v>
      </c>
      <c r="J3965" s="2">
        <v>30.959589833847332</v>
      </c>
      <c r="K3965" s="24">
        <f t="shared" si="183"/>
        <v>3.999999999999412</v>
      </c>
      <c r="L3965" s="2">
        <v>21.245571886431545</v>
      </c>
    </row>
    <row r="3966" spans="1:12" x14ac:dyDescent="0.25">
      <c r="A3966">
        <f t="shared" si="184"/>
        <v>3964</v>
      </c>
      <c r="B3966">
        <v>27.48</v>
      </c>
      <c r="C3966" s="2">
        <v>29.517066421265817</v>
      </c>
      <c r="D3966" s="45">
        <f>'Gen GROHW demand'!M3968</f>
        <v>30.301414937197574</v>
      </c>
      <c r="E3966" s="2">
        <v>38.901305123367152</v>
      </c>
      <c r="F3966" s="24">
        <v>0.47131618931545805</v>
      </c>
      <c r="H3966">
        <f t="shared" si="185"/>
        <v>3964</v>
      </c>
      <c r="I3966">
        <v>22.25</v>
      </c>
      <c r="J3966" s="2">
        <v>29.517066421265817</v>
      </c>
      <c r="K3966" s="24">
        <f t="shared" si="183"/>
        <v>4.9999999999993232</v>
      </c>
      <c r="L3966" s="2">
        <v>38.901305123367152</v>
      </c>
    </row>
    <row r="3967" spans="1:12" x14ac:dyDescent="0.25">
      <c r="A3967">
        <f t="shared" si="184"/>
        <v>3965</v>
      </c>
      <c r="B3967">
        <v>25.98</v>
      </c>
      <c r="C3967" s="2">
        <v>28.619670926322165</v>
      </c>
      <c r="D3967" s="45">
        <f>'Gen GROHW demand'!M3969</f>
        <v>36.383431294743829</v>
      </c>
      <c r="E3967" s="2">
        <v>81.971664640973131</v>
      </c>
      <c r="F3967" s="24">
        <v>0.47476604832293451</v>
      </c>
      <c r="H3967">
        <f t="shared" si="185"/>
        <v>3965</v>
      </c>
      <c r="I3967">
        <v>24.3</v>
      </c>
      <c r="J3967" s="2">
        <v>28.619670926322165</v>
      </c>
      <c r="K3967" s="24">
        <f t="shared" si="183"/>
        <v>5.73205080756839</v>
      </c>
      <c r="L3967" s="2">
        <v>81.971664640973131</v>
      </c>
    </row>
    <row r="3968" spans="1:12" x14ac:dyDescent="0.25">
      <c r="A3968">
        <f t="shared" si="184"/>
        <v>3966</v>
      </c>
      <c r="B3968">
        <v>26.68</v>
      </c>
      <c r="C3968" s="2">
        <v>28.194109983315421</v>
      </c>
      <c r="D3968" s="45">
        <f>'Gen GROHW demand'!M3970</f>
        <v>65.957530936831745</v>
      </c>
      <c r="E3968" s="2">
        <v>152.94054519719617</v>
      </c>
      <c r="F3968" s="24">
        <v>0.48041199703776838</v>
      </c>
      <c r="H3968">
        <f t="shared" si="185"/>
        <v>3966</v>
      </c>
      <c r="I3968">
        <v>24.41</v>
      </c>
      <c r="J3968" s="2">
        <v>28.194109983315421</v>
      </c>
      <c r="K3968" s="24">
        <f t="shared" si="183"/>
        <v>6</v>
      </c>
      <c r="L3968" s="2">
        <v>152.94054519719617</v>
      </c>
    </row>
    <row r="3969" spans="1:12" x14ac:dyDescent="0.25">
      <c r="A3969">
        <f t="shared" si="184"/>
        <v>3967</v>
      </c>
      <c r="B3969">
        <v>29.99</v>
      </c>
      <c r="C3969" s="2">
        <v>38.6133660235432</v>
      </c>
      <c r="D3969" s="45">
        <f>'Gen GROHW demand'!M3971</f>
        <v>116.27765683169542</v>
      </c>
      <c r="E3969" s="2">
        <v>151.13170297345803</v>
      </c>
      <c r="F3969" s="24">
        <v>0.47481275303643722</v>
      </c>
      <c r="H3969">
        <f t="shared" si="185"/>
        <v>3967</v>
      </c>
      <c r="I3969">
        <v>27.4</v>
      </c>
      <c r="J3969" s="2">
        <v>38.6133660235432</v>
      </c>
      <c r="K3969" s="24">
        <f t="shared" si="183"/>
        <v>5.7320508075691023</v>
      </c>
      <c r="L3969" s="2">
        <v>151.13170297345803</v>
      </c>
    </row>
    <row r="3970" spans="1:12" x14ac:dyDescent="0.25">
      <c r="A3970">
        <f t="shared" si="184"/>
        <v>3968</v>
      </c>
      <c r="B3970">
        <v>33</v>
      </c>
      <c r="C3970" s="2">
        <v>54.51403002529009</v>
      </c>
      <c r="D3970" s="45">
        <f>'Gen GROHW demand'!M3972</f>
        <v>131.95945805242806</v>
      </c>
      <c r="E3970" s="2">
        <v>121.08245148961082</v>
      </c>
      <c r="F3970" s="24">
        <v>0.46995135539099125</v>
      </c>
      <c r="H3970">
        <f t="shared" si="185"/>
        <v>3968</v>
      </c>
      <c r="I3970">
        <v>35.29</v>
      </c>
      <c r="J3970" s="2">
        <v>54.51403002529009</v>
      </c>
      <c r="K3970" s="24">
        <f t="shared" si="183"/>
        <v>5.0000000000005578</v>
      </c>
      <c r="L3970" s="2">
        <v>121.08245148961082</v>
      </c>
    </row>
    <row r="3971" spans="1:12" x14ac:dyDescent="0.25">
      <c r="A3971">
        <f t="shared" si="184"/>
        <v>3969</v>
      </c>
      <c r="B3971">
        <v>40</v>
      </c>
      <c r="C3971" s="2">
        <v>43.723302876729548</v>
      </c>
      <c r="D3971" s="45">
        <f>'Gen GROHW demand'!M3973</f>
        <v>114.63072290048369</v>
      </c>
      <c r="E3971" s="2">
        <v>122.00700367089456</v>
      </c>
      <c r="F3971" s="24">
        <v>0.4638876323936777</v>
      </c>
      <c r="H3971">
        <f t="shared" si="185"/>
        <v>3969</v>
      </c>
      <c r="I3971">
        <v>40</v>
      </c>
      <c r="J3971" s="2">
        <v>43.723302876729548</v>
      </c>
      <c r="K3971" s="24">
        <f t="shared" si="183"/>
        <v>4.0000000000008367</v>
      </c>
      <c r="L3971" s="2">
        <v>122.00700367089456</v>
      </c>
    </row>
    <row r="3972" spans="1:12" x14ac:dyDescent="0.25">
      <c r="A3972">
        <f t="shared" si="184"/>
        <v>3970</v>
      </c>
      <c r="B3972">
        <v>39.5</v>
      </c>
      <c r="C3972" s="2">
        <v>42.806174359903167</v>
      </c>
      <c r="D3972" s="45">
        <f>'Gen GROHW demand'!M3974</f>
        <v>112.9073416353729</v>
      </c>
      <c r="E3972" s="2">
        <v>95.761156871730407</v>
      </c>
      <c r="F3972" s="24">
        <v>0.441496894018226</v>
      </c>
      <c r="H3972">
        <f t="shared" si="185"/>
        <v>3970</v>
      </c>
      <c r="I3972">
        <v>38.44</v>
      </c>
      <c r="J3972" s="2">
        <v>42.806174359903167</v>
      </c>
      <c r="K3972" s="24">
        <f t="shared" ref="K3972:K4035" si="186">1*(4+2*SIN(-0.5*PI()+PI()/6*H3972))</f>
        <v>3.0000000000008922</v>
      </c>
      <c r="L3972" s="2">
        <v>95.761156871730407</v>
      </c>
    </row>
    <row r="3973" spans="1:12" x14ac:dyDescent="0.25">
      <c r="A3973">
        <f t="shared" ref="A3973:A4036" si="187">A3972+1</f>
        <v>3971</v>
      </c>
      <c r="B3973">
        <v>47.8</v>
      </c>
      <c r="C3973" s="2">
        <v>46.04406027009523</v>
      </c>
      <c r="D3973" s="45">
        <f>'Gen GROHW demand'!M3975</f>
        <v>117.73166646042213</v>
      </c>
      <c r="E3973" s="2">
        <v>88.531051393124869</v>
      </c>
      <c r="F3973" s="24">
        <v>0.41730855997367089</v>
      </c>
      <c r="H3973">
        <f t="shared" ref="H3973:H4036" si="188">H3972+1</f>
        <v>3971</v>
      </c>
      <c r="I3973">
        <v>37.76</v>
      </c>
      <c r="J3973" s="2">
        <v>46.04406027009523</v>
      </c>
      <c r="K3973" s="24">
        <f t="shared" si="186"/>
        <v>2.2679491924317343</v>
      </c>
      <c r="L3973" s="2">
        <v>88.531051393124869</v>
      </c>
    </row>
    <row r="3974" spans="1:12" x14ac:dyDescent="0.25">
      <c r="A3974">
        <f t="shared" si="187"/>
        <v>3972</v>
      </c>
      <c r="B3974">
        <v>40.659999999999997</v>
      </c>
      <c r="C3974" s="2">
        <v>47.439594077648408</v>
      </c>
      <c r="D3974" s="45">
        <f>'Gen GROHW demand'!M3976</f>
        <v>104.16626035143446</v>
      </c>
      <c r="E3974" s="2">
        <v>94.039266695355778</v>
      </c>
      <c r="F3974" s="24">
        <v>0.42892532749782664</v>
      </c>
      <c r="H3974">
        <f t="shared" si="188"/>
        <v>3972</v>
      </c>
      <c r="I3974">
        <v>42.44</v>
      </c>
      <c r="J3974" s="2">
        <v>47.439594077648408</v>
      </c>
      <c r="K3974" s="24">
        <f t="shared" si="186"/>
        <v>2</v>
      </c>
      <c r="L3974" s="2">
        <v>94.039266695355778</v>
      </c>
    </row>
    <row r="3975" spans="1:12" x14ac:dyDescent="0.25">
      <c r="A3975">
        <f t="shared" si="187"/>
        <v>3973</v>
      </c>
      <c r="B3975">
        <v>26</v>
      </c>
      <c r="C3975" s="2">
        <v>49.993399023682578</v>
      </c>
      <c r="D3975" s="45">
        <f>'Gen GROHW demand'!M3977</f>
        <v>136.48766513238166</v>
      </c>
      <c r="E3975" s="2">
        <v>67.321548161885318</v>
      </c>
      <c r="F3975" s="24">
        <v>0.44518482819052391</v>
      </c>
      <c r="H3975">
        <f t="shared" si="188"/>
        <v>3973</v>
      </c>
      <c r="I3975">
        <v>44.94</v>
      </c>
      <c r="J3975" s="2">
        <v>49.993399023682578</v>
      </c>
      <c r="K3975" s="24">
        <f t="shared" si="186"/>
        <v>2.2679491924307729</v>
      </c>
      <c r="L3975" s="2">
        <v>67.321548161885318</v>
      </c>
    </row>
    <row r="3976" spans="1:12" x14ac:dyDescent="0.25">
      <c r="A3976">
        <f t="shared" si="187"/>
        <v>3974</v>
      </c>
      <c r="B3976">
        <v>24.31</v>
      </c>
      <c r="C3976" s="2">
        <v>51.620306331510548</v>
      </c>
      <c r="D3976" s="45">
        <f>'Gen GROHW demand'!M3978</f>
        <v>128.85219815393691</v>
      </c>
      <c r="E3976" s="2">
        <v>77.761865523394818</v>
      </c>
      <c r="F3976" s="24">
        <v>0.4285814099182273</v>
      </c>
      <c r="H3976">
        <f t="shared" si="188"/>
        <v>3974</v>
      </c>
      <c r="I3976">
        <v>49.94</v>
      </c>
      <c r="J3976" s="2">
        <v>51.620306331510548</v>
      </c>
      <c r="K3976" s="24">
        <f t="shared" si="186"/>
        <v>2.9999999999992268</v>
      </c>
      <c r="L3976" s="2">
        <v>77.761865523394818</v>
      </c>
    </row>
    <row r="3977" spans="1:12" x14ac:dyDescent="0.25">
      <c r="A3977">
        <f t="shared" si="187"/>
        <v>3975</v>
      </c>
      <c r="B3977">
        <v>24.42</v>
      </c>
      <c r="C3977" s="2">
        <v>59.059149453276625</v>
      </c>
      <c r="D3977" s="45">
        <f>'Gen GROHW demand'!M3979</f>
        <v>62.465797926815902</v>
      </c>
      <c r="E3977" s="2">
        <v>56.506061922347442</v>
      </c>
      <c r="F3977" s="24">
        <v>0.42001966236345573</v>
      </c>
      <c r="H3977">
        <f t="shared" si="188"/>
        <v>3975</v>
      </c>
      <c r="I3977">
        <v>42.54</v>
      </c>
      <c r="J3977" s="2">
        <v>59.059149453276625</v>
      </c>
      <c r="K3977" s="24">
        <f t="shared" si="186"/>
        <v>3.9999999999989142</v>
      </c>
      <c r="L3977" s="2">
        <v>56.506061922347442</v>
      </c>
    </row>
    <row r="3978" spans="1:12" x14ac:dyDescent="0.25">
      <c r="A3978">
        <f t="shared" si="187"/>
        <v>3976</v>
      </c>
      <c r="B3978">
        <v>24.92</v>
      </c>
      <c r="C3978" s="2">
        <v>75.215339621306313</v>
      </c>
      <c r="D3978" s="45">
        <f>'Gen GROHW demand'!M3980</f>
        <v>44.130171825383428</v>
      </c>
      <c r="E3978" s="2">
        <v>54.121354601150735</v>
      </c>
      <c r="F3978" s="24">
        <v>0.43826646482635795</v>
      </c>
      <c r="H3978">
        <f t="shared" si="188"/>
        <v>3976</v>
      </c>
      <c r="I3978">
        <v>37.83</v>
      </c>
      <c r="J3978" s="2">
        <v>75.215339621306313</v>
      </c>
      <c r="K3978" s="24">
        <f t="shared" si="186"/>
        <v>4.9999999999996803</v>
      </c>
      <c r="L3978" s="2">
        <v>54.121354601150735</v>
      </c>
    </row>
    <row r="3979" spans="1:12" x14ac:dyDescent="0.25">
      <c r="A3979">
        <f t="shared" si="187"/>
        <v>3977</v>
      </c>
      <c r="B3979">
        <v>32.369999999999997</v>
      </c>
      <c r="C3979" s="2">
        <v>90.801909483675743</v>
      </c>
      <c r="D3979" s="45">
        <f>'Gen GROHW demand'!M3981</f>
        <v>37.070516307418266</v>
      </c>
      <c r="E3979" s="2">
        <v>79.863116439983088</v>
      </c>
      <c r="F3979" s="24">
        <v>0.46140329927767287</v>
      </c>
      <c r="H3979">
        <f t="shared" si="188"/>
        <v>3977</v>
      </c>
      <c r="I3979">
        <v>38</v>
      </c>
      <c r="J3979" s="2">
        <v>90.801909483675743</v>
      </c>
      <c r="K3979" s="24">
        <f t="shared" si="186"/>
        <v>5.7320508075685961</v>
      </c>
      <c r="L3979" s="2">
        <v>79.863116439983088</v>
      </c>
    </row>
    <row r="3980" spans="1:12" x14ac:dyDescent="0.25">
      <c r="A3980">
        <f t="shared" si="187"/>
        <v>3978</v>
      </c>
      <c r="B3980">
        <v>35.340000000000003</v>
      </c>
      <c r="C3980" s="2">
        <v>133.43076180421787</v>
      </c>
      <c r="D3980" s="45">
        <f>'Gen GROHW demand'!M3982</f>
        <v>41.17661599644719</v>
      </c>
      <c r="E3980" s="2">
        <v>103.22329624909931</v>
      </c>
      <c r="F3980" s="24">
        <v>0.49404451841065122</v>
      </c>
      <c r="H3980">
        <f t="shared" si="188"/>
        <v>3978</v>
      </c>
      <c r="I3980">
        <v>42.44</v>
      </c>
      <c r="J3980" s="2">
        <v>133.43076180421787</v>
      </c>
      <c r="K3980" s="24">
        <f t="shared" si="186"/>
        <v>6</v>
      </c>
      <c r="L3980" s="2">
        <v>103.22329624909931</v>
      </c>
    </row>
    <row r="3981" spans="1:12" x14ac:dyDescent="0.25">
      <c r="A3981">
        <f t="shared" si="187"/>
        <v>3979</v>
      </c>
      <c r="B3981">
        <v>40.1</v>
      </c>
      <c r="C3981" s="2">
        <v>157.1307876546245</v>
      </c>
      <c r="D3981" s="45">
        <f>'Gen GROHW demand'!M3983</f>
        <v>34.552632994618918</v>
      </c>
      <c r="E3981" s="2">
        <v>111.09429049591695</v>
      </c>
      <c r="F3981" s="24">
        <v>0.51489286537574919</v>
      </c>
      <c r="H3981">
        <f t="shared" si="188"/>
        <v>3979</v>
      </c>
      <c r="I3981">
        <v>35.08</v>
      </c>
      <c r="J3981" s="2">
        <v>157.1307876546245</v>
      </c>
      <c r="K3981" s="24">
        <f t="shared" si="186"/>
        <v>5.7320508075693519</v>
      </c>
      <c r="L3981" s="2">
        <v>111.09429049591695</v>
      </c>
    </row>
    <row r="3982" spans="1:12" x14ac:dyDescent="0.25">
      <c r="A3982">
        <f t="shared" si="187"/>
        <v>3980</v>
      </c>
      <c r="B3982">
        <v>51.02</v>
      </c>
      <c r="C3982" s="2">
        <v>109.26319988669019</v>
      </c>
      <c r="D3982" s="45">
        <f>'Gen GROHW demand'!M3984</f>
        <v>24.152613869307952</v>
      </c>
      <c r="E3982" s="2">
        <v>115.85333597514598</v>
      </c>
      <c r="F3982" s="24">
        <v>0.52608265534724674</v>
      </c>
      <c r="H3982">
        <f t="shared" si="188"/>
        <v>3980</v>
      </c>
      <c r="I3982">
        <v>37.5</v>
      </c>
      <c r="J3982" s="2">
        <v>109.26319988669019</v>
      </c>
      <c r="K3982" s="24">
        <f t="shared" si="186"/>
        <v>5.0000000000009885</v>
      </c>
      <c r="L3982" s="2">
        <v>115.85333597514598</v>
      </c>
    </row>
    <row r="3983" spans="1:12" x14ac:dyDescent="0.25">
      <c r="A3983">
        <f t="shared" si="187"/>
        <v>3981</v>
      </c>
      <c r="B3983">
        <v>50.19</v>
      </c>
      <c r="C3983" s="2">
        <v>97.709527807275833</v>
      </c>
      <c r="D3983" s="45">
        <f>'Gen GROHW demand'!M3985</f>
        <v>22.534321163379111</v>
      </c>
      <c r="E3983" s="2">
        <v>102.14981900840998</v>
      </c>
      <c r="F3983" s="24">
        <v>0.53504078884366779</v>
      </c>
      <c r="H3983">
        <f t="shared" si="188"/>
        <v>3981</v>
      </c>
      <c r="I3983">
        <v>36</v>
      </c>
      <c r="J3983" s="2">
        <v>97.709527807275833</v>
      </c>
      <c r="K3983" s="24">
        <f t="shared" si="186"/>
        <v>4.0000000000004254</v>
      </c>
      <c r="L3983" s="2">
        <v>102.14981900840998</v>
      </c>
    </row>
    <row r="3984" spans="1:12" x14ac:dyDescent="0.25">
      <c r="A3984">
        <f t="shared" si="187"/>
        <v>3982</v>
      </c>
      <c r="B3984">
        <v>42.79</v>
      </c>
      <c r="C3984" s="2">
        <v>94.475270411534368</v>
      </c>
      <c r="D3984" s="45">
        <f>'Gen GROHW demand'!M3986</f>
        <v>25.921642133817233</v>
      </c>
      <c r="E3984" s="2">
        <v>62.710119828740673</v>
      </c>
      <c r="F3984" s="24">
        <v>0.54072630073972761</v>
      </c>
      <c r="H3984">
        <f t="shared" si="188"/>
        <v>3982</v>
      </c>
      <c r="I3984">
        <v>32.01</v>
      </c>
      <c r="J3984" s="2">
        <v>94.475270411534368</v>
      </c>
      <c r="K3984" s="24">
        <f t="shared" si="186"/>
        <v>3.0000000000005356</v>
      </c>
      <c r="L3984" s="2">
        <v>62.710119828740673</v>
      </c>
    </row>
    <row r="3985" spans="1:12" x14ac:dyDescent="0.25">
      <c r="A3985">
        <f t="shared" si="187"/>
        <v>3983</v>
      </c>
      <c r="B3985">
        <v>34.31</v>
      </c>
      <c r="C3985" s="2">
        <v>75.11052417241045</v>
      </c>
      <c r="D3985" s="45">
        <f>'Gen GROHW demand'!M3987</f>
        <v>24.371077474663316</v>
      </c>
      <c r="E3985" s="2">
        <v>40.485928178987407</v>
      </c>
      <c r="F3985" s="24">
        <v>0.53750303418515277</v>
      </c>
      <c r="H3985">
        <f t="shared" si="188"/>
        <v>3983</v>
      </c>
      <c r="I3985">
        <v>33.85</v>
      </c>
      <c r="J3985" s="2">
        <v>75.11052417241045</v>
      </c>
      <c r="K3985" s="24">
        <f t="shared" si="186"/>
        <v>2.2679491924315283</v>
      </c>
      <c r="L3985" s="2">
        <v>40.485928178987407</v>
      </c>
    </row>
    <row r="3986" spans="1:12" x14ac:dyDescent="0.25">
      <c r="A3986">
        <f t="shared" si="187"/>
        <v>3984</v>
      </c>
      <c r="B3986">
        <v>30.17</v>
      </c>
      <c r="C3986" s="2">
        <v>39.383470456347389</v>
      </c>
      <c r="D3986" s="45">
        <f>'Gen GROHW demand'!M3988</f>
        <v>32.296024089441829</v>
      </c>
      <c r="E3986" s="2">
        <v>23.630172214492273</v>
      </c>
      <c r="F3986" s="24">
        <v>0.52543829509622697</v>
      </c>
      <c r="H3986">
        <f t="shared" si="188"/>
        <v>3984</v>
      </c>
      <c r="I3986">
        <v>33.1</v>
      </c>
      <c r="J3986" s="2">
        <v>39.383470456347389</v>
      </c>
      <c r="K3986" s="24">
        <f t="shared" si="186"/>
        <v>2</v>
      </c>
      <c r="L3986" s="2">
        <v>23.630172214492273</v>
      </c>
    </row>
    <row r="3987" spans="1:12" x14ac:dyDescent="0.25">
      <c r="A3987">
        <f t="shared" si="187"/>
        <v>3985</v>
      </c>
      <c r="B3987">
        <v>28.43</v>
      </c>
      <c r="C3987" s="2">
        <v>33.479690887250094</v>
      </c>
      <c r="D3987" s="45">
        <f>'Gen GROHW demand'!M3989</f>
        <v>38.092164412810789</v>
      </c>
      <c r="E3987" s="2">
        <v>24.966089545482163</v>
      </c>
      <c r="F3987" s="24">
        <v>0.50528331737374588</v>
      </c>
      <c r="H3987">
        <f t="shared" si="188"/>
        <v>3985</v>
      </c>
      <c r="I3987">
        <v>27.72</v>
      </c>
      <c r="J3987" s="2">
        <v>33.479690887250094</v>
      </c>
      <c r="K3987" s="24">
        <f t="shared" si="186"/>
        <v>2.2679491924305237</v>
      </c>
      <c r="L3987" s="2">
        <v>24.966089545482163</v>
      </c>
    </row>
    <row r="3988" spans="1:12" x14ac:dyDescent="0.25">
      <c r="A3988">
        <f t="shared" si="187"/>
        <v>3986</v>
      </c>
      <c r="B3988">
        <v>30.46</v>
      </c>
      <c r="C3988" s="2">
        <v>31.874928395955699</v>
      </c>
      <c r="D3988" s="45">
        <f>'Gen GROHW demand'!M3990</f>
        <v>25.486518915431979</v>
      </c>
      <c r="E3988" s="2">
        <v>6.5717878969734578</v>
      </c>
      <c r="F3988" s="24">
        <v>0.49077862794539595</v>
      </c>
      <c r="H3988">
        <f t="shared" si="188"/>
        <v>3986</v>
      </c>
      <c r="I3988">
        <v>26.83</v>
      </c>
      <c r="J3988" s="2">
        <v>31.874928395955699</v>
      </c>
      <c r="K3988" s="24">
        <f t="shared" si="186"/>
        <v>2.9999999999995834</v>
      </c>
      <c r="L3988" s="2">
        <v>6.5717878969734578</v>
      </c>
    </row>
    <row r="3989" spans="1:12" x14ac:dyDescent="0.25">
      <c r="A3989">
        <f t="shared" si="187"/>
        <v>3987</v>
      </c>
      <c r="B3989">
        <v>27.85</v>
      </c>
      <c r="C3989" s="2">
        <v>30.450819748379754</v>
      </c>
      <c r="D3989" s="45">
        <f>'Gen GROHW demand'!M3991</f>
        <v>30.487339112998853</v>
      </c>
      <c r="E3989" s="2">
        <v>21.579683562721407</v>
      </c>
      <c r="F3989" s="24">
        <v>0.46924464285714285</v>
      </c>
      <c r="H3989">
        <f t="shared" si="188"/>
        <v>3987</v>
      </c>
      <c r="I3989">
        <v>25.01</v>
      </c>
      <c r="J3989" s="2">
        <v>30.450819748379754</v>
      </c>
      <c r="K3989" s="24">
        <f t="shared" si="186"/>
        <v>3.9999999999993259</v>
      </c>
      <c r="L3989" s="2">
        <v>21.579683562721407</v>
      </c>
    </row>
    <row r="3990" spans="1:12" x14ac:dyDescent="0.25">
      <c r="A3990">
        <f t="shared" si="187"/>
        <v>3988</v>
      </c>
      <c r="B3990">
        <v>28.1</v>
      </c>
      <c r="C3990" s="2">
        <v>29.151270737106017</v>
      </c>
      <c r="D3990" s="45">
        <f>'Gen GROHW demand'!M3992</f>
        <v>35.883500791561609</v>
      </c>
      <c r="E3990" s="2">
        <v>43.522308641051978</v>
      </c>
      <c r="F3990" s="24">
        <v>0.45001635966019005</v>
      </c>
      <c r="H3990">
        <f t="shared" si="188"/>
        <v>3988</v>
      </c>
      <c r="I3990">
        <v>23.73</v>
      </c>
      <c r="J3990" s="2">
        <v>29.151270737106017</v>
      </c>
      <c r="K3990" s="24">
        <f t="shared" si="186"/>
        <v>4.9999999999992486</v>
      </c>
      <c r="L3990" s="2">
        <v>43.522308641051978</v>
      </c>
    </row>
    <row r="3991" spans="1:12" x14ac:dyDescent="0.25">
      <c r="A3991">
        <f t="shared" si="187"/>
        <v>3989</v>
      </c>
      <c r="B3991">
        <v>27.79</v>
      </c>
      <c r="C3991" s="2">
        <v>28.280333956623124</v>
      </c>
      <c r="D3991" s="45">
        <f>'Gen GROHW demand'!M3993</f>
        <v>70.509115010921818</v>
      </c>
      <c r="E3991" s="2">
        <v>100.65767851611969</v>
      </c>
      <c r="F3991" s="24">
        <v>0.44709479322371692</v>
      </c>
      <c r="H3991">
        <f t="shared" si="188"/>
        <v>3989</v>
      </c>
      <c r="I3991">
        <v>24.3</v>
      </c>
      <c r="J3991" s="2">
        <v>28.280333956623124</v>
      </c>
      <c r="K3991" s="24">
        <f t="shared" si="186"/>
        <v>5.7320508075683474</v>
      </c>
      <c r="L3991" s="2">
        <v>100.65767851611969</v>
      </c>
    </row>
    <row r="3992" spans="1:12" x14ac:dyDescent="0.25">
      <c r="A3992">
        <f t="shared" si="187"/>
        <v>3990</v>
      </c>
      <c r="B3992">
        <v>29.03</v>
      </c>
      <c r="C3992" s="2">
        <v>28.142434719608563</v>
      </c>
      <c r="D3992" s="45">
        <f>'Gen GROHW demand'!M3994</f>
        <v>92.965626441647728</v>
      </c>
      <c r="E3992" s="2">
        <v>122.86652202396601</v>
      </c>
      <c r="F3992" s="24">
        <v>0.44225565814200507</v>
      </c>
      <c r="H3992">
        <f t="shared" si="188"/>
        <v>3990</v>
      </c>
      <c r="I3992">
        <v>25.31</v>
      </c>
      <c r="J3992" s="2">
        <v>28.142434719608563</v>
      </c>
      <c r="K3992" s="24">
        <f t="shared" si="186"/>
        <v>6</v>
      </c>
      <c r="L3992" s="2">
        <v>122.86652202396601</v>
      </c>
    </row>
    <row r="3993" spans="1:12" x14ac:dyDescent="0.25">
      <c r="A3993">
        <f t="shared" si="187"/>
        <v>3991</v>
      </c>
      <c r="B3993">
        <v>33.409999999999997</v>
      </c>
      <c r="C3993" s="2">
        <v>39.578011309617743</v>
      </c>
      <c r="D3993" s="45">
        <f>'Gen GROHW demand'!M3995</f>
        <v>113.98843439957105</v>
      </c>
      <c r="E3993" s="2">
        <v>166.40643291441009</v>
      </c>
      <c r="F3993" s="24">
        <v>0.44467682052474516</v>
      </c>
      <c r="H3993">
        <f t="shared" si="188"/>
        <v>3991</v>
      </c>
      <c r="I3993">
        <v>28.37</v>
      </c>
      <c r="J3993" s="2">
        <v>39.578011309617743</v>
      </c>
      <c r="K3993" s="24">
        <f t="shared" si="186"/>
        <v>5.7320508075691459</v>
      </c>
      <c r="L3993" s="2">
        <v>166.40643291441009</v>
      </c>
    </row>
    <row r="3994" spans="1:12" x14ac:dyDescent="0.25">
      <c r="A3994">
        <f t="shared" si="187"/>
        <v>3992</v>
      </c>
      <c r="B3994">
        <v>32.6</v>
      </c>
      <c r="C3994" s="2">
        <v>55.307354350981015</v>
      </c>
      <c r="D3994" s="45">
        <f>'Gen GROHW demand'!M3996</f>
        <v>117.28827319512695</v>
      </c>
      <c r="E3994" s="2">
        <v>113.71570941889334</v>
      </c>
      <c r="F3994" s="24">
        <v>0.43092146157076849</v>
      </c>
      <c r="H3994">
        <f t="shared" si="188"/>
        <v>3992</v>
      </c>
      <c r="I3994">
        <v>36.61</v>
      </c>
      <c r="J3994" s="2">
        <v>55.307354350981015</v>
      </c>
      <c r="K3994" s="24">
        <f t="shared" si="186"/>
        <v>5.0000000000006324</v>
      </c>
      <c r="L3994" s="2">
        <v>113.71570941889334</v>
      </c>
    </row>
    <row r="3995" spans="1:12" x14ac:dyDescent="0.25">
      <c r="A3995">
        <f t="shared" si="187"/>
        <v>3993</v>
      </c>
      <c r="B3995">
        <v>31.55</v>
      </c>
      <c r="C3995" s="2">
        <v>45.329121784050791</v>
      </c>
      <c r="D3995" s="45">
        <f>'Gen GROHW demand'!M3997</f>
        <v>67.484773615173538</v>
      </c>
      <c r="E3995" s="2">
        <v>84.003119974258468</v>
      </c>
      <c r="F3995" s="24">
        <v>0.42442315782444656</v>
      </c>
      <c r="H3995">
        <f t="shared" si="188"/>
        <v>3993</v>
      </c>
      <c r="I3995">
        <v>42.76</v>
      </c>
      <c r="J3995" s="2">
        <v>45.329121784050791</v>
      </c>
      <c r="K3995" s="24">
        <f t="shared" si="186"/>
        <v>4.0000000000009228</v>
      </c>
      <c r="L3995" s="2">
        <v>84.003119974258468</v>
      </c>
    </row>
    <row r="3996" spans="1:12" x14ac:dyDescent="0.25">
      <c r="A3996">
        <f t="shared" si="187"/>
        <v>3994</v>
      </c>
      <c r="B3996">
        <v>28.35</v>
      </c>
      <c r="C3996" s="2">
        <v>44.899790779361155</v>
      </c>
      <c r="D3996" s="45">
        <f>'Gen GROHW demand'!M3998</f>
        <v>50.446306782630217</v>
      </c>
      <c r="E3996" s="2">
        <v>65.291697867088928</v>
      </c>
      <c r="F3996" s="24">
        <v>0.43091561194886341</v>
      </c>
      <c r="H3996">
        <f t="shared" si="188"/>
        <v>3994</v>
      </c>
      <c r="I3996">
        <v>56.18</v>
      </c>
      <c r="J3996" s="2">
        <v>44.899790779361155</v>
      </c>
      <c r="K3996" s="24">
        <f t="shared" si="186"/>
        <v>3.0000000000009668</v>
      </c>
      <c r="L3996" s="2">
        <v>65.291697867088928</v>
      </c>
    </row>
    <row r="3997" spans="1:12" x14ac:dyDescent="0.25">
      <c r="A3997">
        <f t="shared" si="187"/>
        <v>3995</v>
      </c>
      <c r="B3997">
        <v>27.98</v>
      </c>
      <c r="C3997" s="2">
        <v>49.095646239976325</v>
      </c>
      <c r="D3997" s="45">
        <f>'Gen GROHW demand'!M3999</f>
        <v>101.71617746723031</v>
      </c>
      <c r="E3997" s="2">
        <v>60.550124359783794</v>
      </c>
      <c r="F3997" s="24">
        <v>0.42808906528234691</v>
      </c>
      <c r="H3997">
        <f t="shared" si="188"/>
        <v>3995</v>
      </c>
      <c r="I3997">
        <v>61.02</v>
      </c>
      <c r="J3997" s="2">
        <v>49.095646239976325</v>
      </c>
      <c r="K3997" s="24">
        <f t="shared" si="186"/>
        <v>2.2679491924313226</v>
      </c>
      <c r="L3997" s="2">
        <v>60.550124359783794</v>
      </c>
    </row>
    <row r="3998" spans="1:12" x14ac:dyDescent="0.25">
      <c r="A3998">
        <f t="shared" si="187"/>
        <v>3996</v>
      </c>
      <c r="B3998">
        <v>27.17</v>
      </c>
      <c r="C3998" s="2">
        <v>51.643667926273132</v>
      </c>
      <c r="D3998" s="45">
        <f>'Gen GROHW demand'!M4000</f>
        <v>138.08168419619278</v>
      </c>
      <c r="E3998" s="2">
        <v>63.535773464761384</v>
      </c>
      <c r="F3998" s="24">
        <v>0.42680635396086924</v>
      </c>
      <c r="H3998">
        <f t="shared" si="188"/>
        <v>3996</v>
      </c>
      <c r="I3998">
        <v>58.65</v>
      </c>
      <c r="J3998" s="2">
        <v>51.643667926273132</v>
      </c>
      <c r="K3998" s="24">
        <f t="shared" si="186"/>
        <v>2</v>
      </c>
      <c r="L3998" s="2">
        <v>63.535773464761384</v>
      </c>
    </row>
    <row r="3999" spans="1:12" x14ac:dyDescent="0.25">
      <c r="A3999">
        <f t="shared" si="187"/>
        <v>3997</v>
      </c>
      <c r="B3999">
        <v>23.92</v>
      </c>
      <c r="C3999" s="2">
        <v>52.916312703204753</v>
      </c>
      <c r="D3999" s="45">
        <f>'Gen GROHW demand'!M4001</f>
        <v>119.33677129681222</v>
      </c>
      <c r="E3999" s="2">
        <v>82.90523986602544</v>
      </c>
      <c r="F3999" s="24">
        <v>0.43799737288950108</v>
      </c>
      <c r="H3999">
        <f t="shared" si="188"/>
        <v>3997</v>
      </c>
      <c r="I3999">
        <v>54</v>
      </c>
      <c r="J3999" s="2">
        <v>52.916312703204753</v>
      </c>
      <c r="K3999" s="24">
        <f t="shared" si="186"/>
        <v>2.2679491924307298</v>
      </c>
      <c r="L3999" s="2">
        <v>82.90523986602544</v>
      </c>
    </row>
    <row r="4000" spans="1:12" x14ac:dyDescent="0.25">
      <c r="A4000">
        <f t="shared" si="187"/>
        <v>3998</v>
      </c>
      <c r="B4000">
        <v>25.93</v>
      </c>
      <c r="C4000" s="2">
        <v>55.29372873999035</v>
      </c>
      <c r="D4000" s="45">
        <f>'Gen GROHW demand'!M4002</f>
        <v>116.96480823384205</v>
      </c>
      <c r="E4000" s="2">
        <v>69.114032287783388</v>
      </c>
      <c r="F4000" s="24">
        <v>0.43952471999469811</v>
      </c>
      <c r="H4000">
        <f t="shared" si="188"/>
        <v>3998</v>
      </c>
      <c r="I4000">
        <v>52.66</v>
      </c>
      <c r="J4000" s="2">
        <v>55.29372873999035</v>
      </c>
      <c r="K4000" s="24">
        <f t="shared" si="186"/>
        <v>2.9999999999991518</v>
      </c>
      <c r="L4000" s="2">
        <v>69.114032287783388</v>
      </c>
    </row>
    <row r="4001" spans="1:12" x14ac:dyDescent="0.25">
      <c r="A4001">
        <f t="shared" si="187"/>
        <v>3999</v>
      </c>
      <c r="B4001">
        <v>27.51</v>
      </c>
      <c r="C4001" s="2">
        <v>61.513092209013571</v>
      </c>
      <c r="D4001" s="45">
        <f>'Gen GROHW demand'!M4003</f>
        <v>132.87664825655131</v>
      </c>
      <c r="E4001" s="2">
        <v>64.861745547034985</v>
      </c>
      <c r="F4001" s="24">
        <v>0.44113975741239886</v>
      </c>
      <c r="H4001">
        <f t="shared" si="188"/>
        <v>3999</v>
      </c>
      <c r="I4001">
        <v>48.69</v>
      </c>
      <c r="J4001" s="2">
        <v>61.513092209013571</v>
      </c>
      <c r="K4001" s="24">
        <f t="shared" si="186"/>
        <v>3.999999999998828</v>
      </c>
      <c r="L4001" s="2">
        <v>64.861745547034985</v>
      </c>
    </row>
    <row r="4002" spans="1:12" x14ac:dyDescent="0.25">
      <c r="A4002">
        <f t="shared" si="187"/>
        <v>4000</v>
      </c>
      <c r="B4002">
        <v>29.48</v>
      </c>
      <c r="C4002" s="2">
        <v>76.042772627846375</v>
      </c>
      <c r="D4002" s="45">
        <f>'Gen GROHW demand'!M4004</f>
        <v>268.24888832955224</v>
      </c>
      <c r="E4002" s="2">
        <v>54.432039759595909</v>
      </c>
      <c r="F4002" s="24">
        <v>0.44430663375710028</v>
      </c>
      <c r="H4002">
        <f t="shared" si="188"/>
        <v>4000</v>
      </c>
      <c r="I4002">
        <v>40.5</v>
      </c>
      <c r="J4002" s="2">
        <v>76.042772627846375</v>
      </c>
      <c r="K4002" s="24">
        <f t="shared" si="186"/>
        <v>4.9999999999996056</v>
      </c>
      <c r="L4002" s="2">
        <v>54.432039759595909</v>
      </c>
    </row>
    <row r="4003" spans="1:12" x14ac:dyDescent="0.25">
      <c r="A4003">
        <f t="shared" si="187"/>
        <v>4001</v>
      </c>
      <c r="B4003">
        <v>34.200000000000003</v>
      </c>
      <c r="C4003" s="2">
        <v>94.930801177734111</v>
      </c>
      <c r="D4003" s="45">
        <f>'Gen GROHW demand'!M4005</f>
        <v>39.304048659766252</v>
      </c>
      <c r="E4003" s="2">
        <v>75.691728591740855</v>
      </c>
      <c r="F4003" s="24">
        <v>0.46981965081119742</v>
      </c>
      <c r="H4003">
        <f t="shared" si="188"/>
        <v>4001</v>
      </c>
      <c r="I4003">
        <v>44.22</v>
      </c>
      <c r="J4003" s="2">
        <v>94.930801177734111</v>
      </c>
      <c r="K4003" s="24">
        <f t="shared" si="186"/>
        <v>5.7320508075685526</v>
      </c>
      <c r="L4003" s="2">
        <v>75.691728591740855</v>
      </c>
    </row>
    <row r="4004" spans="1:12" x14ac:dyDescent="0.25">
      <c r="A4004">
        <f t="shared" si="187"/>
        <v>4002</v>
      </c>
      <c r="B4004">
        <v>37.75</v>
      </c>
      <c r="C4004" s="2">
        <v>137.00326563923957</v>
      </c>
      <c r="D4004" s="45">
        <f>'Gen GROHW demand'!M4006</f>
        <v>38.164407010110644</v>
      </c>
      <c r="E4004" s="2">
        <v>76.854436025465745</v>
      </c>
      <c r="F4004" s="24">
        <v>0.49514140796871181</v>
      </c>
      <c r="H4004">
        <f t="shared" si="188"/>
        <v>4002</v>
      </c>
      <c r="I4004">
        <v>62.2</v>
      </c>
      <c r="J4004" s="2">
        <v>137.00326563923957</v>
      </c>
      <c r="K4004" s="24">
        <f t="shared" si="186"/>
        <v>6</v>
      </c>
      <c r="L4004" s="2">
        <v>76.854436025465745</v>
      </c>
    </row>
    <row r="4005" spans="1:12" x14ac:dyDescent="0.25">
      <c r="A4005">
        <f t="shared" si="187"/>
        <v>4003</v>
      </c>
      <c r="B4005">
        <v>44.44</v>
      </c>
      <c r="C4005" s="2">
        <v>139.20451240860191</v>
      </c>
      <c r="D4005" s="45">
        <f>'Gen GROHW demand'!M4007</f>
        <v>42.643601928135006</v>
      </c>
      <c r="E4005" s="2">
        <v>110.24543249785839</v>
      </c>
      <c r="F4005" s="24">
        <v>0.50867975858030812</v>
      </c>
      <c r="H4005">
        <f t="shared" si="188"/>
        <v>4003</v>
      </c>
      <c r="I4005">
        <v>61.09</v>
      </c>
      <c r="J4005" s="2">
        <v>139.20451240860191</v>
      </c>
      <c r="K4005" s="24">
        <f t="shared" si="186"/>
        <v>5.7320508075693946</v>
      </c>
      <c r="L4005" s="2">
        <v>110.24543249785839</v>
      </c>
    </row>
    <row r="4006" spans="1:12" x14ac:dyDescent="0.25">
      <c r="A4006">
        <f t="shared" si="187"/>
        <v>4004</v>
      </c>
      <c r="B4006">
        <v>49.26</v>
      </c>
      <c r="C4006" s="2">
        <v>113.83003925360249</v>
      </c>
      <c r="D4006" s="45">
        <f>'Gen GROHW demand'!M4008</f>
        <v>30.109022688115271</v>
      </c>
      <c r="E4006" s="2">
        <v>100.51202664510382</v>
      </c>
      <c r="F4006" s="24">
        <v>0.51538202587643545</v>
      </c>
      <c r="H4006">
        <f t="shared" si="188"/>
        <v>4004</v>
      </c>
      <c r="I4006">
        <v>54.78</v>
      </c>
      <c r="J4006" s="2">
        <v>113.83003925360249</v>
      </c>
      <c r="K4006" s="24">
        <f t="shared" si="186"/>
        <v>5.000000000001064</v>
      </c>
      <c r="L4006" s="2">
        <v>100.51202664510382</v>
      </c>
    </row>
    <row r="4007" spans="1:12" x14ac:dyDescent="0.25">
      <c r="A4007">
        <f t="shared" si="187"/>
        <v>4005</v>
      </c>
      <c r="B4007">
        <v>52.15</v>
      </c>
      <c r="C4007" s="2">
        <v>96.924499054135339</v>
      </c>
      <c r="D4007" s="45">
        <f>'Gen GROHW demand'!M4009</f>
        <v>28.753816769735376</v>
      </c>
      <c r="E4007" s="2">
        <v>78.179644872862497</v>
      </c>
      <c r="F4007" s="24">
        <v>0.51518558912386714</v>
      </c>
      <c r="H4007">
        <f t="shared" si="188"/>
        <v>4005</v>
      </c>
      <c r="I4007">
        <v>47.64</v>
      </c>
      <c r="J4007" s="2">
        <v>96.924499054135339</v>
      </c>
      <c r="K4007" s="24">
        <f t="shared" si="186"/>
        <v>4.0000000000005116</v>
      </c>
      <c r="L4007" s="2">
        <v>78.179644872862497</v>
      </c>
    </row>
    <row r="4008" spans="1:12" x14ac:dyDescent="0.25">
      <c r="A4008">
        <f t="shared" si="187"/>
        <v>4006</v>
      </c>
      <c r="B4008">
        <v>47.8</v>
      </c>
      <c r="C4008" s="2">
        <v>92.30510880549393</v>
      </c>
      <c r="D4008" s="45">
        <f>'Gen GROHW demand'!M4010</f>
        <v>29.899680622590889</v>
      </c>
      <c r="E4008" s="2">
        <v>76.723554427341938</v>
      </c>
      <c r="F4008" s="24">
        <v>0.51500618171802792</v>
      </c>
      <c r="H4008">
        <f t="shared" si="188"/>
        <v>4006</v>
      </c>
      <c r="I4008">
        <v>42.44</v>
      </c>
      <c r="J4008" s="2">
        <v>92.30510880549393</v>
      </c>
      <c r="K4008" s="24">
        <f t="shared" si="186"/>
        <v>3.0000000000006102</v>
      </c>
      <c r="L4008" s="2">
        <v>76.723554427341938</v>
      </c>
    </row>
    <row r="4009" spans="1:12" x14ac:dyDescent="0.25">
      <c r="A4009">
        <f t="shared" si="187"/>
        <v>4007</v>
      </c>
      <c r="B4009">
        <v>40.909999999999997</v>
      </c>
      <c r="C4009" s="2">
        <v>74.957366105347006</v>
      </c>
      <c r="D4009" s="45">
        <f>'Gen GROHW demand'!M4011</f>
        <v>25.221251905534398</v>
      </c>
      <c r="E4009" s="2">
        <v>46.939533702931499</v>
      </c>
      <c r="F4009" s="24">
        <v>0.50317442042852212</v>
      </c>
      <c r="H4009">
        <f t="shared" si="188"/>
        <v>4007</v>
      </c>
      <c r="I4009">
        <v>43.49</v>
      </c>
      <c r="J4009" s="2">
        <v>74.957366105347006</v>
      </c>
      <c r="K4009" s="24">
        <f t="shared" si="186"/>
        <v>2.2679491924315718</v>
      </c>
      <c r="L4009" s="2">
        <v>46.939533702931499</v>
      </c>
    </row>
    <row r="4010" spans="1:12" x14ac:dyDescent="0.25">
      <c r="A4010">
        <f t="shared" si="187"/>
        <v>4008</v>
      </c>
      <c r="B4010">
        <v>33.06</v>
      </c>
      <c r="C4010" s="2">
        <v>38.46505369037861</v>
      </c>
      <c r="D4010" s="45">
        <f>'Gen GROHW demand'!M4012</f>
        <v>32.29984892399213</v>
      </c>
      <c r="E4010" s="2">
        <v>23.630172214492273</v>
      </c>
      <c r="F4010" s="24">
        <v>0.484123585942764</v>
      </c>
      <c r="H4010">
        <f t="shared" si="188"/>
        <v>4008</v>
      </c>
      <c r="I4010">
        <v>36.89</v>
      </c>
      <c r="J4010" s="2">
        <v>38.46505369037861</v>
      </c>
      <c r="K4010" s="24">
        <f t="shared" si="186"/>
        <v>2</v>
      </c>
      <c r="L4010" s="2">
        <v>23.630172214492273</v>
      </c>
    </row>
    <row r="4011" spans="1:12" x14ac:dyDescent="0.25">
      <c r="A4011">
        <f t="shared" si="187"/>
        <v>4009</v>
      </c>
      <c r="B4011">
        <v>30.28</v>
      </c>
      <c r="C4011" s="2">
        <v>33.61136604533521</v>
      </c>
      <c r="D4011" s="45">
        <f>'Gen GROHW demand'!M4013</f>
        <v>25.252084096724836</v>
      </c>
      <c r="E4011" s="2">
        <v>25.05139509062618</v>
      </c>
      <c r="F4011" s="24">
        <v>0.4688675903971547</v>
      </c>
      <c r="H4011">
        <f t="shared" si="188"/>
        <v>4009</v>
      </c>
      <c r="I4011">
        <v>31.86</v>
      </c>
      <c r="J4011" s="2">
        <v>33.61136604533521</v>
      </c>
      <c r="K4011" s="24">
        <f t="shared" si="186"/>
        <v>2.2679491924309354</v>
      </c>
      <c r="L4011" s="2">
        <v>25.05139509062618</v>
      </c>
    </row>
    <row r="4012" spans="1:12" x14ac:dyDescent="0.25">
      <c r="A4012">
        <f t="shared" si="187"/>
        <v>4010</v>
      </c>
      <c r="B4012">
        <v>30.5</v>
      </c>
      <c r="C4012" s="2">
        <v>32.134454034648364</v>
      </c>
      <c r="D4012" s="45">
        <f>'Gen GROHW demand'!M4014</f>
        <v>24.109248268052092</v>
      </c>
      <c r="E4012" s="2">
        <v>6.099640028647209</v>
      </c>
      <c r="F4012" s="24">
        <v>0.47306884110787167</v>
      </c>
      <c r="H4012">
        <f t="shared" si="188"/>
        <v>4010</v>
      </c>
      <c r="I4012">
        <v>26.52</v>
      </c>
      <c r="J4012" s="2">
        <v>32.134454034648364</v>
      </c>
      <c r="K4012" s="24">
        <f t="shared" si="186"/>
        <v>2.9999999999995088</v>
      </c>
      <c r="L4012" s="2">
        <v>6.099640028647209</v>
      </c>
    </row>
    <row r="4013" spans="1:12" x14ac:dyDescent="0.25">
      <c r="A4013">
        <f t="shared" si="187"/>
        <v>4011</v>
      </c>
      <c r="B4013">
        <v>30.46</v>
      </c>
      <c r="C4013" s="2">
        <v>30.639545207961788</v>
      </c>
      <c r="D4013" s="45">
        <f>'Gen GROHW demand'!M4015</f>
        <v>23.131457012666694</v>
      </c>
      <c r="E4013" s="2">
        <v>21.953102495045361</v>
      </c>
      <c r="F4013" s="24">
        <v>0.47729941586583763</v>
      </c>
      <c r="H4013">
        <f t="shared" si="188"/>
        <v>4011</v>
      </c>
      <c r="I4013">
        <v>26.04</v>
      </c>
      <c r="J4013" s="2">
        <v>30.639545207961788</v>
      </c>
      <c r="K4013" s="24">
        <f t="shared" si="186"/>
        <v>3.9999999999992393</v>
      </c>
      <c r="L4013" s="2">
        <v>21.953102495045361</v>
      </c>
    </row>
    <row r="4014" spans="1:12" x14ac:dyDescent="0.25">
      <c r="A4014">
        <f t="shared" si="187"/>
        <v>4012</v>
      </c>
      <c r="B4014">
        <v>29.52</v>
      </c>
      <c r="C4014" s="2">
        <v>29.35201370479896</v>
      </c>
      <c r="D4014" s="45">
        <f>'Gen GROHW demand'!M4016</f>
        <v>25.300227571214098</v>
      </c>
      <c r="E4014" s="2">
        <v>51.585488248440811</v>
      </c>
      <c r="F4014" s="24">
        <v>0.49378881547019082</v>
      </c>
      <c r="H4014">
        <f t="shared" si="188"/>
        <v>4012</v>
      </c>
      <c r="I4014">
        <v>25.12</v>
      </c>
      <c r="J4014" s="2">
        <v>29.35201370479896</v>
      </c>
      <c r="K4014" s="24">
        <f t="shared" si="186"/>
        <v>4.999999999999174</v>
      </c>
      <c r="L4014" s="2">
        <v>51.585488248440811</v>
      </c>
    </row>
    <row r="4015" spans="1:12" x14ac:dyDescent="0.25">
      <c r="A4015">
        <f t="shared" si="187"/>
        <v>4013</v>
      </c>
      <c r="B4015">
        <v>30.69</v>
      </c>
      <c r="C4015" s="2">
        <v>28.591335289986347</v>
      </c>
      <c r="D4015" s="45">
        <f>'Gen GROHW demand'!M4017</f>
        <v>59.047814355957243</v>
      </c>
      <c r="E4015" s="2">
        <v>103.12564261283714</v>
      </c>
      <c r="F4015" s="24">
        <v>0.50624295638069061</v>
      </c>
      <c r="H4015">
        <f t="shared" si="188"/>
        <v>4013</v>
      </c>
      <c r="I4015">
        <v>25.55</v>
      </c>
      <c r="J4015" s="2">
        <v>28.591335289986347</v>
      </c>
      <c r="K4015" s="24">
        <f t="shared" si="186"/>
        <v>5.7320508075683039</v>
      </c>
      <c r="L4015" s="2">
        <v>103.12564261283714</v>
      </c>
    </row>
    <row r="4016" spans="1:12" x14ac:dyDescent="0.25">
      <c r="A4016">
        <f t="shared" si="187"/>
        <v>4014</v>
      </c>
      <c r="B4016">
        <v>44.22</v>
      </c>
      <c r="C4016" s="2">
        <v>27.946069640462348</v>
      </c>
      <c r="D4016" s="45">
        <f>'Gen GROHW demand'!M4018</f>
        <v>112.78178598611221</v>
      </c>
      <c r="E4016" s="2">
        <v>129.16407388502702</v>
      </c>
      <c r="F4016" s="24">
        <v>0.51596567428781026</v>
      </c>
      <c r="H4016">
        <f t="shared" si="188"/>
        <v>4014</v>
      </c>
      <c r="I4016">
        <v>24.95</v>
      </c>
      <c r="J4016" s="2">
        <v>27.946069640462348</v>
      </c>
      <c r="K4016" s="24">
        <f t="shared" si="186"/>
        <v>6</v>
      </c>
      <c r="L4016" s="2">
        <v>129.16407388502702</v>
      </c>
    </row>
    <row r="4017" spans="1:12" x14ac:dyDescent="0.25">
      <c r="A4017">
        <f t="shared" si="187"/>
        <v>4015</v>
      </c>
      <c r="B4017">
        <v>50.8</v>
      </c>
      <c r="C4017" s="2">
        <v>27.680587740455831</v>
      </c>
      <c r="D4017" s="45">
        <f>'Gen GROHW demand'!M4019</f>
        <v>120.78468469135026</v>
      </c>
      <c r="E4017" s="2">
        <v>167.2876673340804</v>
      </c>
      <c r="F4017" s="24">
        <v>0.51098421283839435</v>
      </c>
      <c r="H4017">
        <f t="shared" si="188"/>
        <v>4015</v>
      </c>
      <c r="I4017">
        <v>29.84</v>
      </c>
      <c r="J4017" s="2">
        <v>27.680587740455831</v>
      </c>
      <c r="K4017" s="24">
        <f t="shared" si="186"/>
        <v>5.7320508075691894</v>
      </c>
      <c r="L4017" s="2">
        <v>167.2876673340804</v>
      </c>
    </row>
    <row r="4018" spans="1:12" x14ac:dyDescent="0.25">
      <c r="A4018">
        <f t="shared" si="187"/>
        <v>4016</v>
      </c>
      <c r="B4018">
        <v>49.02</v>
      </c>
      <c r="C4018" s="2">
        <v>29.982242008035907</v>
      </c>
      <c r="D4018" s="45">
        <f>'Gen GROHW demand'!M4020</f>
        <v>139.61439950509273</v>
      </c>
      <c r="E4018" s="2">
        <v>147.73666370911585</v>
      </c>
      <c r="F4018" s="24">
        <v>0.50304112072090745</v>
      </c>
      <c r="H4018">
        <f t="shared" si="188"/>
        <v>4016</v>
      </c>
      <c r="I4018">
        <v>37.82</v>
      </c>
      <c r="J4018" s="2">
        <v>29.982242008035907</v>
      </c>
      <c r="K4018" s="24">
        <f t="shared" si="186"/>
        <v>5.000000000000707</v>
      </c>
      <c r="L4018" s="2">
        <v>147.73666370911585</v>
      </c>
    </row>
    <row r="4019" spans="1:12" x14ac:dyDescent="0.25">
      <c r="A4019">
        <f t="shared" si="187"/>
        <v>4017</v>
      </c>
      <c r="B4019">
        <v>39.19</v>
      </c>
      <c r="C4019" s="2">
        <v>48.296643496829567</v>
      </c>
      <c r="D4019" s="45">
        <f>'Gen GROHW demand'!M4021</f>
        <v>114.64401453741252</v>
      </c>
      <c r="E4019" s="2">
        <v>88.05271413865411</v>
      </c>
      <c r="F4019" s="24">
        <v>0.49716699775876111</v>
      </c>
      <c r="H4019">
        <f t="shared" si="188"/>
        <v>4017</v>
      </c>
      <c r="I4019">
        <v>41.64</v>
      </c>
      <c r="J4019" s="2">
        <v>48.296643496829567</v>
      </c>
      <c r="K4019" s="24">
        <f t="shared" si="186"/>
        <v>4.0000000000010099</v>
      </c>
      <c r="L4019" s="2">
        <v>88.05271413865411</v>
      </c>
    </row>
    <row r="4020" spans="1:12" x14ac:dyDescent="0.25">
      <c r="A4020">
        <f t="shared" si="187"/>
        <v>4018</v>
      </c>
      <c r="B4020">
        <v>34.64</v>
      </c>
      <c r="C4020" s="2">
        <v>68.518110970183045</v>
      </c>
      <c r="D4020" s="45">
        <f>'Gen GROHW demand'!M4022</f>
        <v>134.26376694694341</v>
      </c>
      <c r="E4020" s="2">
        <v>79.800964059775339</v>
      </c>
      <c r="F4020" s="24">
        <v>0.48734137966912922</v>
      </c>
      <c r="H4020">
        <f t="shared" si="188"/>
        <v>4018</v>
      </c>
      <c r="I4020">
        <v>44.74</v>
      </c>
      <c r="J4020" s="2">
        <v>68.518110970183045</v>
      </c>
      <c r="K4020" s="24">
        <f t="shared" si="186"/>
        <v>3.0000000000010414</v>
      </c>
      <c r="L4020" s="2">
        <v>79.800964059775339</v>
      </c>
    </row>
    <row r="4021" spans="1:12" x14ac:dyDescent="0.25">
      <c r="A4021">
        <f t="shared" si="187"/>
        <v>4019</v>
      </c>
      <c r="B4021">
        <v>33.700000000000003</v>
      </c>
      <c r="C4021" s="2">
        <v>76.002127621949285</v>
      </c>
      <c r="D4021" s="45">
        <f>'Gen GROHW demand'!M4023</f>
        <v>128.63228557772081</v>
      </c>
      <c r="E4021" s="2">
        <v>60.249254176629584</v>
      </c>
      <c r="F4021" s="24">
        <v>0.47303743646289975</v>
      </c>
      <c r="H4021">
        <f t="shared" si="188"/>
        <v>4019</v>
      </c>
      <c r="I4021">
        <v>44.72</v>
      </c>
      <c r="J4021" s="2">
        <v>76.002127621949285</v>
      </c>
      <c r="K4021" s="24">
        <f t="shared" si="186"/>
        <v>2.2679491924313657</v>
      </c>
      <c r="L4021" s="2">
        <v>60.249254176629584</v>
      </c>
    </row>
    <row r="4022" spans="1:12" x14ac:dyDescent="0.25">
      <c r="A4022">
        <f t="shared" si="187"/>
        <v>4020</v>
      </c>
      <c r="B4022">
        <v>33.99</v>
      </c>
      <c r="C4022" s="2">
        <v>75.468991053903537</v>
      </c>
      <c r="D4022" s="45">
        <f>'Gen GROHW demand'!M4024</f>
        <v>332.13997136196133</v>
      </c>
      <c r="E4022" s="2">
        <v>70.885060693894232</v>
      </c>
      <c r="F4022" s="24">
        <v>0.466194847972973</v>
      </c>
      <c r="H4022">
        <f t="shared" si="188"/>
        <v>4020</v>
      </c>
      <c r="I4022">
        <v>44.72</v>
      </c>
      <c r="J4022" s="2">
        <v>75.468991053903537</v>
      </c>
      <c r="K4022" s="24">
        <f t="shared" si="186"/>
        <v>2</v>
      </c>
      <c r="L4022" s="2">
        <v>70.885060693894232</v>
      </c>
    </row>
    <row r="4023" spans="1:12" x14ac:dyDescent="0.25">
      <c r="A4023">
        <f t="shared" si="187"/>
        <v>4021</v>
      </c>
      <c r="B4023">
        <v>35.159999999999997</v>
      </c>
      <c r="C4023" s="2">
        <v>79.004457860684411</v>
      </c>
      <c r="D4023" s="45">
        <f>'Gen GROHW demand'!M4025</f>
        <v>107.73428201962871</v>
      </c>
      <c r="E4023" s="2">
        <v>83.684424451232445</v>
      </c>
      <c r="F4023" s="24">
        <v>0.48126535348233279</v>
      </c>
      <c r="H4023">
        <f t="shared" si="188"/>
        <v>4021</v>
      </c>
      <c r="I4023">
        <v>40</v>
      </c>
      <c r="J4023" s="2">
        <v>79.004457860684411</v>
      </c>
      <c r="K4023" s="24">
        <f t="shared" si="186"/>
        <v>2.2679491924306863</v>
      </c>
      <c r="L4023" s="2">
        <v>83.684424451232445</v>
      </c>
    </row>
    <row r="4024" spans="1:12" x14ac:dyDescent="0.25">
      <c r="A4024">
        <f t="shared" si="187"/>
        <v>4022</v>
      </c>
      <c r="B4024">
        <v>34.76</v>
      </c>
      <c r="C4024" s="2">
        <v>76.225814984835679</v>
      </c>
      <c r="D4024" s="45">
        <f>'Gen GROHW demand'!M4026</f>
        <v>51.937663251275808</v>
      </c>
      <c r="E4024" s="2">
        <v>78.4482014944751</v>
      </c>
      <c r="F4024" s="24">
        <v>0.49589350920936215</v>
      </c>
      <c r="H4024">
        <f t="shared" si="188"/>
        <v>4022</v>
      </c>
      <c r="I4024">
        <v>44.75</v>
      </c>
      <c r="J4024" s="2">
        <v>76.225814984835679</v>
      </c>
      <c r="K4024" s="24">
        <f t="shared" si="186"/>
        <v>2.9999999999990772</v>
      </c>
      <c r="L4024" s="2">
        <v>78.4482014944751</v>
      </c>
    </row>
    <row r="4025" spans="1:12" x14ac:dyDescent="0.25">
      <c r="A4025">
        <f t="shared" si="187"/>
        <v>4023</v>
      </c>
      <c r="B4025">
        <v>35.5</v>
      </c>
      <c r="C4025" s="2">
        <v>73.925061407524993</v>
      </c>
      <c r="D4025" s="45">
        <f>'Gen GROHW demand'!M4027</f>
        <v>46.369524495197503</v>
      </c>
      <c r="E4025" s="2">
        <v>55.904933604024599</v>
      </c>
      <c r="F4025" s="24">
        <v>0.50638750653423958</v>
      </c>
      <c r="H4025">
        <f t="shared" si="188"/>
        <v>4023</v>
      </c>
      <c r="I4025">
        <v>44.92</v>
      </c>
      <c r="J4025" s="2">
        <v>73.925061407524993</v>
      </c>
      <c r="K4025" s="24">
        <f t="shared" si="186"/>
        <v>3.9999999999996509</v>
      </c>
      <c r="L4025" s="2">
        <v>55.904933604024599</v>
      </c>
    </row>
    <row r="4026" spans="1:12" x14ac:dyDescent="0.25">
      <c r="A4026">
        <f t="shared" si="187"/>
        <v>4024</v>
      </c>
      <c r="B4026">
        <v>39.17</v>
      </c>
      <c r="C4026" s="2">
        <v>76.480671086198711</v>
      </c>
      <c r="D4026" s="45">
        <f>'Gen GROHW demand'!M4028</f>
        <v>51.564643391487706</v>
      </c>
      <c r="E4026" s="2">
        <v>73.818793646575273</v>
      </c>
      <c r="F4026" s="24">
        <v>0.50788979516418542</v>
      </c>
      <c r="H4026">
        <f t="shared" si="188"/>
        <v>4024</v>
      </c>
      <c r="I4026">
        <v>39.96</v>
      </c>
      <c r="J4026" s="2">
        <v>76.480671086198711</v>
      </c>
      <c r="K4026" s="24">
        <f t="shared" si="186"/>
        <v>4.999999999999531</v>
      </c>
      <c r="L4026" s="2">
        <v>73.818793646575273</v>
      </c>
    </row>
    <row r="4027" spans="1:12" x14ac:dyDescent="0.25">
      <c r="A4027">
        <f t="shared" si="187"/>
        <v>4025</v>
      </c>
      <c r="B4027">
        <v>44.97</v>
      </c>
      <c r="C4027" s="2">
        <v>79.566952100347038</v>
      </c>
      <c r="D4027" s="45">
        <f>'Gen GROHW demand'!M4029</f>
        <v>42.149287983965664</v>
      </c>
      <c r="E4027" s="2">
        <v>83.882817457380156</v>
      </c>
      <c r="F4027" s="24">
        <v>0.51051391544508185</v>
      </c>
      <c r="H4027">
        <f t="shared" si="188"/>
        <v>4025</v>
      </c>
      <c r="I4027">
        <v>41.51</v>
      </c>
      <c r="J4027" s="2">
        <v>79.566952100347038</v>
      </c>
      <c r="K4027" s="24">
        <f t="shared" si="186"/>
        <v>5.7320508075685099</v>
      </c>
      <c r="L4027" s="2">
        <v>83.882817457380156</v>
      </c>
    </row>
    <row r="4028" spans="1:12" x14ac:dyDescent="0.25">
      <c r="A4028">
        <f t="shared" si="187"/>
        <v>4026</v>
      </c>
      <c r="B4028">
        <v>55.55</v>
      </c>
      <c r="C4028" s="2">
        <v>118.91927862017157</v>
      </c>
      <c r="D4028" s="45">
        <f>'Gen GROHW demand'!M4030</f>
        <v>39.835548198608556</v>
      </c>
      <c r="E4028" s="2">
        <v>82.860155079958801</v>
      </c>
      <c r="F4028" s="24">
        <v>0.51358384476770003</v>
      </c>
      <c r="H4028">
        <f t="shared" si="188"/>
        <v>4026</v>
      </c>
      <c r="I4028">
        <v>51.02</v>
      </c>
      <c r="J4028" s="2">
        <v>118.91927862017157</v>
      </c>
      <c r="K4028" s="24">
        <f t="shared" si="186"/>
        <v>6</v>
      </c>
      <c r="L4028" s="2">
        <v>82.860155079958801</v>
      </c>
    </row>
    <row r="4029" spans="1:12" x14ac:dyDescent="0.25">
      <c r="A4029">
        <f t="shared" si="187"/>
        <v>4027</v>
      </c>
      <c r="B4029">
        <v>70.099999999999994</v>
      </c>
      <c r="C4029" s="2">
        <v>133.48862957739581</v>
      </c>
      <c r="D4029" s="45">
        <f>'Gen GROHW demand'!M4031</f>
        <v>52.995761927206075</v>
      </c>
      <c r="E4029" s="2">
        <v>117.03629648232702</v>
      </c>
      <c r="F4029" s="24">
        <v>0.51977979931344065</v>
      </c>
      <c r="H4029">
        <f t="shared" si="188"/>
        <v>4027</v>
      </c>
      <c r="I4029">
        <v>47.44</v>
      </c>
      <c r="J4029" s="2">
        <v>133.48862957739581</v>
      </c>
      <c r="K4029" s="24">
        <f t="shared" si="186"/>
        <v>5.7320508075694381</v>
      </c>
      <c r="L4029" s="2">
        <v>117.03629648232702</v>
      </c>
    </row>
    <row r="4030" spans="1:12" x14ac:dyDescent="0.25">
      <c r="A4030">
        <f t="shared" si="187"/>
        <v>4028</v>
      </c>
      <c r="B4030">
        <v>69.52</v>
      </c>
      <c r="C4030" s="2">
        <v>125.99342557385091</v>
      </c>
      <c r="D4030" s="45">
        <f>'Gen GROHW demand'!M4032</f>
        <v>27.833043017131221</v>
      </c>
      <c r="E4030" s="2">
        <v>121.67245330723092</v>
      </c>
      <c r="F4030" s="24">
        <v>0.52710069509174673</v>
      </c>
      <c r="H4030">
        <f t="shared" si="188"/>
        <v>4028</v>
      </c>
      <c r="I4030">
        <v>45.5</v>
      </c>
      <c r="J4030" s="2">
        <v>125.99342557385091</v>
      </c>
      <c r="K4030" s="24">
        <f t="shared" si="186"/>
        <v>5.0000000000003508</v>
      </c>
      <c r="L4030" s="2">
        <v>121.67245330723092</v>
      </c>
    </row>
    <row r="4031" spans="1:12" x14ac:dyDescent="0.25">
      <c r="A4031">
        <f t="shared" si="187"/>
        <v>4029</v>
      </c>
      <c r="B4031">
        <v>58.24</v>
      </c>
      <c r="C4031" s="2">
        <v>98.117104487667206</v>
      </c>
      <c r="D4031" s="45">
        <f>'Gen GROHW demand'!M4033</f>
        <v>33.671946489390436</v>
      </c>
      <c r="E4031" s="2">
        <v>98.83087182041109</v>
      </c>
      <c r="F4031" s="24">
        <v>0.53359241434001459</v>
      </c>
      <c r="H4031">
        <f t="shared" si="188"/>
        <v>4029</v>
      </c>
      <c r="I4031">
        <v>47.44</v>
      </c>
      <c r="J4031" s="2">
        <v>98.117104487667206</v>
      </c>
      <c r="K4031" s="24">
        <f t="shared" si="186"/>
        <v>4.0000000000005977</v>
      </c>
      <c r="L4031" s="2">
        <v>98.83087182041109</v>
      </c>
    </row>
    <row r="4032" spans="1:12" x14ac:dyDescent="0.25">
      <c r="A4032">
        <f t="shared" si="187"/>
        <v>4030</v>
      </c>
      <c r="B4032">
        <v>46.67</v>
      </c>
      <c r="C4032" s="2">
        <v>90.908740228052878</v>
      </c>
      <c r="D4032" s="45">
        <f>'Gen GROHW demand'!M4034</f>
        <v>24.89124176033798</v>
      </c>
      <c r="E4032" s="2">
        <v>58.926492487118331</v>
      </c>
      <c r="F4032" s="24">
        <v>0.54047451354555165</v>
      </c>
      <c r="H4032">
        <f t="shared" si="188"/>
        <v>4030</v>
      </c>
      <c r="I4032">
        <v>33.020000000000003</v>
      </c>
      <c r="J4032" s="2">
        <v>90.908740228052878</v>
      </c>
      <c r="K4032" s="24">
        <f t="shared" si="186"/>
        <v>3.0000000000006848</v>
      </c>
      <c r="L4032" s="2">
        <v>58.926492487118331</v>
      </c>
    </row>
    <row r="4033" spans="1:12" x14ac:dyDescent="0.25">
      <c r="A4033">
        <f t="shared" si="187"/>
        <v>4031</v>
      </c>
      <c r="B4033">
        <v>39.1</v>
      </c>
      <c r="C4033" s="2">
        <v>88.642179193154647</v>
      </c>
      <c r="D4033" s="45">
        <f>'Gen GROHW demand'!M4035</f>
        <v>35.701513397381596</v>
      </c>
      <c r="E4033" s="2">
        <v>50.607410223734263</v>
      </c>
      <c r="F4033" s="24">
        <v>0.54003080294636874</v>
      </c>
      <c r="H4033">
        <f t="shared" si="188"/>
        <v>4031</v>
      </c>
      <c r="I4033">
        <v>35.01</v>
      </c>
      <c r="J4033" s="2">
        <v>88.642179193154647</v>
      </c>
      <c r="K4033" s="24">
        <f t="shared" si="186"/>
        <v>2.2679491924316144</v>
      </c>
      <c r="L4033" s="2">
        <v>50.607410223734263</v>
      </c>
    </row>
    <row r="4034" spans="1:12" x14ac:dyDescent="0.25">
      <c r="A4034">
        <f t="shared" si="187"/>
        <v>4032</v>
      </c>
      <c r="B4034">
        <v>32.97</v>
      </c>
      <c r="C4034" s="2">
        <v>40.421079974755401</v>
      </c>
      <c r="D4034" s="45">
        <f>'Gen GROHW demand'!M4036</f>
        <v>25.858230622800829</v>
      </c>
      <c r="E4034" s="2">
        <v>32.025454737915744</v>
      </c>
      <c r="F4034" s="24">
        <v>0.52863572530104663</v>
      </c>
      <c r="H4034">
        <f t="shared" si="188"/>
        <v>4032</v>
      </c>
      <c r="I4034">
        <v>37.64</v>
      </c>
      <c r="J4034" s="2">
        <v>40.421079974755401</v>
      </c>
      <c r="K4034" s="24">
        <f t="shared" si="186"/>
        <v>2</v>
      </c>
      <c r="L4034" s="2">
        <v>32.025454737915744</v>
      </c>
    </row>
    <row r="4035" spans="1:12" x14ac:dyDescent="0.25">
      <c r="A4035">
        <f t="shared" si="187"/>
        <v>4033</v>
      </c>
      <c r="B4035">
        <v>32.85</v>
      </c>
      <c r="C4035" s="2">
        <v>33.570422977895944</v>
      </c>
      <c r="D4035" s="45">
        <f>'Gen GROHW demand'!M4037</f>
        <v>33.253076562207525</v>
      </c>
      <c r="E4035" s="2">
        <v>32.72889415358766</v>
      </c>
      <c r="F4035" s="24">
        <v>0.51674985199373147</v>
      </c>
      <c r="H4035">
        <f t="shared" si="188"/>
        <v>4033</v>
      </c>
      <c r="I4035">
        <v>36.76</v>
      </c>
      <c r="J4035" s="2">
        <v>33.570422977895944</v>
      </c>
      <c r="K4035" s="24">
        <f t="shared" si="186"/>
        <v>2.2679491924308923</v>
      </c>
      <c r="L4035" s="2">
        <v>32.72889415358766</v>
      </c>
    </row>
    <row r="4036" spans="1:12" x14ac:dyDescent="0.25">
      <c r="A4036">
        <f t="shared" si="187"/>
        <v>4034</v>
      </c>
      <c r="B4036">
        <v>31.71</v>
      </c>
      <c r="C4036" s="2">
        <v>32.017993950714626</v>
      </c>
      <c r="D4036" s="45">
        <f>'Gen GROHW demand'!M4038</f>
        <v>26.994624053517889</v>
      </c>
      <c r="E4036" s="2">
        <v>6.7376776885475449</v>
      </c>
      <c r="F4036" s="24">
        <v>0.51532853156609704</v>
      </c>
      <c r="H4036">
        <f t="shared" si="188"/>
        <v>4034</v>
      </c>
      <c r="I4036">
        <v>25.88</v>
      </c>
      <c r="J4036" s="2">
        <v>32.017993950714626</v>
      </c>
      <c r="K4036" s="24">
        <f t="shared" ref="K4036:K4099" si="189">1*(4+2*SIN(-0.5*PI()+PI()/6*H4036))</f>
        <v>2.9999999999994338</v>
      </c>
      <c r="L4036" s="2">
        <v>6.7376776885475449</v>
      </c>
    </row>
    <row r="4037" spans="1:12" x14ac:dyDescent="0.25">
      <c r="A4037">
        <f t="shared" ref="A4037:A4100" si="190">A4036+1</f>
        <v>4035</v>
      </c>
      <c r="B4037">
        <v>32.869999999999997</v>
      </c>
      <c r="C4037" s="2">
        <v>30.627191883539503</v>
      </c>
      <c r="D4037" s="45">
        <f>'Gen GROHW demand'!M4039</f>
        <v>31.391580713397715</v>
      </c>
      <c r="E4037" s="2">
        <v>17.865147867498866</v>
      </c>
      <c r="F4037" s="24">
        <v>0.51832945304855416</v>
      </c>
      <c r="H4037">
        <f t="shared" ref="H4037:H4100" si="191">H4036+1</f>
        <v>4035</v>
      </c>
      <c r="I4037">
        <v>25.2</v>
      </c>
      <c r="J4037" s="2">
        <v>30.627191883539503</v>
      </c>
      <c r="K4037" s="24">
        <f t="shared" si="189"/>
        <v>3.9999999999991531</v>
      </c>
      <c r="L4037" s="2">
        <v>17.865147867498866</v>
      </c>
    </row>
    <row r="4038" spans="1:12" x14ac:dyDescent="0.25">
      <c r="A4038">
        <f t="shared" si="190"/>
        <v>4036</v>
      </c>
      <c r="B4038">
        <v>32.6</v>
      </c>
      <c r="C4038" s="2">
        <v>29.364769268407183</v>
      </c>
      <c r="D4038" s="45">
        <f>'Gen GROHW demand'!M4040</f>
        <v>29.768880794048634</v>
      </c>
      <c r="E4038" s="2">
        <v>39.231376803201776</v>
      </c>
      <c r="F4038" s="24">
        <v>0.53151079745024066</v>
      </c>
      <c r="H4038">
        <f t="shared" si="191"/>
        <v>4036</v>
      </c>
      <c r="I4038">
        <v>23.34</v>
      </c>
      <c r="J4038" s="2">
        <v>29.364769268407183</v>
      </c>
      <c r="K4038" s="24">
        <f t="shared" si="189"/>
        <v>4.9999999999990994</v>
      </c>
      <c r="L4038" s="2">
        <v>39.231376803201776</v>
      </c>
    </row>
    <row r="4039" spans="1:12" x14ac:dyDescent="0.25">
      <c r="A4039">
        <f t="shared" si="190"/>
        <v>4037</v>
      </c>
      <c r="B4039">
        <v>32.03</v>
      </c>
      <c r="C4039" s="2">
        <v>28.396267023651781</v>
      </c>
      <c r="D4039" s="45">
        <f>'Gen GROHW demand'!M4041</f>
        <v>40.994628110304937</v>
      </c>
      <c r="E4039" s="2">
        <v>105.59360670955462</v>
      </c>
      <c r="F4039" s="24">
        <v>0.54002804148259542</v>
      </c>
      <c r="H4039">
        <f t="shared" si="191"/>
        <v>4037</v>
      </c>
      <c r="I4039">
        <v>23.36</v>
      </c>
      <c r="J4039" s="2">
        <v>28.396267023651781</v>
      </c>
      <c r="K4039" s="24">
        <f t="shared" si="189"/>
        <v>5.7320508075682604</v>
      </c>
      <c r="L4039" s="2">
        <v>105.59360670955462</v>
      </c>
    </row>
    <row r="4040" spans="1:12" x14ac:dyDescent="0.25">
      <c r="A4040">
        <f t="shared" si="190"/>
        <v>4038</v>
      </c>
      <c r="B4040">
        <v>40.159999999999997</v>
      </c>
      <c r="C4040" s="2">
        <v>27.805310025021988</v>
      </c>
      <c r="D4040" s="45">
        <f>'Gen GROHW demand'!M4042</f>
        <v>63.100757407460677</v>
      </c>
      <c r="E4040" s="2">
        <v>109.50028950253039</v>
      </c>
      <c r="F4040" s="24">
        <v>0.54257646747597077</v>
      </c>
      <c r="H4040">
        <f t="shared" si="191"/>
        <v>4038</v>
      </c>
      <c r="I4040">
        <v>23.89</v>
      </c>
      <c r="J4040" s="2">
        <v>27.805310025021988</v>
      </c>
      <c r="K4040" s="24">
        <f t="shared" si="189"/>
        <v>6</v>
      </c>
      <c r="L4040" s="2">
        <v>109.50028950253039</v>
      </c>
    </row>
    <row r="4041" spans="1:12" x14ac:dyDescent="0.25">
      <c r="A4041">
        <f t="shared" si="190"/>
        <v>4039</v>
      </c>
      <c r="B4041">
        <v>51.74</v>
      </c>
      <c r="C4041" s="2">
        <v>27.487255977025388</v>
      </c>
      <c r="D4041" s="45">
        <f>'Gen GROHW demand'!M4043</f>
        <v>37.17145586100667</v>
      </c>
      <c r="E4041" s="2">
        <v>138.79442109807371</v>
      </c>
      <c r="F4041" s="24">
        <v>0.53177466308769406</v>
      </c>
      <c r="H4041">
        <f t="shared" si="191"/>
        <v>4039</v>
      </c>
      <c r="I4041">
        <v>27.85</v>
      </c>
      <c r="J4041" s="2">
        <v>27.487255977025388</v>
      </c>
      <c r="K4041" s="24">
        <f t="shared" si="189"/>
        <v>5.732050807569232</v>
      </c>
      <c r="L4041" s="2">
        <v>138.79442109807371</v>
      </c>
    </row>
    <row r="4042" spans="1:12" x14ac:dyDescent="0.25">
      <c r="A4042">
        <f t="shared" si="190"/>
        <v>4040</v>
      </c>
      <c r="B4042">
        <v>49.75</v>
      </c>
      <c r="C4042" s="2">
        <v>29.498316313337494</v>
      </c>
      <c r="D4042" s="45">
        <f>'Gen GROHW demand'!M4044</f>
        <v>47.524325486962297</v>
      </c>
      <c r="E4042" s="2">
        <v>157.78222107827602</v>
      </c>
      <c r="F4042" s="24">
        <v>0.52087526986737931</v>
      </c>
      <c r="H4042">
        <f t="shared" si="191"/>
        <v>4040</v>
      </c>
      <c r="I4042">
        <v>35.299999999999997</v>
      </c>
      <c r="J4042" s="2">
        <v>29.498316313337494</v>
      </c>
      <c r="K4042" s="24">
        <f t="shared" si="189"/>
        <v>5.0000000000007816</v>
      </c>
      <c r="L4042" s="2">
        <v>157.78222107827602</v>
      </c>
    </row>
    <row r="4043" spans="1:12" x14ac:dyDescent="0.25">
      <c r="A4043">
        <f t="shared" si="190"/>
        <v>4041</v>
      </c>
      <c r="B4043">
        <v>45.11</v>
      </c>
      <c r="C4043" s="2">
        <v>47.38598853098096</v>
      </c>
      <c r="D4043" s="45">
        <f>'Gen GROHW demand'!M4045</f>
        <v>83.192515116657262</v>
      </c>
      <c r="E4043" s="2">
        <v>123.14919689674974</v>
      </c>
      <c r="F4043" s="24">
        <v>0.51505609920265105</v>
      </c>
      <c r="H4043">
        <f t="shared" si="191"/>
        <v>4041</v>
      </c>
      <c r="I4043">
        <v>39.700000000000003</v>
      </c>
      <c r="J4043" s="2">
        <v>47.38598853098096</v>
      </c>
      <c r="K4043" s="24">
        <f t="shared" si="189"/>
        <v>4.000000000001096</v>
      </c>
      <c r="L4043" s="2">
        <v>123.14919689674974</v>
      </c>
    </row>
    <row r="4044" spans="1:12" x14ac:dyDescent="0.25">
      <c r="A4044">
        <f t="shared" si="190"/>
        <v>4042</v>
      </c>
      <c r="B4044">
        <v>39.92</v>
      </c>
      <c r="C4044" s="2">
        <v>67.109996111980593</v>
      </c>
      <c r="D4044" s="45">
        <f>'Gen GROHW demand'!M4046</f>
        <v>78.670776100063307</v>
      </c>
      <c r="E4044" s="2">
        <v>73.271794273066448</v>
      </c>
      <c r="F4044" s="24">
        <v>0.51470606138767083</v>
      </c>
      <c r="H4044">
        <f t="shared" si="191"/>
        <v>4042</v>
      </c>
      <c r="I4044">
        <v>60.95</v>
      </c>
      <c r="J4044" s="2">
        <v>67.109996111980593</v>
      </c>
      <c r="K4044" s="24">
        <f t="shared" si="189"/>
        <v>3.0000000000003286</v>
      </c>
      <c r="L4044" s="2">
        <v>73.271794273066448</v>
      </c>
    </row>
    <row r="4045" spans="1:12" x14ac:dyDescent="0.25">
      <c r="A4045">
        <f t="shared" si="190"/>
        <v>4043</v>
      </c>
      <c r="B4045">
        <v>38.9</v>
      </c>
      <c r="C4045" s="2">
        <v>75.585719588485787</v>
      </c>
      <c r="D4045" s="45">
        <f>'Gen GROHW demand'!M4047</f>
        <v>47.573630665808452</v>
      </c>
      <c r="E4045" s="2">
        <v>80.858861722692637</v>
      </c>
      <c r="F4045" s="24">
        <v>0.51245076690973079</v>
      </c>
      <c r="H4045">
        <f t="shared" si="191"/>
        <v>4043</v>
      </c>
      <c r="I4045">
        <v>67.010000000000005</v>
      </c>
      <c r="J4045" s="2">
        <v>75.585719588485787</v>
      </c>
      <c r="K4045" s="24">
        <f t="shared" si="189"/>
        <v>2.2679491924314088</v>
      </c>
      <c r="L4045" s="2">
        <v>80.858861722692637</v>
      </c>
    </row>
    <row r="4046" spans="1:12" x14ac:dyDescent="0.25">
      <c r="A4046">
        <f t="shared" si="190"/>
        <v>4044</v>
      </c>
      <c r="B4046">
        <v>37.119999999999997</v>
      </c>
      <c r="C4046" s="2">
        <v>76.736478228453635</v>
      </c>
      <c r="D4046" s="45">
        <f>'Gen GROHW demand'!M4048</f>
        <v>47.693497176804364</v>
      </c>
      <c r="E4046" s="2">
        <v>90.404135377720166</v>
      </c>
      <c r="F4046" s="24">
        <v>0.51241901185068639</v>
      </c>
      <c r="H4046">
        <f t="shared" si="191"/>
        <v>4044</v>
      </c>
      <c r="I4046">
        <v>62.18</v>
      </c>
      <c r="J4046" s="2">
        <v>76.736478228453635</v>
      </c>
      <c r="K4046" s="24">
        <f t="shared" si="189"/>
        <v>2</v>
      </c>
      <c r="L4046" s="2">
        <v>90.404135377720166</v>
      </c>
    </row>
    <row r="4047" spans="1:12" x14ac:dyDescent="0.25">
      <c r="A4047">
        <f t="shared" si="190"/>
        <v>4045</v>
      </c>
      <c r="B4047">
        <v>36.1</v>
      </c>
      <c r="C4047" s="2">
        <v>83.647720250523179</v>
      </c>
      <c r="D4047" s="45">
        <f>'Gen GROHW demand'!M4049</f>
        <v>43.074338026078863</v>
      </c>
      <c r="E4047" s="2">
        <v>72.853758716855069</v>
      </c>
      <c r="F4047" s="24">
        <v>0.51520673371451908</v>
      </c>
      <c r="H4047">
        <f t="shared" si="191"/>
        <v>4045</v>
      </c>
      <c r="I4047">
        <v>57.8</v>
      </c>
      <c r="J4047" s="2">
        <v>83.647720250523179</v>
      </c>
      <c r="K4047" s="24">
        <f t="shared" si="189"/>
        <v>2.2679491924306436</v>
      </c>
      <c r="L4047" s="2">
        <v>72.853758716855069</v>
      </c>
    </row>
    <row r="4048" spans="1:12" x14ac:dyDescent="0.25">
      <c r="A4048">
        <f t="shared" si="190"/>
        <v>4046</v>
      </c>
      <c r="B4048">
        <v>36.06</v>
      </c>
      <c r="C4048" s="2">
        <v>79.759471715892232</v>
      </c>
      <c r="D4048" s="45">
        <f>'Gen GROHW demand'!M4050</f>
        <v>53.386053747833536</v>
      </c>
      <c r="E4048" s="2">
        <v>72.133910560536592</v>
      </c>
      <c r="F4048" s="24">
        <v>0.51575028118609401</v>
      </c>
      <c r="H4048">
        <f t="shared" si="191"/>
        <v>4046</v>
      </c>
      <c r="I4048">
        <v>51.41</v>
      </c>
      <c r="J4048" s="2">
        <v>79.759471715892232</v>
      </c>
      <c r="K4048" s="24">
        <f t="shared" si="189"/>
        <v>2.9999999999990026</v>
      </c>
      <c r="L4048" s="2">
        <v>72.133910560536592</v>
      </c>
    </row>
    <row r="4049" spans="1:12" x14ac:dyDescent="0.25">
      <c r="A4049">
        <f t="shared" si="190"/>
        <v>4047</v>
      </c>
      <c r="B4049">
        <v>38.369999999999997</v>
      </c>
      <c r="C4049" s="2">
        <v>78.619644352124695</v>
      </c>
      <c r="D4049" s="45">
        <f>'Gen GROHW demand'!M4051</f>
        <v>37.725314117408004</v>
      </c>
      <c r="E4049" s="2">
        <v>52.298163694087521</v>
      </c>
      <c r="F4049" s="24">
        <v>0.51576619245158173</v>
      </c>
      <c r="H4049">
        <f t="shared" si="191"/>
        <v>4047</v>
      </c>
      <c r="I4049">
        <v>39.94</v>
      </c>
      <c r="J4049" s="2">
        <v>78.619644352124695</v>
      </c>
      <c r="K4049" s="24">
        <f t="shared" si="189"/>
        <v>3.9999999999995648</v>
      </c>
      <c r="L4049" s="2">
        <v>52.298163694087521</v>
      </c>
    </row>
    <row r="4050" spans="1:12" x14ac:dyDescent="0.25">
      <c r="A4050">
        <f t="shared" si="190"/>
        <v>4048</v>
      </c>
      <c r="B4050">
        <v>42.92</v>
      </c>
      <c r="C4050" s="2">
        <v>75.53508697778831</v>
      </c>
      <c r="D4050" s="45">
        <f>'Gen GROHW demand'!M4052</f>
        <v>51.699151310215214</v>
      </c>
      <c r="E4050" s="2">
        <v>62.944813100993883</v>
      </c>
      <c r="F4050" s="24">
        <v>0.51496320268179463</v>
      </c>
      <c r="H4050">
        <f t="shared" si="191"/>
        <v>4048</v>
      </c>
      <c r="I4050">
        <v>37.07</v>
      </c>
      <c r="J4050" s="2">
        <v>75.53508697778831</v>
      </c>
      <c r="K4050" s="24">
        <f t="shared" si="189"/>
        <v>4.9999999999994564</v>
      </c>
      <c r="L4050" s="2">
        <v>62.944813100993883</v>
      </c>
    </row>
    <row r="4051" spans="1:12" x14ac:dyDescent="0.25">
      <c r="A4051">
        <f t="shared" si="190"/>
        <v>4049</v>
      </c>
      <c r="B4051">
        <v>53.74</v>
      </c>
      <c r="C4051" s="2">
        <v>74.796269403670365</v>
      </c>
      <c r="D4051" s="45">
        <f>'Gen GROHW demand'!M4053</f>
        <v>42.123457593208741</v>
      </c>
      <c r="E4051" s="2">
        <v>71.975401236034145</v>
      </c>
      <c r="F4051" s="24">
        <v>0.5121858931114609</v>
      </c>
      <c r="H4051">
        <f t="shared" si="191"/>
        <v>4049</v>
      </c>
      <c r="I4051">
        <v>37.020000000000003</v>
      </c>
      <c r="J4051" s="2">
        <v>74.796269403670365</v>
      </c>
      <c r="K4051" s="24">
        <f t="shared" si="189"/>
        <v>5.7320508075684664</v>
      </c>
      <c r="L4051" s="2">
        <v>71.975401236034145</v>
      </c>
    </row>
    <row r="4052" spans="1:12" x14ac:dyDescent="0.25">
      <c r="A4052">
        <f t="shared" si="190"/>
        <v>4050</v>
      </c>
      <c r="B4052">
        <v>58.8</v>
      </c>
      <c r="C4052" s="2">
        <v>114.0401898923309</v>
      </c>
      <c r="D4052" s="45">
        <f>'Gen GROHW demand'!M4054</f>
        <v>37.033307413044071</v>
      </c>
      <c r="E4052" s="2">
        <v>101.81570584570248</v>
      </c>
      <c r="F4052" s="24">
        <v>0.51120599241715492</v>
      </c>
      <c r="H4052">
        <f t="shared" si="191"/>
        <v>4050</v>
      </c>
      <c r="I4052">
        <v>32.44</v>
      </c>
      <c r="J4052" s="2">
        <v>114.0401898923309</v>
      </c>
      <c r="K4052" s="24">
        <f t="shared" si="189"/>
        <v>6</v>
      </c>
      <c r="L4052" s="2">
        <v>101.81570584570248</v>
      </c>
    </row>
    <row r="4053" spans="1:12" x14ac:dyDescent="0.25">
      <c r="A4053">
        <f t="shared" si="190"/>
        <v>4051</v>
      </c>
      <c r="B4053">
        <v>66.16</v>
      </c>
      <c r="C4053" s="2">
        <v>118.16689572250867</v>
      </c>
      <c r="D4053" s="45">
        <f>'Gen GROHW demand'!M4055</f>
        <v>50.272186608784651</v>
      </c>
      <c r="E4053" s="2">
        <v>89.554518795180428</v>
      </c>
      <c r="F4053" s="24">
        <v>0.51614412258191866</v>
      </c>
      <c r="H4053">
        <f t="shared" si="191"/>
        <v>4051</v>
      </c>
      <c r="I4053">
        <v>32.35</v>
      </c>
      <c r="J4053" s="2">
        <v>118.16689572250867</v>
      </c>
      <c r="K4053" s="24">
        <f t="shared" si="189"/>
        <v>5.7320508075694807</v>
      </c>
      <c r="L4053" s="2">
        <v>89.554518795180428</v>
      </c>
    </row>
    <row r="4054" spans="1:12" x14ac:dyDescent="0.25">
      <c r="A4054">
        <f t="shared" si="190"/>
        <v>4052</v>
      </c>
      <c r="B4054">
        <v>67.12</v>
      </c>
      <c r="C4054" s="2">
        <v>138.30540070576095</v>
      </c>
      <c r="D4054" s="45">
        <f>'Gen GROHW demand'!M4056</f>
        <v>35.749197127083079</v>
      </c>
      <c r="E4054" s="2">
        <v>98.924994645444286</v>
      </c>
      <c r="F4054" s="24">
        <v>0.51562931286549707</v>
      </c>
      <c r="H4054">
        <f t="shared" si="191"/>
        <v>4052</v>
      </c>
      <c r="I4054">
        <v>32.15</v>
      </c>
      <c r="J4054" s="2">
        <v>138.30540070576095</v>
      </c>
      <c r="K4054" s="24">
        <f t="shared" si="189"/>
        <v>5.0000000000004254</v>
      </c>
      <c r="L4054" s="2">
        <v>98.924994645444286</v>
      </c>
    </row>
    <row r="4055" spans="1:12" x14ac:dyDescent="0.25">
      <c r="A4055">
        <f t="shared" si="190"/>
        <v>4053</v>
      </c>
      <c r="B4055">
        <v>53.2</v>
      </c>
      <c r="C4055" s="2">
        <v>100.07211770720082</v>
      </c>
      <c r="D4055" s="45">
        <f>'Gen GROHW demand'!M4057</f>
        <v>20.348294194919792</v>
      </c>
      <c r="E4055" s="2">
        <v>88.320872391747969</v>
      </c>
      <c r="F4055" s="24">
        <v>0.51694431485433523</v>
      </c>
      <c r="H4055">
        <f t="shared" si="191"/>
        <v>4053</v>
      </c>
      <c r="I4055">
        <v>30.59</v>
      </c>
      <c r="J4055" s="2">
        <v>100.07211770720082</v>
      </c>
      <c r="K4055" s="24">
        <f t="shared" si="189"/>
        <v>4.0000000000006839</v>
      </c>
      <c r="L4055" s="2">
        <v>88.320872391747969</v>
      </c>
    </row>
    <row r="4056" spans="1:12" x14ac:dyDescent="0.25">
      <c r="A4056">
        <f t="shared" si="190"/>
        <v>4054</v>
      </c>
      <c r="B4056">
        <v>47</v>
      </c>
      <c r="C4056" s="2">
        <v>88.882857422169991</v>
      </c>
      <c r="D4056" s="45">
        <f>'Gen GROHW demand'!M4058</f>
        <v>36.454118454497767</v>
      </c>
      <c r="E4056" s="2">
        <v>60.18770160099244</v>
      </c>
      <c r="F4056" s="24">
        <v>0.51760370127578037</v>
      </c>
      <c r="H4056">
        <f t="shared" si="191"/>
        <v>4054</v>
      </c>
      <c r="I4056">
        <v>28.16</v>
      </c>
      <c r="J4056" s="2">
        <v>88.882857422169991</v>
      </c>
      <c r="K4056" s="24">
        <f t="shared" si="189"/>
        <v>3.0000000000007594</v>
      </c>
      <c r="L4056" s="2">
        <v>60.18770160099244</v>
      </c>
    </row>
    <row r="4057" spans="1:12" x14ac:dyDescent="0.25">
      <c r="A4057">
        <f t="shared" si="190"/>
        <v>4055</v>
      </c>
      <c r="B4057">
        <v>37.08</v>
      </c>
      <c r="C4057" s="2">
        <v>89.100023084726331</v>
      </c>
      <c r="D4057" s="45">
        <f>'Gen GROHW demand'!M4059</f>
        <v>29.852258339753696</v>
      </c>
      <c r="E4057" s="2">
        <v>49.493118622477731</v>
      </c>
      <c r="F4057" s="24">
        <v>0.51482526331935774</v>
      </c>
      <c r="H4057">
        <f t="shared" si="191"/>
        <v>4055</v>
      </c>
      <c r="I4057">
        <v>37.44</v>
      </c>
      <c r="J4057" s="2">
        <v>89.100023084726331</v>
      </c>
      <c r="K4057" s="24">
        <f t="shared" si="189"/>
        <v>2.2679491924316579</v>
      </c>
      <c r="L4057" s="2">
        <v>49.493118622477731</v>
      </c>
    </row>
    <row r="4058" spans="1:12" x14ac:dyDescent="0.25">
      <c r="A4058">
        <f t="shared" si="190"/>
        <v>4056</v>
      </c>
      <c r="B4058">
        <v>34.119999999999997</v>
      </c>
      <c r="C4058" s="2">
        <v>40.664114644623126</v>
      </c>
      <c r="D4058" s="45">
        <f>'Gen GROHW demand'!M4060</f>
        <v>27.752022417452231</v>
      </c>
      <c r="E4058" s="2">
        <v>28.458130215183086</v>
      </c>
      <c r="F4058" s="24">
        <v>0.50204942254513907</v>
      </c>
      <c r="H4058">
        <f t="shared" si="191"/>
        <v>4056</v>
      </c>
      <c r="I4058">
        <v>30.02</v>
      </c>
      <c r="J4058" s="2">
        <v>40.664114644623126</v>
      </c>
      <c r="K4058" s="24">
        <f t="shared" si="189"/>
        <v>2</v>
      </c>
      <c r="L4058" s="2">
        <v>28.458130215183086</v>
      </c>
    </row>
    <row r="4059" spans="1:12" x14ac:dyDescent="0.25">
      <c r="A4059">
        <f t="shared" si="190"/>
        <v>4057</v>
      </c>
      <c r="B4059">
        <v>35.32</v>
      </c>
      <c r="C4059" s="2">
        <v>32.811303199516416</v>
      </c>
      <c r="D4059" s="45">
        <f>'Gen GROHW demand'!M4061</f>
        <v>27.816679410299109</v>
      </c>
      <c r="E4059" s="2">
        <v>29.515718619829709</v>
      </c>
      <c r="F4059" s="24">
        <v>0.49080252764612958</v>
      </c>
      <c r="H4059">
        <f t="shared" si="191"/>
        <v>4057</v>
      </c>
      <c r="I4059">
        <v>30.09</v>
      </c>
      <c r="J4059" s="2">
        <v>32.811303199516416</v>
      </c>
      <c r="K4059" s="24">
        <f t="shared" si="189"/>
        <v>2.2679491924308492</v>
      </c>
      <c r="L4059" s="2">
        <v>29.515718619829709</v>
      </c>
    </row>
    <row r="4060" spans="1:12" x14ac:dyDescent="0.25">
      <c r="A4060">
        <f t="shared" si="190"/>
        <v>4058</v>
      </c>
      <c r="B4060">
        <v>35.06</v>
      </c>
      <c r="C4060" s="2">
        <v>31.449013207255007</v>
      </c>
      <c r="D4060" s="45">
        <f>'Gen GROHW demand'!M4062</f>
        <v>17.50710490450939</v>
      </c>
      <c r="E4060" s="2">
        <v>7.35657421865087</v>
      </c>
      <c r="F4060" s="24">
        <v>0.49130382260003913</v>
      </c>
      <c r="H4060">
        <f t="shared" si="191"/>
        <v>4058</v>
      </c>
      <c r="I4060">
        <v>25.09</v>
      </c>
      <c r="J4060" s="2">
        <v>31.449013207255007</v>
      </c>
      <c r="K4060" s="24">
        <f t="shared" si="189"/>
        <v>2.9999999999993592</v>
      </c>
      <c r="L4060" s="2">
        <v>7.35657421865087</v>
      </c>
    </row>
    <row r="4061" spans="1:12" x14ac:dyDescent="0.25">
      <c r="A4061">
        <f t="shared" si="190"/>
        <v>4059</v>
      </c>
      <c r="B4061">
        <v>35.39</v>
      </c>
      <c r="C4061" s="2">
        <v>30.023557462896449</v>
      </c>
      <c r="D4061" s="45">
        <f>'Gen GROHW demand'!M4063</f>
        <v>25.552555163983257</v>
      </c>
      <c r="E4061" s="2">
        <v>22.503404079522774</v>
      </c>
      <c r="F4061" s="24">
        <v>0.49099930426070748</v>
      </c>
      <c r="H4061">
        <f t="shared" si="191"/>
        <v>4059</v>
      </c>
      <c r="I4061">
        <v>24.85</v>
      </c>
      <c r="J4061" s="2">
        <v>30.023557462896449</v>
      </c>
      <c r="K4061" s="24">
        <f t="shared" si="189"/>
        <v>3.999999999999067</v>
      </c>
      <c r="L4061" s="2">
        <v>22.503404079522774</v>
      </c>
    </row>
    <row r="4062" spans="1:12" x14ac:dyDescent="0.25">
      <c r="A4062">
        <f t="shared" si="190"/>
        <v>4060</v>
      </c>
      <c r="B4062">
        <v>35.01</v>
      </c>
      <c r="C4062" s="2">
        <v>28.709899905482775</v>
      </c>
      <c r="D4062" s="45">
        <f>'Gen GROHW demand'!M4064</f>
        <v>25.713768628984731</v>
      </c>
      <c r="E4062" s="2">
        <v>37.816783889624794</v>
      </c>
      <c r="F4062" s="24">
        <v>0.50122447748093701</v>
      </c>
      <c r="H4062">
        <f t="shared" si="191"/>
        <v>4060</v>
      </c>
      <c r="I4062">
        <v>26.42</v>
      </c>
      <c r="J4062" s="2">
        <v>28.709899905482775</v>
      </c>
      <c r="K4062" s="24">
        <f t="shared" si="189"/>
        <v>4.9999999999990248</v>
      </c>
      <c r="L4062" s="2">
        <v>37.816783889624794</v>
      </c>
    </row>
    <row r="4063" spans="1:12" x14ac:dyDescent="0.25">
      <c r="A4063">
        <f t="shared" si="190"/>
        <v>4061</v>
      </c>
      <c r="B4063">
        <v>32.04</v>
      </c>
      <c r="C4063" s="2">
        <v>28.055851066839654</v>
      </c>
      <c r="D4063" s="45">
        <f>'Gen GROHW demand'!M4065</f>
        <v>41.973660460287199</v>
      </c>
      <c r="E4063" s="2">
        <v>81.266532041910992</v>
      </c>
      <c r="F4063" s="24">
        <v>0.51092411274055494</v>
      </c>
      <c r="H4063">
        <f t="shared" si="191"/>
        <v>4061</v>
      </c>
      <c r="I4063">
        <v>28.69</v>
      </c>
      <c r="J4063" s="2">
        <v>28.055851066839654</v>
      </c>
      <c r="K4063" s="24">
        <f t="shared" si="189"/>
        <v>5.7320508075686725</v>
      </c>
      <c r="L4063" s="2">
        <v>81.266532041910992</v>
      </c>
    </row>
    <row r="4064" spans="1:12" x14ac:dyDescent="0.25">
      <c r="A4064">
        <f t="shared" si="190"/>
        <v>4062</v>
      </c>
      <c r="B4064">
        <v>40.96</v>
      </c>
      <c r="C4064" s="2">
        <v>27.888508191195704</v>
      </c>
      <c r="D4064" s="45">
        <f>'Gen GROHW demand'!M4066</f>
        <v>67.577167332229834</v>
      </c>
      <c r="E4064" s="2">
        <v>127.36477335329533</v>
      </c>
      <c r="F4064" s="24">
        <v>0.50793493406000156</v>
      </c>
      <c r="H4064">
        <f t="shared" si="191"/>
        <v>4062</v>
      </c>
      <c r="I4064">
        <v>26.1</v>
      </c>
      <c r="J4064" s="2">
        <v>27.888508191195704</v>
      </c>
      <c r="K4064" s="24">
        <f t="shared" si="189"/>
        <v>6</v>
      </c>
      <c r="L4064" s="2">
        <v>127.36477335329533</v>
      </c>
    </row>
    <row r="4065" spans="1:12" x14ac:dyDescent="0.25">
      <c r="A4065">
        <f t="shared" si="190"/>
        <v>4063</v>
      </c>
      <c r="B4065">
        <v>52.3</v>
      </c>
      <c r="C4065" s="2">
        <v>38.815589839950832</v>
      </c>
      <c r="D4065" s="45">
        <f>'Gen GROHW demand'!M4067</f>
        <v>46.899650809243866</v>
      </c>
      <c r="E4065" s="2">
        <v>117.93853983254307</v>
      </c>
      <c r="F4065" s="24">
        <v>0.49978920778502178</v>
      </c>
      <c r="H4065">
        <f t="shared" si="191"/>
        <v>4063</v>
      </c>
      <c r="I4065">
        <v>26.25</v>
      </c>
      <c r="J4065" s="2">
        <v>38.815589839950832</v>
      </c>
      <c r="K4065" s="24">
        <f t="shared" si="189"/>
        <v>5.7320508075692747</v>
      </c>
      <c r="L4065" s="2">
        <v>117.93853983254307</v>
      </c>
    </row>
    <row r="4066" spans="1:12" x14ac:dyDescent="0.25">
      <c r="A4066">
        <f t="shared" si="190"/>
        <v>4064</v>
      </c>
      <c r="B4066">
        <v>58.42</v>
      </c>
      <c r="C4066" s="2">
        <v>54.641390871193437</v>
      </c>
      <c r="D4066" s="45">
        <f>'Gen GROHW demand'!M4068</f>
        <v>57.073864822499282</v>
      </c>
      <c r="E4066" s="2">
        <v>131.39589038861527</v>
      </c>
      <c r="F4066" s="24">
        <v>0.49561860314673206</v>
      </c>
      <c r="H4066">
        <f t="shared" si="191"/>
        <v>4064</v>
      </c>
      <c r="I4066">
        <v>32.799999999999997</v>
      </c>
      <c r="J4066" s="2">
        <v>54.641390871193437</v>
      </c>
      <c r="K4066" s="24">
        <f t="shared" si="189"/>
        <v>5.0000000000008562</v>
      </c>
      <c r="L4066" s="2">
        <v>131.39589038861527</v>
      </c>
    </row>
    <row r="4067" spans="1:12" x14ac:dyDescent="0.25">
      <c r="A4067">
        <f t="shared" si="190"/>
        <v>4065</v>
      </c>
      <c r="B4067">
        <v>48.83</v>
      </c>
      <c r="C4067" s="2">
        <v>43.565801862312583</v>
      </c>
      <c r="D4067" s="45">
        <f>'Gen GROHW demand'!M4069</f>
        <v>69.552461221330219</v>
      </c>
      <c r="E4067" s="2">
        <v>83.483941235233388</v>
      </c>
      <c r="F4067" s="24">
        <v>0.49179964393316888</v>
      </c>
      <c r="H4067">
        <f t="shared" si="191"/>
        <v>4065</v>
      </c>
      <c r="I4067">
        <v>36.83</v>
      </c>
      <c r="J4067" s="2">
        <v>43.565801862312583</v>
      </c>
      <c r="K4067" s="24">
        <f t="shared" si="189"/>
        <v>4.0000000000011822</v>
      </c>
      <c r="L4067" s="2">
        <v>83.483941235233388</v>
      </c>
    </row>
    <row r="4068" spans="1:12" x14ac:dyDescent="0.25">
      <c r="A4068">
        <f t="shared" si="190"/>
        <v>4066</v>
      </c>
      <c r="B4068">
        <v>42.98</v>
      </c>
      <c r="C4068" s="2">
        <v>41.617969778763921</v>
      </c>
      <c r="D4068" s="45">
        <f>'Gen GROHW demand'!M4070</f>
        <v>98.781118556308812</v>
      </c>
      <c r="E4068" s="2">
        <v>78.027609302891435</v>
      </c>
      <c r="F4068" s="24">
        <v>0.49412139132790101</v>
      </c>
      <c r="H4068">
        <f t="shared" si="191"/>
        <v>4066</v>
      </c>
      <c r="I4068">
        <v>35.01</v>
      </c>
      <c r="J4068" s="2">
        <v>41.617969778763921</v>
      </c>
      <c r="K4068" s="24">
        <f t="shared" si="189"/>
        <v>3.0000000000004032</v>
      </c>
      <c r="L4068" s="2">
        <v>78.027609302891435</v>
      </c>
    </row>
    <row r="4069" spans="1:12" x14ac:dyDescent="0.25">
      <c r="A4069">
        <f t="shared" si="190"/>
        <v>4067</v>
      </c>
      <c r="B4069">
        <v>40.81</v>
      </c>
      <c r="C4069" s="2">
        <v>44.599628283166922</v>
      </c>
      <c r="D4069" s="45">
        <f>'Gen GROHW demand'!M4071</f>
        <v>73.446706444620233</v>
      </c>
      <c r="E4069" s="2">
        <v>88.380616301547775</v>
      </c>
      <c r="F4069" s="24">
        <v>0.49228246983676383</v>
      </c>
      <c r="H4069">
        <f t="shared" si="191"/>
        <v>4067</v>
      </c>
      <c r="I4069">
        <v>32.68</v>
      </c>
      <c r="J4069" s="2">
        <v>44.599628283166922</v>
      </c>
      <c r="K4069" s="24">
        <f t="shared" si="189"/>
        <v>2.2679491924314519</v>
      </c>
      <c r="L4069" s="2">
        <v>88.380616301547775</v>
      </c>
    </row>
    <row r="4070" spans="1:12" x14ac:dyDescent="0.25">
      <c r="A4070">
        <f t="shared" si="190"/>
        <v>4068</v>
      </c>
      <c r="B4070">
        <v>37.01</v>
      </c>
      <c r="C4070" s="2">
        <v>46.541359812488729</v>
      </c>
      <c r="D4070" s="45">
        <f>'Gen GROHW demand'!M4072</f>
        <v>34.472311818477948</v>
      </c>
      <c r="E4070" s="2">
        <v>80.842159520461308</v>
      </c>
      <c r="F4070" s="24">
        <v>0.4980837711069418</v>
      </c>
      <c r="H4070">
        <f t="shared" si="191"/>
        <v>4068</v>
      </c>
      <c r="I4070">
        <v>34</v>
      </c>
      <c r="J4070" s="2">
        <v>46.541359812488729</v>
      </c>
      <c r="K4070" s="24">
        <f t="shared" si="189"/>
        <v>2</v>
      </c>
      <c r="L4070" s="2">
        <v>80.842159520461308</v>
      </c>
    </row>
    <row r="4071" spans="1:12" x14ac:dyDescent="0.25">
      <c r="A4071">
        <f t="shared" si="190"/>
        <v>4069</v>
      </c>
      <c r="B4071">
        <v>36.93</v>
      </c>
      <c r="C4071" s="2">
        <v>48.596353946851657</v>
      </c>
      <c r="D4071" s="45">
        <f>'Gen GROHW demand'!M4073</f>
        <v>45.153647144444776</v>
      </c>
      <c r="E4071" s="2">
        <v>63.73729906993308</v>
      </c>
      <c r="F4071" s="24">
        <v>0.50312214512524989</v>
      </c>
      <c r="H4071">
        <f t="shared" si="191"/>
        <v>4069</v>
      </c>
      <c r="I4071">
        <v>36.93</v>
      </c>
      <c r="J4071" s="2">
        <v>48.596353946851657</v>
      </c>
      <c r="K4071" s="24">
        <f t="shared" si="189"/>
        <v>2.2679491924306001</v>
      </c>
      <c r="L4071" s="2">
        <v>63.73729906993308</v>
      </c>
    </row>
    <row r="4072" spans="1:12" x14ac:dyDescent="0.25">
      <c r="A4072">
        <f t="shared" si="190"/>
        <v>4070</v>
      </c>
      <c r="B4072">
        <v>36.29</v>
      </c>
      <c r="C4072" s="2">
        <v>51.351601389496849</v>
      </c>
      <c r="D4072" s="45">
        <f>'Gen GROHW demand'!M4074</f>
        <v>26.832756826155659</v>
      </c>
      <c r="E4072" s="2">
        <v>73.643849696913179</v>
      </c>
      <c r="F4072" s="24">
        <v>0.50245814662539845</v>
      </c>
      <c r="H4072">
        <f t="shared" si="191"/>
        <v>4070</v>
      </c>
      <c r="I4072">
        <v>31.12</v>
      </c>
      <c r="J4072" s="2">
        <v>51.351601389496849</v>
      </c>
      <c r="K4072" s="24">
        <f t="shared" si="189"/>
        <v>2.999999999998928</v>
      </c>
      <c r="L4072" s="2">
        <v>73.643849696913179</v>
      </c>
    </row>
    <row r="4073" spans="1:12" x14ac:dyDescent="0.25">
      <c r="A4073">
        <f t="shared" si="190"/>
        <v>4071</v>
      </c>
      <c r="B4073">
        <v>36.090000000000003</v>
      </c>
      <c r="C4073" s="2">
        <v>60.782500992123147</v>
      </c>
      <c r="D4073" s="45">
        <f>'Gen GROHW demand'!M4075</f>
        <v>52.721024145399738</v>
      </c>
      <c r="E4073" s="2">
        <v>64.320730060544435</v>
      </c>
      <c r="F4073" s="24">
        <v>0.50479063058112383</v>
      </c>
      <c r="H4073">
        <f t="shared" si="191"/>
        <v>4071</v>
      </c>
      <c r="I4073">
        <v>25.9</v>
      </c>
      <c r="J4073" s="2">
        <v>60.782500992123147</v>
      </c>
      <c r="K4073" s="24">
        <f t="shared" si="189"/>
        <v>3.9999999999994786</v>
      </c>
      <c r="L4073" s="2">
        <v>64.320730060544435</v>
      </c>
    </row>
    <row r="4074" spans="1:12" x14ac:dyDescent="0.25">
      <c r="A4074">
        <f t="shared" si="190"/>
        <v>4072</v>
      </c>
      <c r="B4074">
        <v>34.909999999999997</v>
      </c>
      <c r="C4074" s="2">
        <v>74.312387548217472</v>
      </c>
      <c r="D4074" s="45">
        <f>'Gen GROHW demand'!M4076</f>
        <v>46.246281350829008</v>
      </c>
      <c r="E4074" s="2">
        <v>67.170131255848375</v>
      </c>
      <c r="F4074" s="24">
        <v>0.50242878858746487</v>
      </c>
      <c r="H4074">
        <f t="shared" si="191"/>
        <v>4072</v>
      </c>
      <c r="I4074">
        <v>25.33</v>
      </c>
      <c r="J4074" s="2">
        <v>74.312387548217472</v>
      </c>
      <c r="K4074" s="24">
        <f t="shared" si="189"/>
        <v>4.9999999999993809</v>
      </c>
      <c r="L4074" s="2">
        <v>67.170131255848375</v>
      </c>
    </row>
    <row r="4075" spans="1:12" x14ac:dyDescent="0.25">
      <c r="A4075">
        <f t="shared" si="190"/>
        <v>4073</v>
      </c>
      <c r="B4075">
        <v>41.78</v>
      </c>
      <c r="C4075" s="2">
        <v>94.888036474608171</v>
      </c>
      <c r="D4075" s="45">
        <f>'Gen GROHW demand'!M4077</f>
        <v>44.214233522331739</v>
      </c>
      <c r="E4075" s="2">
        <v>71.975401236034145</v>
      </c>
      <c r="F4075" s="24">
        <v>0.50186941564672016</v>
      </c>
      <c r="H4075">
        <f t="shared" si="191"/>
        <v>4073</v>
      </c>
      <c r="I4075">
        <v>27</v>
      </c>
      <c r="J4075" s="2">
        <v>94.888036474608171</v>
      </c>
      <c r="K4075" s="24">
        <f t="shared" si="189"/>
        <v>5.7320508075684238</v>
      </c>
      <c r="L4075" s="2">
        <v>71.975401236034145</v>
      </c>
    </row>
    <row r="4076" spans="1:12" x14ac:dyDescent="0.25">
      <c r="A4076">
        <f t="shared" si="190"/>
        <v>4074</v>
      </c>
      <c r="B4076">
        <v>49.94</v>
      </c>
      <c r="C4076" s="2">
        <v>138.41424245746578</v>
      </c>
      <c r="D4076" s="45">
        <f>'Gen GROHW demand'!M4078</f>
        <v>41.249584724981787</v>
      </c>
      <c r="E4076" s="2">
        <v>76.666757305012837</v>
      </c>
      <c r="F4076" s="24">
        <v>0.50818543046357623</v>
      </c>
      <c r="H4076">
        <f t="shared" si="191"/>
        <v>4074</v>
      </c>
      <c r="I4076">
        <v>27.99</v>
      </c>
      <c r="J4076" s="2">
        <v>138.41424245746578</v>
      </c>
      <c r="K4076" s="24">
        <f t="shared" si="189"/>
        <v>6</v>
      </c>
      <c r="L4076" s="2">
        <v>76.666757305012837</v>
      </c>
    </row>
    <row r="4077" spans="1:12" x14ac:dyDescent="0.25">
      <c r="A4077">
        <f t="shared" si="190"/>
        <v>4075</v>
      </c>
      <c r="B4077">
        <v>53.17</v>
      </c>
      <c r="C4077" s="2">
        <v>143.28069998845655</v>
      </c>
      <c r="D4077" s="45">
        <f>'Gen GROHW demand'!M4079</f>
        <v>40.980772356432851</v>
      </c>
      <c r="E4077" s="2">
        <v>87.962910048820589</v>
      </c>
      <c r="F4077" s="24">
        <v>0.51334366774591778</v>
      </c>
      <c r="H4077">
        <f t="shared" si="191"/>
        <v>4075</v>
      </c>
      <c r="I4077">
        <v>32.090000000000003</v>
      </c>
      <c r="J4077" s="2">
        <v>143.28069998845655</v>
      </c>
      <c r="K4077" s="24">
        <f t="shared" si="189"/>
        <v>5.7320508075690695</v>
      </c>
      <c r="L4077" s="2">
        <v>87.962910048820589</v>
      </c>
    </row>
    <row r="4078" spans="1:12" x14ac:dyDescent="0.25">
      <c r="A4078">
        <f t="shared" si="190"/>
        <v>4076</v>
      </c>
      <c r="B4078">
        <v>51.07</v>
      </c>
      <c r="C4078" s="2">
        <v>118.92300150773129</v>
      </c>
      <c r="D4078" s="45">
        <f>'Gen GROHW demand'!M4080</f>
        <v>233.80467637997981</v>
      </c>
      <c r="E4078" s="2">
        <v>117.54617010811614</v>
      </c>
      <c r="F4078" s="24">
        <v>0.51611269693274997</v>
      </c>
      <c r="H4078">
        <f t="shared" si="191"/>
        <v>4076</v>
      </c>
      <c r="I4078">
        <v>30.94</v>
      </c>
      <c r="J4078" s="2">
        <v>118.92300150773129</v>
      </c>
      <c r="K4078" s="24">
        <f t="shared" si="189"/>
        <v>5.0000000000005</v>
      </c>
      <c r="L4078" s="2">
        <v>117.54617010811614</v>
      </c>
    </row>
    <row r="4079" spans="1:12" x14ac:dyDescent="0.25">
      <c r="A4079">
        <f t="shared" si="190"/>
        <v>4077</v>
      </c>
      <c r="B4079">
        <v>45.64</v>
      </c>
      <c r="C4079" s="2">
        <v>97.235507947444972</v>
      </c>
      <c r="D4079" s="45">
        <f>'Gen GROHW demand'!M4081</f>
        <v>31.08971291357798</v>
      </c>
      <c r="E4079" s="2">
        <v>88.597451324081206</v>
      </c>
      <c r="F4079" s="24">
        <v>0.52815823638088588</v>
      </c>
      <c r="H4079">
        <f t="shared" si="191"/>
        <v>4077</v>
      </c>
      <c r="I4079">
        <v>36.04</v>
      </c>
      <c r="J4079" s="2">
        <v>97.235507947444972</v>
      </c>
      <c r="K4079" s="24">
        <f t="shared" si="189"/>
        <v>4.0000000000007701</v>
      </c>
      <c r="L4079" s="2">
        <v>88.597451324081206</v>
      </c>
    </row>
    <row r="4080" spans="1:12" x14ac:dyDescent="0.25">
      <c r="A4080">
        <f t="shared" si="190"/>
        <v>4078</v>
      </c>
      <c r="B4080">
        <v>40.08</v>
      </c>
      <c r="C4080" s="2">
        <v>91.132906107592731</v>
      </c>
      <c r="D4080" s="45">
        <f>'Gen GROHW demand'!M4082</f>
        <v>34.424777213889406</v>
      </c>
      <c r="E4080" s="2">
        <v>75.392278140474829</v>
      </c>
      <c r="F4080" s="24">
        <v>0.53098105305648757</v>
      </c>
      <c r="H4080">
        <f t="shared" si="191"/>
        <v>4078</v>
      </c>
      <c r="I4080">
        <v>36.97</v>
      </c>
      <c r="J4080" s="2">
        <v>91.132906107592731</v>
      </c>
      <c r="K4080" s="24">
        <f t="shared" si="189"/>
        <v>3.0000000000008344</v>
      </c>
      <c r="L4080" s="2">
        <v>75.392278140474829</v>
      </c>
    </row>
    <row r="4081" spans="1:12" x14ac:dyDescent="0.25">
      <c r="A4081">
        <f t="shared" si="190"/>
        <v>4079</v>
      </c>
      <c r="B4081">
        <v>34.99</v>
      </c>
      <c r="C4081" s="2">
        <v>71.534403174204471</v>
      </c>
      <c r="D4081" s="45">
        <f>'Gen GROHW demand'!M4083</f>
        <v>30.509232140089139</v>
      </c>
      <c r="E4081" s="2">
        <v>46.985962519650528</v>
      </c>
      <c r="F4081" s="24">
        <v>0.53228930833872012</v>
      </c>
      <c r="H4081">
        <f t="shared" si="191"/>
        <v>4079</v>
      </c>
      <c r="I4081">
        <v>28</v>
      </c>
      <c r="J4081" s="2">
        <v>71.534403174204471</v>
      </c>
      <c r="K4081" s="24">
        <f t="shared" si="189"/>
        <v>2.267949192431701</v>
      </c>
      <c r="L4081" s="2">
        <v>46.985962519650528</v>
      </c>
    </row>
    <row r="4082" spans="1:12" x14ac:dyDescent="0.25">
      <c r="A4082">
        <f t="shared" si="190"/>
        <v>4080</v>
      </c>
      <c r="B4082">
        <v>30.8</v>
      </c>
      <c r="C4082" s="2">
        <v>38.184000731422067</v>
      </c>
      <c r="D4082" s="45">
        <f>'Gen GROHW demand'!M4084</f>
        <v>30.345729649530718</v>
      </c>
      <c r="E4082" s="2">
        <v>22.208606803177755</v>
      </c>
      <c r="F4082" s="24">
        <v>0.52214388262883937</v>
      </c>
      <c r="H4082">
        <f t="shared" si="191"/>
        <v>4080</v>
      </c>
      <c r="I4082">
        <v>30.01</v>
      </c>
      <c r="J4082" s="2">
        <v>38.184000731422067</v>
      </c>
      <c r="K4082" s="24">
        <f t="shared" si="189"/>
        <v>2</v>
      </c>
      <c r="L4082" s="2">
        <v>22.208606803177755</v>
      </c>
    </row>
    <row r="4083" spans="1:12" x14ac:dyDescent="0.25">
      <c r="A4083">
        <f t="shared" si="190"/>
        <v>4081</v>
      </c>
      <c r="B4083">
        <v>31.23</v>
      </c>
      <c r="C4083" s="2">
        <v>34.618842315119558</v>
      </c>
      <c r="D4083" s="45">
        <f>'Gen GROHW demand'!M4085</f>
        <v>28.856344510612296</v>
      </c>
      <c r="E4083" s="2">
        <v>25.449487634631588</v>
      </c>
      <c r="F4083" s="24">
        <v>0.5049387127877546</v>
      </c>
      <c r="H4083">
        <f t="shared" si="191"/>
        <v>4081</v>
      </c>
      <c r="I4083">
        <v>25.85</v>
      </c>
      <c r="J4083" s="2">
        <v>34.618842315119558</v>
      </c>
      <c r="K4083" s="24">
        <f t="shared" si="189"/>
        <v>2.2679491924308062</v>
      </c>
      <c r="L4083" s="2">
        <v>25.449487634631588</v>
      </c>
    </row>
    <row r="4084" spans="1:12" x14ac:dyDescent="0.25">
      <c r="A4084">
        <f t="shared" si="190"/>
        <v>4082</v>
      </c>
      <c r="B4084">
        <v>30.08</v>
      </c>
      <c r="C4084" s="2">
        <v>32.834671734661534</v>
      </c>
      <c r="D4084" s="45">
        <f>'Gen GROHW demand'!M4086</f>
        <v>33.267185521207686</v>
      </c>
      <c r="E4084" s="2">
        <v>5.142583538796706</v>
      </c>
      <c r="F4084" s="24">
        <v>0.49860478448793372</v>
      </c>
      <c r="H4084">
        <f t="shared" si="191"/>
        <v>4082</v>
      </c>
      <c r="I4084">
        <v>22.75</v>
      </c>
      <c r="J4084" s="2">
        <v>32.834671734661534</v>
      </c>
      <c r="K4084" s="24">
        <f t="shared" si="189"/>
        <v>2.9999999999992846</v>
      </c>
      <c r="L4084" s="2">
        <v>5.142583538796706</v>
      </c>
    </row>
    <row r="4085" spans="1:12" x14ac:dyDescent="0.25">
      <c r="A4085">
        <f t="shared" si="190"/>
        <v>4083</v>
      </c>
      <c r="B4085">
        <v>30</v>
      </c>
      <c r="C4085" s="2">
        <v>31.202600671786016</v>
      </c>
      <c r="D4085" s="45">
        <f>'Gen GROHW demand'!M4087</f>
        <v>22.668256740724658</v>
      </c>
      <c r="E4085" s="2">
        <v>16.568008418373537</v>
      </c>
      <c r="F4085" s="24">
        <v>0.49492892666606386</v>
      </c>
      <c r="H4085">
        <f t="shared" si="191"/>
        <v>4083</v>
      </c>
      <c r="I4085">
        <v>21.04</v>
      </c>
      <c r="J4085" s="2">
        <v>31.202600671786016</v>
      </c>
      <c r="K4085" s="24">
        <f t="shared" si="189"/>
        <v>3.9999999999989808</v>
      </c>
      <c r="L4085" s="2">
        <v>16.568008418373537</v>
      </c>
    </row>
    <row r="4086" spans="1:12" x14ac:dyDescent="0.25">
      <c r="A4086">
        <f t="shared" si="190"/>
        <v>4084</v>
      </c>
      <c r="B4086">
        <v>31.7</v>
      </c>
      <c r="C4086" s="2">
        <v>29.738308951510671</v>
      </c>
      <c r="D4086" s="45">
        <f>'Gen GROHW demand'!M4088</f>
        <v>27.607490127944931</v>
      </c>
      <c r="E4086" s="2">
        <v>51.255416568606172</v>
      </c>
      <c r="F4086" s="24">
        <v>0.495693370248879</v>
      </c>
      <c r="H4086">
        <f t="shared" si="191"/>
        <v>4084</v>
      </c>
      <c r="I4086">
        <v>19.72</v>
      </c>
      <c r="J4086" s="2">
        <v>29.738308951510671</v>
      </c>
      <c r="K4086" s="24">
        <f t="shared" si="189"/>
        <v>4.9999999999989502</v>
      </c>
      <c r="L4086" s="2">
        <v>51.255416568606172</v>
      </c>
    </row>
    <row r="4087" spans="1:12" x14ac:dyDescent="0.25">
      <c r="A4087">
        <f t="shared" si="190"/>
        <v>4085</v>
      </c>
      <c r="B4087">
        <v>30.03</v>
      </c>
      <c r="C4087" s="2">
        <v>28.781710060771548</v>
      </c>
      <c r="D4087" s="45">
        <f>'Gen GROHW demand'!M4089</f>
        <v>51.395579484295581</v>
      </c>
      <c r="E4087" s="2">
        <v>87.789008583235741</v>
      </c>
      <c r="F4087" s="24">
        <v>0.49421908170073392</v>
      </c>
      <c r="H4087">
        <f t="shared" si="191"/>
        <v>4085</v>
      </c>
      <c r="I4087">
        <v>18.5</v>
      </c>
      <c r="J4087" s="2">
        <v>28.781710060771548</v>
      </c>
      <c r="K4087" s="24">
        <f t="shared" si="189"/>
        <v>5.7320508075686298</v>
      </c>
      <c r="L4087" s="2">
        <v>87.789008583235741</v>
      </c>
    </row>
    <row r="4088" spans="1:12" x14ac:dyDescent="0.25">
      <c r="A4088">
        <f t="shared" si="190"/>
        <v>4086</v>
      </c>
      <c r="B4088">
        <v>31.98</v>
      </c>
      <c r="C4088" s="2">
        <v>28.573951408613983</v>
      </c>
      <c r="D4088" s="45">
        <f>'Gen GROHW demand'!M4090</f>
        <v>89.699355472990987</v>
      </c>
      <c r="E4088" s="2">
        <v>147.79968653510556</v>
      </c>
      <c r="F4088" s="24">
        <v>0.50438442268276018</v>
      </c>
      <c r="H4088">
        <f t="shared" si="191"/>
        <v>4086</v>
      </c>
      <c r="I4088">
        <v>19.940000000000001</v>
      </c>
      <c r="J4088" s="2">
        <v>28.573951408613983</v>
      </c>
      <c r="K4088" s="24">
        <f t="shared" si="189"/>
        <v>6</v>
      </c>
      <c r="L4088" s="2">
        <v>147.79968653510556</v>
      </c>
    </row>
    <row r="4089" spans="1:12" x14ac:dyDescent="0.25">
      <c r="A4089">
        <f t="shared" si="190"/>
        <v>4087</v>
      </c>
      <c r="B4089">
        <v>36.090000000000003</v>
      </c>
      <c r="C4089" s="2">
        <v>40.202702914749302</v>
      </c>
      <c r="D4089" s="45">
        <f>'Gen GROHW demand'!M4091</f>
        <v>81.673960707726721</v>
      </c>
      <c r="E4089" s="2">
        <v>124.10718077023523</v>
      </c>
      <c r="F4089" s="24">
        <v>0.51039390315207556</v>
      </c>
      <c r="H4089">
        <f t="shared" si="191"/>
        <v>4087</v>
      </c>
      <c r="I4089">
        <v>18.3</v>
      </c>
      <c r="J4089" s="2">
        <v>40.202702914749302</v>
      </c>
      <c r="K4089" s="24">
        <f t="shared" si="189"/>
        <v>5.7320508075693182</v>
      </c>
      <c r="L4089" s="2">
        <v>124.10718077023523</v>
      </c>
    </row>
    <row r="4090" spans="1:12" x14ac:dyDescent="0.25">
      <c r="A4090">
        <f t="shared" si="190"/>
        <v>4088</v>
      </c>
      <c r="B4090">
        <v>41.76</v>
      </c>
      <c r="C4090" s="2">
        <v>55.782796111544201</v>
      </c>
      <c r="D4090" s="45">
        <f>'Gen GROHW demand'!M4092</f>
        <v>63.174081790059439</v>
      </c>
      <c r="E4090" s="2">
        <v>113.04600559428266</v>
      </c>
      <c r="F4090" s="24">
        <v>0.51157116801998759</v>
      </c>
      <c r="H4090">
        <f t="shared" si="191"/>
        <v>4088</v>
      </c>
      <c r="I4090">
        <v>20.38</v>
      </c>
      <c r="J4090" s="2">
        <v>55.782796111544201</v>
      </c>
      <c r="K4090" s="24">
        <f t="shared" si="189"/>
        <v>5.0000000000009308</v>
      </c>
      <c r="L4090" s="2">
        <v>113.04600559428266</v>
      </c>
    </row>
    <row r="4091" spans="1:12" x14ac:dyDescent="0.25">
      <c r="A4091">
        <f t="shared" si="190"/>
        <v>4089</v>
      </c>
      <c r="B4091">
        <v>50.07</v>
      </c>
      <c r="C4091" s="2">
        <v>43.595400150036937</v>
      </c>
      <c r="D4091" s="45">
        <f>'Gen GROHW demand'!M4093</f>
        <v>41.070149515033876</v>
      </c>
      <c r="E4091" s="2">
        <v>101.34368985769623</v>
      </c>
      <c r="F4091" s="24">
        <v>0.50524206282947304</v>
      </c>
      <c r="H4091">
        <f t="shared" si="191"/>
        <v>4089</v>
      </c>
      <c r="I4091">
        <v>21.89</v>
      </c>
      <c r="J4091" s="2">
        <v>43.595400150036937</v>
      </c>
      <c r="K4091" s="24">
        <f t="shared" si="189"/>
        <v>4.0000000000003588</v>
      </c>
      <c r="L4091" s="2">
        <v>101.34368985769623</v>
      </c>
    </row>
    <row r="4092" spans="1:12" x14ac:dyDescent="0.25">
      <c r="A4092">
        <f t="shared" si="190"/>
        <v>4090</v>
      </c>
      <c r="B4092">
        <v>44.9</v>
      </c>
      <c r="C4092" s="2">
        <v>42.63708957492311</v>
      </c>
      <c r="D4092" s="45">
        <f>'Gen GROHW demand'!M4094</f>
        <v>30.452003054755259</v>
      </c>
      <c r="E4092" s="2">
        <v>77.705181165276187</v>
      </c>
      <c r="F4092" s="24">
        <v>0.49715360717165485</v>
      </c>
      <c r="H4092">
        <f t="shared" si="191"/>
        <v>4090</v>
      </c>
      <c r="I4092">
        <v>24.91</v>
      </c>
      <c r="J4092" s="2">
        <v>42.63708957492311</v>
      </c>
      <c r="K4092" s="24">
        <f t="shared" si="189"/>
        <v>3.0000000000004778</v>
      </c>
      <c r="L4092" s="2">
        <v>77.705181165276187</v>
      </c>
    </row>
    <row r="4093" spans="1:12" x14ac:dyDescent="0.25">
      <c r="A4093">
        <f t="shared" si="190"/>
        <v>4091</v>
      </c>
      <c r="B4093">
        <v>39.29</v>
      </c>
      <c r="C4093" s="2">
        <v>45.77458679142849</v>
      </c>
      <c r="D4093" s="45">
        <f>'Gen GROHW demand'!M4095</f>
        <v>46.721137376615076</v>
      </c>
      <c r="E4093" s="2">
        <v>84.318868828966004</v>
      </c>
      <c r="F4093" s="24">
        <v>0.48854400833293882</v>
      </c>
      <c r="H4093">
        <f t="shared" si="191"/>
        <v>4091</v>
      </c>
      <c r="I4093">
        <v>25.9</v>
      </c>
      <c r="J4093" s="2">
        <v>45.77458679142849</v>
      </c>
      <c r="K4093" s="24">
        <f t="shared" si="189"/>
        <v>2.2679491924314954</v>
      </c>
      <c r="L4093" s="2">
        <v>84.318868828966004</v>
      </c>
    </row>
    <row r="4094" spans="1:12" x14ac:dyDescent="0.25">
      <c r="A4094">
        <f t="shared" si="190"/>
        <v>4092</v>
      </c>
      <c r="B4094">
        <v>36.08</v>
      </c>
      <c r="C4094" s="2">
        <v>48.923641405789155</v>
      </c>
      <c r="D4094" s="45">
        <f>'Gen GROHW demand'!M4096</f>
        <v>36.291824468692724</v>
      </c>
      <c r="E4094" s="2">
        <v>78.945569267781863</v>
      </c>
      <c r="F4094" s="24">
        <v>0.48130317778413961</v>
      </c>
      <c r="H4094">
        <f t="shared" si="191"/>
        <v>4092</v>
      </c>
      <c r="I4094">
        <v>29.64</v>
      </c>
      <c r="J4094" s="2">
        <v>48.923641405789155</v>
      </c>
      <c r="K4094" s="24">
        <f t="shared" si="189"/>
        <v>2</v>
      </c>
      <c r="L4094" s="2">
        <v>78.945569267781863</v>
      </c>
    </row>
    <row r="4095" spans="1:12" x14ac:dyDescent="0.25">
      <c r="A4095">
        <f t="shared" si="190"/>
        <v>4093</v>
      </c>
      <c r="B4095">
        <v>34.090000000000003</v>
      </c>
      <c r="C4095" s="2">
        <v>50.734048981666859</v>
      </c>
      <c r="D4095" s="45">
        <f>'Gen GROHW demand'!M4097</f>
        <v>47.28337014924567</v>
      </c>
      <c r="E4095" s="2">
        <v>91.787944137385296</v>
      </c>
      <c r="F4095" s="24">
        <v>0.47474677068678856</v>
      </c>
      <c r="H4095">
        <f t="shared" si="191"/>
        <v>4093</v>
      </c>
      <c r="I4095">
        <v>26.48</v>
      </c>
      <c r="J4095" s="2">
        <v>50.734048981666859</v>
      </c>
      <c r="K4095" s="24">
        <f t="shared" si="189"/>
        <v>2.2679491924305575</v>
      </c>
      <c r="L4095" s="2">
        <v>91.787944137385296</v>
      </c>
    </row>
    <row r="4096" spans="1:12" x14ac:dyDescent="0.25">
      <c r="A4096">
        <f t="shared" si="190"/>
        <v>4094</v>
      </c>
      <c r="B4096">
        <v>33.17</v>
      </c>
      <c r="C4096" s="2">
        <v>51.607604835365201</v>
      </c>
      <c r="D4096" s="45">
        <f>'Gen GROHW demand'!M4098</f>
        <v>48.166970387577791</v>
      </c>
      <c r="E4096" s="2">
        <v>75.153788833289781</v>
      </c>
      <c r="F4096" s="24">
        <v>0.46424727607550259</v>
      </c>
      <c r="H4096">
        <f t="shared" si="191"/>
        <v>4094</v>
      </c>
      <c r="I4096">
        <v>24.09</v>
      </c>
      <c r="J4096" s="2">
        <v>51.607604835365201</v>
      </c>
      <c r="K4096" s="24">
        <f t="shared" si="189"/>
        <v>2.9999999999996412</v>
      </c>
      <c r="L4096" s="2">
        <v>75.153788833289781</v>
      </c>
    </row>
    <row r="4097" spans="1:12" x14ac:dyDescent="0.25">
      <c r="A4097">
        <f t="shared" si="190"/>
        <v>4095</v>
      </c>
      <c r="B4097">
        <v>33.93</v>
      </c>
      <c r="C4097" s="2">
        <v>59.105981409289569</v>
      </c>
      <c r="D4097" s="45">
        <f>'Gen GROHW demand'!M4099</f>
        <v>47.825290824229825</v>
      </c>
      <c r="E4097" s="2">
        <v>68.588741120636627</v>
      </c>
      <c r="F4097" s="24">
        <v>0.47152900073419579</v>
      </c>
      <c r="H4097">
        <f t="shared" si="191"/>
        <v>4095</v>
      </c>
      <c r="I4097">
        <v>23.99</v>
      </c>
      <c r="J4097" s="2">
        <v>59.105981409289569</v>
      </c>
      <c r="K4097" s="24">
        <f t="shared" si="189"/>
        <v>3.9999999999993925</v>
      </c>
      <c r="L4097" s="2">
        <v>68.588741120636627</v>
      </c>
    </row>
    <row r="4098" spans="1:12" x14ac:dyDescent="0.25">
      <c r="A4098">
        <f t="shared" si="190"/>
        <v>4096</v>
      </c>
      <c r="B4098">
        <v>33.54</v>
      </c>
      <c r="C4098" s="2">
        <v>76.900970711583568</v>
      </c>
      <c r="D4098" s="45">
        <f>'Gen GROHW demand'!M4100</f>
        <v>40.175186017717579</v>
      </c>
      <c r="E4098" s="2">
        <v>62.199168720725446</v>
      </c>
      <c r="F4098" s="24">
        <v>0.48347049953791521</v>
      </c>
      <c r="H4098">
        <f t="shared" si="191"/>
        <v>4096</v>
      </c>
      <c r="I4098">
        <v>23.9</v>
      </c>
      <c r="J4098" s="2">
        <v>76.900970711583568</v>
      </c>
      <c r="K4098" s="24">
        <f t="shared" si="189"/>
        <v>4.9999999999993063</v>
      </c>
      <c r="L4098" s="2">
        <v>62.199168720725446</v>
      </c>
    </row>
    <row r="4099" spans="1:12" x14ac:dyDescent="0.25">
      <c r="A4099">
        <f t="shared" si="190"/>
        <v>4097</v>
      </c>
      <c r="B4099">
        <v>36.71</v>
      </c>
      <c r="C4099" s="2">
        <v>96.633862708143823</v>
      </c>
      <c r="D4099" s="45">
        <f>'Gen GROHW demand'!M4101</f>
        <v>31.315576067049268</v>
      </c>
      <c r="E4099" s="2">
        <v>68.107387049482256</v>
      </c>
      <c r="F4099" s="24">
        <v>0.49736086492506149</v>
      </c>
      <c r="H4099">
        <f t="shared" si="191"/>
        <v>4097</v>
      </c>
      <c r="I4099">
        <v>24.29</v>
      </c>
      <c r="J4099" s="2">
        <v>96.633862708143823</v>
      </c>
      <c r="K4099" s="24">
        <f t="shared" si="189"/>
        <v>5.7320508075683803</v>
      </c>
      <c r="L4099" s="2">
        <v>68.107387049482256</v>
      </c>
    </row>
    <row r="4100" spans="1:12" x14ac:dyDescent="0.25">
      <c r="A4100">
        <f t="shared" si="190"/>
        <v>4098</v>
      </c>
      <c r="B4100">
        <v>39.619999999999997</v>
      </c>
      <c r="C4100" s="2">
        <v>134.25784831226829</v>
      </c>
      <c r="D4100" s="45">
        <f>'Gen GROHW demand'!M4102</f>
        <v>42.031832641559134</v>
      </c>
      <c r="E4100" s="2">
        <v>91.868733661698371</v>
      </c>
      <c r="F4100" s="24">
        <v>0.50049088499279171</v>
      </c>
      <c r="H4100">
        <f t="shared" si="191"/>
        <v>4098</v>
      </c>
      <c r="I4100">
        <v>37.53</v>
      </c>
      <c r="J4100" s="2">
        <v>134.25784831226829</v>
      </c>
      <c r="K4100" s="24">
        <f t="shared" ref="K4100:K4163" si="192">1*(4+2*SIN(-0.5*PI()+PI()/6*H4100))</f>
        <v>6</v>
      </c>
      <c r="L4100" s="2">
        <v>91.868733661698371</v>
      </c>
    </row>
    <row r="4101" spans="1:12" x14ac:dyDescent="0.25">
      <c r="A4101">
        <f t="shared" ref="A4101:A4164" si="193">A4100+1</f>
        <v>4099</v>
      </c>
      <c r="B4101">
        <v>44.82</v>
      </c>
      <c r="C4101" s="2">
        <v>149.40250554136495</v>
      </c>
      <c r="D4101" s="45">
        <f>'Gen GROHW demand'!M4103</f>
        <v>36.26636356652449</v>
      </c>
      <c r="E4101" s="2">
        <v>93.692701535716026</v>
      </c>
      <c r="F4101" s="24">
        <v>0.50211727476679657</v>
      </c>
      <c r="H4101">
        <f t="shared" ref="H4101:H4164" si="194">H4100+1</f>
        <v>4099</v>
      </c>
      <c r="I4101">
        <v>37.14</v>
      </c>
      <c r="J4101" s="2">
        <v>149.40250554136495</v>
      </c>
      <c r="K4101" s="24">
        <f t="shared" si="192"/>
        <v>5.732050807569113</v>
      </c>
      <c r="L4101" s="2">
        <v>93.692701535716026</v>
      </c>
    </row>
    <row r="4102" spans="1:12" x14ac:dyDescent="0.25">
      <c r="A4102">
        <f t="shared" si="193"/>
        <v>4100</v>
      </c>
      <c r="B4102">
        <v>51.96</v>
      </c>
      <c r="C4102" s="2">
        <v>134.72693796571181</v>
      </c>
      <c r="D4102" s="45">
        <f>'Gen GROHW demand'!M4104</f>
        <v>28.327762238585169</v>
      </c>
      <c r="E4102" s="2">
        <v>107.49496744360577</v>
      </c>
      <c r="F4102" s="24">
        <v>0.50799903150044801</v>
      </c>
      <c r="H4102">
        <f t="shared" si="194"/>
        <v>4100</v>
      </c>
      <c r="I4102">
        <v>37.270000000000003</v>
      </c>
      <c r="J4102" s="2">
        <v>134.72693796571181</v>
      </c>
      <c r="K4102" s="24">
        <f t="shared" si="192"/>
        <v>5.0000000000005747</v>
      </c>
      <c r="L4102" s="2">
        <v>107.49496744360577</v>
      </c>
    </row>
    <row r="4103" spans="1:12" x14ac:dyDescent="0.25">
      <c r="A4103">
        <f t="shared" si="193"/>
        <v>4101</v>
      </c>
      <c r="B4103">
        <v>50</v>
      </c>
      <c r="C4103" s="2">
        <v>99.671246990480839</v>
      </c>
      <c r="D4103" s="45">
        <f>'Gen GROHW demand'!M4105</f>
        <v>30.840099970122402</v>
      </c>
      <c r="E4103" s="2">
        <v>74.584118752530387</v>
      </c>
      <c r="F4103" s="24">
        <v>0.51634531076238721</v>
      </c>
      <c r="H4103">
        <f t="shared" si="194"/>
        <v>4101</v>
      </c>
      <c r="I4103">
        <v>36</v>
      </c>
      <c r="J4103" s="2">
        <v>99.671246990480839</v>
      </c>
      <c r="K4103" s="24">
        <f t="shared" si="192"/>
        <v>4.0000000000008562</v>
      </c>
      <c r="L4103" s="2">
        <v>74.584118752530387</v>
      </c>
    </row>
    <row r="4104" spans="1:12" x14ac:dyDescent="0.25">
      <c r="A4104">
        <f t="shared" si="193"/>
        <v>4102</v>
      </c>
      <c r="B4104">
        <v>46.52</v>
      </c>
      <c r="C4104" s="2">
        <v>96.002344682876412</v>
      </c>
      <c r="D4104" s="45">
        <f>'Gen GROHW demand'!M4106</f>
        <v>37.280993003306008</v>
      </c>
      <c r="E4104" s="2">
        <v>80.437114595971266</v>
      </c>
      <c r="F4104" s="24">
        <v>0.51906261845197499</v>
      </c>
      <c r="H4104">
        <f t="shared" si="194"/>
        <v>4102</v>
      </c>
      <c r="I4104">
        <v>39.79</v>
      </c>
      <c r="J4104" s="2">
        <v>96.002344682876412</v>
      </c>
      <c r="K4104" s="24">
        <f t="shared" si="192"/>
        <v>3.0000000000009091</v>
      </c>
      <c r="L4104" s="2">
        <v>80.437114595971266</v>
      </c>
    </row>
    <row r="4105" spans="1:12" x14ac:dyDescent="0.25">
      <c r="A4105">
        <f t="shared" si="193"/>
        <v>4103</v>
      </c>
      <c r="B4105">
        <v>39.28</v>
      </c>
      <c r="C4105" s="2">
        <v>76.5880037810565</v>
      </c>
      <c r="D4105" s="45">
        <f>'Gen GROHW demand'!M4107</f>
        <v>26.195458011362142</v>
      </c>
      <c r="E4105" s="2">
        <v>55.714580062826705</v>
      </c>
      <c r="F4105" s="24">
        <v>0.5255028756476684</v>
      </c>
      <c r="H4105">
        <f t="shared" si="194"/>
        <v>4103</v>
      </c>
      <c r="I4105">
        <v>37.44</v>
      </c>
      <c r="J4105" s="2">
        <v>76.5880037810565</v>
      </c>
      <c r="K4105" s="24">
        <f t="shared" si="192"/>
        <v>2.2679491924317441</v>
      </c>
      <c r="L4105" s="2">
        <v>55.714580062826705</v>
      </c>
    </row>
    <row r="4106" spans="1:12" x14ac:dyDescent="0.25">
      <c r="A4106">
        <f t="shared" si="193"/>
        <v>4104</v>
      </c>
      <c r="B4106">
        <v>34.299999999999997</v>
      </c>
      <c r="C4106" s="2">
        <v>40.091754991094788</v>
      </c>
      <c r="D4106" s="45">
        <f>'Gen GROHW demand'!M4108</f>
        <v>27.378581993477425</v>
      </c>
      <c r="E4106" s="2">
        <v>31.542658937846664</v>
      </c>
      <c r="F4106" s="24">
        <v>0.51632348435106146</v>
      </c>
      <c r="H4106">
        <f t="shared" si="194"/>
        <v>4104</v>
      </c>
      <c r="I4106">
        <v>35.659999999999997</v>
      </c>
      <c r="J4106" s="2">
        <v>40.091754991094788</v>
      </c>
      <c r="K4106" s="24">
        <f t="shared" si="192"/>
        <v>2</v>
      </c>
      <c r="L4106" s="2">
        <v>31.542658937846664</v>
      </c>
    </row>
    <row r="4107" spans="1:12" x14ac:dyDescent="0.25">
      <c r="A4107">
        <f t="shared" si="193"/>
        <v>4105</v>
      </c>
      <c r="B4107">
        <v>32.03</v>
      </c>
      <c r="C4107" s="2">
        <v>34.000841992946725</v>
      </c>
      <c r="D4107" s="45">
        <f>'Gen GROHW demand'!M4109</f>
        <v>29.414695326539622</v>
      </c>
      <c r="E4107" s="2">
        <v>32.956375607305041</v>
      </c>
      <c r="F4107" s="24">
        <v>0.49599541558700422</v>
      </c>
      <c r="H4107">
        <f t="shared" si="194"/>
        <v>4105</v>
      </c>
      <c r="I4107">
        <v>26.38</v>
      </c>
      <c r="J4107" s="2">
        <v>34.000841992946725</v>
      </c>
      <c r="K4107" s="24">
        <f t="shared" si="192"/>
        <v>2.2679491924307631</v>
      </c>
      <c r="L4107" s="2">
        <v>32.956375607305041</v>
      </c>
    </row>
    <row r="4108" spans="1:12" x14ac:dyDescent="0.25">
      <c r="A4108">
        <f t="shared" si="193"/>
        <v>4106</v>
      </c>
      <c r="B4108">
        <v>31.52</v>
      </c>
      <c r="C4108" s="2">
        <v>32.472813088816352</v>
      </c>
      <c r="D4108" s="45">
        <f>'Gen GROHW demand'!M4110</f>
        <v>29.168547270396346</v>
      </c>
      <c r="E4108" s="2">
        <v>5.7423389391030213</v>
      </c>
      <c r="F4108" s="24">
        <v>0.49244016080518282</v>
      </c>
      <c r="H4108">
        <f t="shared" si="194"/>
        <v>4106</v>
      </c>
      <c r="I4108">
        <v>24.71</v>
      </c>
      <c r="J4108" s="2">
        <v>32.472813088816352</v>
      </c>
      <c r="K4108" s="24">
        <f t="shared" si="192"/>
        <v>2.9999999999992095</v>
      </c>
      <c r="L4108" s="2">
        <v>5.7423389391030213</v>
      </c>
    </row>
    <row r="4109" spans="1:12" x14ac:dyDescent="0.25">
      <c r="A4109">
        <f t="shared" si="193"/>
        <v>4107</v>
      </c>
      <c r="B4109">
        <v>31.81</v>
      </c>
      <c r="C4109" s="2">
        <v>30.935859938589665</v>
      </c>
      <c r="D4109" s="45">
        <f>'Gen GROHW demand'!M4111</f>
        <v>29.507768847528776</v>
      </c>
      <c r="E4109" s="2">
        <v>20.872152954107587</v>
      </c>
      <c r="F4109" s="24">
        <v>0.48874143412221821</v>
      </c>
      <c r="H4109">
        <f t="shared" si="194"/>
        <v>4107</v>
      </c>
      <c r="I4109">
        <v>21.62</v>
      </c>
      <c r="J4109" s="2">
        <v>30.935859938589665</v>
      </c>
      <c r="K4109" s="24">
        <f t="shared" si="192"/>
        <v>3.9999999999988947</v>
      </c>
      <c r="L4109" s="2">
        <v>20.872152954107587</v>
      </c>
    </row>
    <row r="4110" spans="1:12" x14ac:dyDescent="0.25">
      <c r="A4110">
        <f t="shared" si="193"/>
        <v>4108</v>
      </c>
      <c r="B4110">
        <v>32.04</v>
      </c>
      <c r="C4110" s="2">
        <v>29.543500904213086</v>
      </c>
      <c r="D4110" s="45">
        <f>'Gen GROHW demand'!M4112</f>
        <v>30.076376104806446</v>
      </c>
      <c r="E4110" s="2">
        <v>40.363051134063369</v>
      </c>
      <c r="F4110" s="24">
        <v>0.4873156296051247</v>
      </c>
      <c r="H4110">
        <f t="shared" si="194"/>
        <v>4108</v>
      </c>
      <c r="I4110">
        <v>21.72</v>
      </c>
      <c r="J4110" s="2">
        <v>29.543500904213086</v>
      </c>
      <c r="K4110" s="24">
        <f t="shared" si="192"/>
        <v>4.9999999999996634</v>
      </c>
      <c r="L4110" s="2">
        <v>40.363051134063369</v>
      </c>
    </row>
    <row r="4111" spans="1:12" x14ac:dyDescent="0.25">
      <c r="A4111">
        <f t="shared" si="193"/>
        <v>4109</v>
      </c>
      <c r="B4111">
        <v>33.19</v>
      </c>
      <c r="C4111" s="2">
        <v>28.602500818128338</v>
      </c>
      <c r="D4111" s="45">
        <f>'Gen GROHW demand'!M4113</f>
        <v>35.537449344039103</v>
      </c>
      <c r="E4111" s="2">
        <v>92.284228902256842</v>
      </c>
      <c r="F4111" s="24">
        <v>0.49987086312988527</v>
      </c>
      <c r="H4111">
        <f t="shared" si="194"/>
        <v>4109</v>
      </c>
      <c r="I4111">
        <v>18.739999999999998</v>
      </c>
      <c r="J4111" s="2">
        <v>28.602500818128338</v>
      </c>
      <c r="K4111" s="24">
        <f t="shared" si="192"/>
        <v>5.7320508075685863</v>
      </c>
      <c r="L4111" s="2">
        <v>92.284228902256842</v>
      </c>
    </row>
    <row r="4112" spans="1:12" x14ac:dyDescent="0.25">
      <c r="A4112">
        <f t="shared" si="193"/>
        <v>4110</v>
      </c>
      <c r="B4112">
        <v>39.51</v>
      </c>
      <c r="C4112" s="2">
        <v>28.253710994811073</v>
      </c>
      <c r="D4112" s="45">
        <f>'Gen GROHW demand'!M4114</f>
        <v>98.709127434613436</v>
      </c>
      <c r="E4112" s="2">
        <v>136.48979747850618</v>
      </c>
      <c r="F4112" s="24">
        <v>0.50901695369204802</v>
      </c>
      <c r="H4112">
        <f t="shared" si="194"/>
        <v>4110</v>
      </c>
      <c r="I4112">
        <v>19.989999999999998</v>
      </c>
      <c r="J4112" s="2">
        <v>28.253710994811073</v>
      </c>
      <c r="K4112" s="24">
        <f t="shared" si="192"/>
        <v>6</v>
      </c>
      <c r="L4112" s="2">
        <v>136.48979747850618</v>
      </c>
    </row>
    <row r="4113" spans="1:12" x14ac:dyDescent="0.25">
      <c r="A4113">
        <f t="shared" si="193"/>
        <v>4111</v>
      </c>
      <c r="B4113">
        <v>45.38</v>
      </c>
      <c r="C4113" s="2">
        <v>39.831633134943964</v>
      </c>
      <c r="D4113" s="45">
        <f>'Gen GROHW demand'!M4115</f>
        <v>104.08345748992362</v>
      </c>
      <c r="E4113" s="2">
        <v>128.95397007842192</v>
      </c>
      <c r="F4113" s="24">
        <v>0.51555670693735201</v>
      </c>
      <c r="H4113">
        <f t="shared" si="194"/>
        <v>4111</v>
      </c>
      <c r="I4113">
        <v>28.97</v>
      </c>
      <c r="J4113" s="2">
        <v>39.831633134943964</v>
      </c>
      <c r="K4113" s="24">
        <f t="shared" si="192"/>
        <v>5.7320508075693617</v>
      </c>
      <c r="L4113" s="2">
        <v>128.95397007842192</v>
      </c>
    </row>
    <row r="4114" spans="1:12" x14ac:dyDescent="0.25">
      <c r="A4114">
        <f t="shared" si="193"/>
        <v>4112</v>
      </c>
      <c r="B4114">
        <v>47.09</v>
      </c>
      <c r="C4114" s="2">
        <v>55.541302869405193</v>
      </c>
      <c r="D4114" s="45">
        <f>'Gen GROHW demand'!M4116</f>
        <v>110.54166053452795</v>
      </c>
      <c r="E4114" s="2">
        <v>142.51297387715255</v>
      </c>
      <c r="F4114" s="24">
        <v>0.50910879695672839</v>
      </c>
      <c r="H4114">
        <f t="shared" si="194"/>
        <v>4112</v>
      </c>
      <c r="I4114">
        <v>34.42</v>
      </c>
      <c r="J4114" s="2">
        <v>55.541302869405193</v>
      </c>
      <c r="K4114" s="24">
        <f t="shared" si="192"/>
        <v>5.0000000000010054</v>
      </c>
      <c r="L4114" s="2">
        <v>142.51297387715255</v>
      </c>
    </row>
    <row r="4115" spans="1:12" x14ac:dyDescent="0.25">
      <c r="A4115">
        <f t="shared" si="193"/>
        <v>4113</v>
      </c>
      <c r="B4115">
        <v>44.41</v>
      </c>
      <c r="C4115" s="2">
        <v>42.938523369226296</v>
      </c>
      <c r="D4115" s="45">
        <f>'Gen GROHW demand'!M4117</f>
        <v>120.28554069367399</v>
      </c>
      <c r="E4115" s="2">
        <v>122.73385390552967</v>
      </c>
      <c r="F4115" s="24">
        <v>0.50298899086821502</v>
      </c>
      <c r="H4115">
        <f t="shared" si="194"/>
        <v>4113</v>
      </c>
      <c r="I4115">
        <v>34.94</v>
      </c>
      <c r="J4115" s="2">
        <v>42.938523369226296</v>
      </c>
      <c r="K4115" s="24">
        <f t="shared" si="192"/>
        <v>4.000000000000445</v>
      </c>
      <c r="L4115" s="2">
        <v>122.73385390552967</v>
      </c>
    </row>
    <row r="4116" spans="1:12" x14ac:dyDescent="0.25">
      <c r="A4116">
        <f t="shared" si="193"/>
        <v>4114</v>
      </c>
      <c r="B4116">
        <v>43.93</v>
      </c>
      <c r="C4116" s="2">
        <v>41.481638761780658</v>
      </c>
      <c r="D4116" s="45">
        <f>'Gen GROHW demand'!M4118</f>
        <v>90.975184436665515</v>
      </c>
      <c r="E4116" s="2">
        <v>79.075500750141018</v>
      </c>
      <c r="F4116" s="24">
        <v>0.49972580317431647</v>
      </c>
      <c r="H4116">
        <f t="shared" si="194"/>
        <v>4114</v>
      </c>
      <c r="I4116">
        <v>35.36</v>
      </c>
      <c r="J4116" s="2">
        <v>41.481638761780658</v>
      </c>
      <c r="K4116" s="24">
        <f t="shared" si="192"/>
        <v>3.0000000000005524</v>
      </c>
      <c r="L4116" s="2">
        <v>79.075500750141018</v>
      </c>
    </row>
    <row r="4117" spans="1:12" x14ac:dyDescent="0.25">
      <c r="A4117">
        <f t="shared" si="193"/>
        <v>4115</v>
      </c>
      <c r="B4117">
        <v>41.04</v>
      </c>
      <c r="C4117" s="2">
        <v>43.21346983526189</v>
      </c>
      <c r="D4117" s="45">
        <f>'Gen GROHW demand'!M4119</f>
        <v>41.908913201366936</v>
      </c>
      <c r="E4117" s="2">
        <v>62.95708582501743</v>
      </c>
      <c r="F4117" s="24">
        <v>0.49513212464589229</v>
      </c>
      <c r="H4117">
        <f t="shared" si="194"/>
        <v>4115</v>
      </c>
      <c r="I4117">
        <v>33</v>
      </c>
      <c r="J4117" s="2">
        <v>43.21346983526189</v>
      </c>
      <c r="K4117" s="24">
        <f t="shared" si="192"/>
        <v>2.267949192431538</v>
      </c>
      <c r="L4117" s="2">
        <v>62.95708582501743</v>
      </c>
    </row>
    <row r="4118" spans="1:12" x14ac:dyDescent="0.25">
      <c r="A4118">
        <f t="shared" si="193"/>
        <v>4116</v>
      </c>
      <c r="B4118">
        <v>36.21</v>
      </c>
      <c r="C4118" s="2">
        <v>44.46665832699933</v>
      </c>
      <c r="D4118" s="45">
        <f>'Gen GROHW demand'!M4120</f>
        <v>33.99068000862011</v>
      </c>
      <c r="E4118" s="2">
        <v>68.90944584735314</v>
      </c>
      <c r="F4118" s="24">
        <v>0.49106497608519084</v>
      </c>
      <c r="H4118">
        <f t="shared" si="194"/>
        <v>4116</v>
      </c>
      <c r="I4118">
        <v>34.94</v>
      </c>
      <c r="J4118" s="2">
        <v>44.46665832699933</v>
      </c>
      <c r="K4118" s="24">
        <f t="shared" si="192"/>
        <v>2</v>
      </c>
      <c r="L4118" s="2">
        <v>68.90944584735314</v>
      </c>
    </row>
    <row r="4119" spans="1:12" x14ac:dyDescent="0.25">
      <c r="A4119">
        <f t="shared" si="193"/>
        <v>4117</v>
      </c>
      <c r="B4119">
        <v>33.53</v>
      </c>
      <c r="C4119" s="2">
        <v>47.422759435097277</v>
      </c>
      <c r="D4119" s="45">
        <f>'Gen GROHW demand'!M4121</f>
        <v>42.213235095384888</v>
      </c>
      <c r="E4119" s="2">
        <v>77.139273935493591</v>
      </c>
      <c r="F4119" s="24">
        <v>0.49007527770948345</v>
      </c>
      <c r="H4119">
        <f t="shared" si="194"/>
        <v>4117</v>
      </c>
      <c r="I4119">
        <v>31.88</v>
      </c>
      <c r="J4119" s="2">
        <v>47.422759435097277</v>
      </c>
      <c r="K4119" s="24">
        <f t="shared" si="192"/>
        <v>2.267949192430514</v>
      </c>
      <c r="L4119" s="2">
        <v>77.139273935493591</v>
      </c>
    </row>
    <row r="4120" spans="1:12" x14ac:dyDescent="0.25">
      <c r="A4120">
        <f t="shared" si="193"/>
        <v>4118</v>
      </c>
      <c r="B4120">
        <v>32.409999999999997</v>
      </c>
      <c r="C4120" s="2">
        <v>48.402310311159049</v>
      </c>
      <c r="D4120" s="45">
        <f>'Gen GROHW demand'!M4122</f>
        <v>41.723788704960867</v>
      </c>
      <c r="E4120" s="2">
        <v>59.162160707119455</v>
      </c>
      <c r="F4120" s="24">
        <v>0.48506636459953562</v>
      </c>
      <c r="H4120">
        <f t="shared" si="194"/>
        <v>4118</v>
      </c>
      <c r="I4120">
        <v>32.97</v>
      </c>
      <c r="J4120" s="2">
        <v>48.402310311159049</v>
      </c>
      <c r="K4120" s="24">
        <f t="shared" si="192"/>
        <v>2.9999999999995666</v>
      </c>
      <c r="L4120" s="2">
        <v>59.162160707119455</v>
      </c>
    </row>
    <row r="4121" spans="1:12" x14ac:dyDescent="0.25">
      <c r="A4121">
        <f t="shared" si="193"/>
        <v>4119</v>
      </c>
      <c r="B4121">
        <v>32.26</v>
      </c>
      <c r="C4121" s="2">
        <v>54.719013864444904</v>
      </c>
      <c r="D4121" s="45">
        <f>'Gen GROHW demand'!M4123</f>
        <v>45.530468301104861</v>
      </c>
      <c r="E4121" s="2">
        <v>71.173592889424853</v>
      </c>
      <c r="F4121" s="24">
        <v>0.48217357287077833</v>
      </c>
      <c r="H4121">
        <f t="shared" si="194"/>
        <v>4119</v>
      </c>
      <c r="I4121">
        <v>31.5</v>
      </c>
      <c r="J4121" s="2">
        <v>54.719013864444904</v>
      </c>
      <c r="K4121" s="24">
        <f t="shared" si="192"/>
        <v>3.9999999999993059</v>
      </c>
      <c r="L4121" s="2">
        <v>71.173592889424853</v>
      </c>
    </row>
    <row r="4122" spans="1:12" x14ac:dyDescent="0.25">
      <c r="A4122">
        <f t="shared" si="193"/>
        <v>4120</v>
      </c>
      <c r="B4122">
        <v>32.22</v>
      </c>
      <c r="C4122" s="2">
        <v>72.853474757590973</v>
      </c>
      <c r="D4122" s="45">
        <f>'Gen GROHW demand'!M4124</f>
        <v>227.83239462214559</v>
      </c>
      <c r="E4122" s="2">
        <v>70.401256903678274</v>
      </c>
      <c r="F4122" s="24">
        <v>0.48666164507381743</v>
      </c>
      <c r="H4122">
        <f t="shared" si="194"/>
        <v>4120</v>
      </c>
      <c r="I4122">
        <v>39.47</v>
      </c>
      <c r="J4122" s="2">
        <v>72.853474757590973</v>
      </c>
      <c r="K4122" s="24">
        <f t="shared" si="192"/>
        <v>4.9999999999992317</v>
      </c>
      <c r="L4122" s="2">
        <v>70.401256903678274</v>
      </c>
    </row>
    <row r="4123" spans="1:12" x14ac:dyDescent="0.25">
      <c r="A4123">
        <f t="shared" si="193"/>
        <v>4121</v>
      </c>
      <c r="B4123">
        <v>34.979999999999997</v>
      </c>
      <c r="C4123" s="2">
        <v>93.316176553400922</v>
      </c>
      <c r="D4123" s="45">
        <f>'Gen GROHW demand'!M4125</f>
        <v>48.302960086841878</v>
      </c>
      <c r="E4123" s="2">
        <v>64.466903109198128</v>
      </c>
      <c r="F4123" s="24">
        <v>0.49391482789055602</v>
      </c>
      <c r="H4123">
        <f t="shared" si="194"/>
        <v>4121</v>
      </c>
      <c r="I4123">
        <v>39.700000000000003</v>
      </c>
      <c r="J4123" s="2">
        <v>93.316176553400922</v>
      </c>
      <c r="K4123" s="24">
        <f t="shared" si="192"/>
        <v>5.7320508075683367</v>
      </c>
      <c r="L4123" s="2">
        <v>64.466903109198128</v>
      </c>
    </row>
    <row r="4124" spans="1:12" x14ac:dyDescent="0.25">
      <c r="A4124">
        <f t="shared" si="193"/>
        <v>4122</v>
      </c>
      <c r="B4124">
        <v>40.79</v>
      </c>
      <c r="C4124" s="2">
        <v>121.84438303439086</v>
      </c>
      <c r="D4124" s="45">
        <f>'Gen GROHW demand'!M4126</f>
        <v>48.146165727998351</v>
      </c>
      <c r="E4124" s="2">
        <v>109.3228546638188</v>
      </c>
      <c r="F4124" s="24">
        <v>0.50364100073991858</v>
      </c>
      <c r="H4124">
        <f t="shared" si="194"/>
        <v>4122</v>
      </c>
      <c r="I4124">
        <v>39.520000000000003</v>
      </c>
      <c r="J4124" s="2">
        <v>121.84438303439086</v>
      </c>
      <c r="K4124" s="24">
        <f t="shared" si="192"/>
        <v>6</v>
      </c>
      <c r="L4124" s="2">
        <v>109.3228546638188</v>
      </c>
    </row>
    <row r="4125" spans="1:12" x14ac:dyDescent="0.25">
      <c r="A4125">
        <f t="shared" si="193"/>
        <v>4123</v>
      </c>
      <c r="B4125">
        <v>44.5</v>
      </c>
      <c r="C4125" s="2">
        <v>137.25841489046704</v>
      </c>
      <c r="D4125" s="45">
        <f>'Gen GROHW demand'!M4127</f>
        <v>31.74889660117524</v>
      </c>
      <c r="E4125" s="2">
        <v>97.936991526008939</v>
      </c>
      <c r="F4125" s="24">
        <v>0.51218971678619174</v>
      </c>
      <c r="H4125">
        <f t="shared" si="194"/>
        <v>4123</v>
      </c>
      <c r="I4125">
        <v>32.97</v>
      </c>
      <c r="J4125" s="2">
        <v>137.25841489046704</v>
      </c>
      <c r="K4125" s="24">
        <f t="shared" si="192"/>
        <v>5.7320508075691556</v>
      </c>
      <c r="L4125" s="2">
        <v>97.936991526008939</v>
      </c>
    </row>
    <row r="4126" spans="1:12" x14ac:dyDescent="0.25">
      <c r="A4126">
        <f t="shared" si="193"/>
        <v>4124</v>
      </c>
      <c r="B4126">
        <v>47.84</v>
      </c>
      <c r="C4126" s="2">
        <v>128.62005881323455</v>
      </c>
      <c r="D4126" s="45">
        <f>'Gen GROHW demand'!M4128</f>
        <v>26.835175918028234</v>
      </c>
      <c r="E4126" s="2">
        <v>108.65879091002273</v>
      </c>
      <c r="F4126" s="24">
        <v>0.52072724780701762</v>
      </c>
      <c r="H4126">
        <f t="shared" si="194"/>
        <v>4124</v>
      </c>
      <c r="I4126">
        <v>34.96</v>
      </c>
      <c r="J4126" s="2">
        <v>128.62005881323455</v>
      </c>
      <c r="K4126" s="24">
        <f t="shared" si="192"/>
        <v>5.0000000000006493</v>
      </c>
      <c r="L4126" s="2">
        <v>108.65879091002273</v>
      </c>
    </row>
    <row r="4127" spans="1:12" x14ac:dyDescent="0.25">
      <c r="A4127">
        <f t="shared" si="193"/>
        <v>4125</v>
      </c>
      <c r="B4127">
        <v>49.91</v>
      </c>
      <c r="C4127" s="2">
        <v>96.252611455176464</v>
      </c>
      <c r="D4127" s="45">
        <f>'Gen GROHW demand'!M4129</f>
        <v>31.546572946319596</v>
      </c>
      <c r="E4127" s="2">
        <v>89.980345985747405</v>
      </c>
      <c r="F4127" s="24">
        <v>0.52902095582692599</v>
      </c>
      <c r="H4127">
        <f t="shared" si="194"/>
        <v>4125</v>
      </c>
      <c r="I4127">
        <v>33.57</v>
      </c>
      <c r="J4127" s="2">
        <v>96.252611455176464</v>
      </c>
      <c r="K4127" s="24">
        <f t="shared" si="192"/>
        <v>4.0000000000009432</v>
      </c>
      <c r="L4127" s="2">
        <v>89.980345985747405</v>
      </c>
    </row>
    <row r="4128" spans="1:12" x14ac:dyDescent="0.25">
      <c r="A4128">
        <f t="shared" si="193"/>
        <v>4126</v>
      </c>
      <c r="B4128">
        <v>44.26</v>
      </c>
      <c r="C4128" s="2">
        <v>92.523788028785461</v>
      </c>
      <c r="D4128" s="45">
        <f>'Gen GROHW demand'!M4130</f>
        <v>28.451205506557717</v>
      </c>
      <c r="E4128" s="2">
        <v>62.850254174726679</v>
      </c>
      <c r="F4128" s="24">
        <v>0.53191816402775316</v>
      </c>
      <c r="H4128">
        <f t="shared" si="194"/>
        <v>4126</v>
      </c>
      <c r="I4128">
        <v>31.76</v>
      </c>
      <c r="J4128" s="2">
        <v>92.523788028785461</v>
      </c>
      <c r="K4128" s="24">
        <f t="shared" si="192"/>
        <v>3.0000000000009837</v>
      </c>
      <c r="L4128" s="2">
        <v>62.850254174726679</v>
      </c>
    </row>
    <row r="4129" spans="1:12" x14ac:dyDescent="0.25">
      <c r="A4129">
        <f t="shared" si="193"/>
        <v>4127</v>
      </c>
      <c r="B4129">
        <v>36.950000000000003</v>
      </c>
      <c r="C4129" s="2">
        <v>75.488009123491224</v>
      </c>
      <c r="D4129" s="45">
        <f>'Gen GROHW demand'!M4131</f>
        <v>23.733125318061678</v>
      </c>
      <c r="E4129" s="2">
        <v>54.275286744537013</v>
      </c>
      <c r="F4129" s="24">
        <v>0.53529277024047317</v>
      </c>
      <c r="H4129">
        <f t="shared" si="194"/>
        <v>4127</v>
      </c>
      <c r="I4129">
        <v>38</v>
      </c>
      <c r="J4129" s="2">
        <v>75.488009123491224</v>
      </c>
      <c r="K4129" s="24">
        <f t="shared" si="192"/>
        <v>2.2679491924313324</v>
      </c>
      <c r="L4129" s="2">
        <v>54.275286744537013</v>
      </c>
    </row>
    <row r="4130" spans="1:12" x14ac:dyDescent="0.25">
      <c r="A4130">
        <f t="shared" si="193"/>
        <v>4128</v>
      </c>
      <c r="B4130">
        <v>35.58</v>
      </c>
      <c r="C4130" s="2">
        <v>39.735283106524143</v>
      </c>
      <c r="D4130" s="45">
        <f>'Gen GROHW demand'!M4132</f>
        <v>24.937228241077964</v>
      </c>
      <c r="E4130" s="2">
        <v>31.99863274902302</v>
      </c>
      <c r="F4130" s="24">
        <v>0.53650489474875518</v>
      </c>
      <c r="H4130">
        <f t="shared" si="194"/>
        <v>4128</v>
      </c>
      <c r="I4130">
        <v>44.5</v>
      </c>
      <c r="J4130" s="2">
        <v>39.735283106524143</v>
      </c>
      <c r="K4130" s="24">
        <f t="shared" si="192"/>
        <v>2</v>
      </c>
      <c r="L4130" s="2">
        <v>31.99863274902302</v>
      </c>
    </row>
    <row r="4131" spans="1:12" x14ac:dyDescent="0.25">
      <c r="A4131">
        <f t="shared" si="193"/>
        <v>4129</v>
      </c>
      <c r="B4131">
        <v>31.84</v>
      </c>
      <c r="C4131" s="2">
        <v>34.92107192639304</v>
      </c>
      <c r="D4131" s="45">
        <f>'Gen GROHW demand'!M4133</f>
        <v>36.187201489562106</v>
      </c>
      <c r="E4131" s="2">
        <v>34.122218057606595</v>
      </c>
      <c r="F4131" s="24">
        <v>0.53077057666111715</v>
      </c>
      <c r="H4131">
        <f t="shared" si="194"/>
        <v>4129</v>
      </c>
      <c r="I4131">
        <v>27.28</v>
      </c>
      <c r="J4131" s="2">
        <v>34.92107192639304</v>
      </c>
      <c r="K4131" s="24">
        <f t="shared" si="192"/>
        <v>2.26794919243072</v>
      </c>
      <c r="L4131" s="2">
        <v>34.122218057606595</v>
      </c>
    </row>
    <row r="4132" spans="1:12" x14ac:dyDescent="0.25">
      <c r="A4132">
        <f t="shared" si="193"/>
        <v>4130</v>
      </c>
      <c r="B4132">
        <v>29.44</v>
      </c>
      <c r="C4132" s="2">
        <v>33.283142434064821</v>
      </c>
      <c r="D4132" s="45">
        <f>'Gen GROHW demand'!M4134</f>
        <v>33.047082120559502</v>
      </c>
      <c r="E4132" s="2">
        <v>6.6802542991565153</v>
      </c>
      <c r="F4132" s="24">
        <v>0.52346808244846976</v>
      </c>
      <c r="H4132">
        <f t="shared" si="194"/>
        <v>4130</v>
      </c>
      <c r="I4132">
        <v>24.14</v>
      </c>
      <c r="J4132" s="2">
        <v>33.283142434064821</v>
      </c>
      <c r="K4132" s="24">
        <f t="shared" si="192"/>
        <v>2.9999999999991349</v>
      </c>
      <c r="L4132" s="2">
        <v>6.6802542991565153</v>
      </c>
    </row>
    <row r="4133" spans="1:12" x14ac:dyDescent="0.25">
      <c r="A4133">
        <f t="shared" si="193"/>
        <v>4131</v>
      </c>
      <c r="B4133">
        <v>29.28</v>
      </c>
      <c r="C4133" s="2">
        <v>31.561190224630867</v>
      </c>
      <c r="D4133" s="45">
        <f>'Gen GROHW demand'!M4135</f>
        <v>35.022545021966152</v>
      </c>
      <c r="E4133" s="2">
        <v>16.253550370100729</v>
      </c>
      <c r="F4133" s="24">
        <v>0.51189649088414035</v>
      </c>
      <c r="H4133">
        <f t="shared" si="194"/>
        <v>4131</v>
      </c>
      <c r="I4133">
        <v>23.64</v>
      </c>
      <c r="J4133" s="2">
        <v>31.561190224630867</v>
      </c>
      <c r="K4133" s="24">
        <f t="shared" si="192"/>
        <v>3.9999999999988081</v>
      </c>
      <c r="L4133" s="2">
        <v>16.253550370100729</v>
      </c>
    </row>
    <row r="4134" spans="1:12" x14ac:dyDescent="0.25">
      <c r="A4134">
        <f t="shared" si="193"/>
        <v>4132</v>
      </c>
      <c r="B4134">
        <v>28.98</v>
      </c>
      <c r="C4134" s="2">
        <v>30.107043323992542</v>
      </c>
      <c r="D4134" s="45">
        <f>'Gen GROHW demand'!M4136</f>
        <v>33.642595725294875</v>
      </c>
      <c r="E4134" s="2">
        <v>49.65221126655225</v>
      </c>
      <c r="F4134" s="24">
        <v>0.4972588267246062</v>
      </c>
      <c r="H4134">
        <f t="shared" si="194"/>
        <v>4132</v>
      </c>
      <c r="I4134">
        <v>21.23</v>
      </c>
      <c r="J4134" s="2">
        <v>30.107043323992542</v>
      </c>
      <c r="K4134" s="24">
        <f t="shared" si="192"/>
        <v>4.9999999999995879</v>
      </c>
      <c r="L4134" s="2">
        <v>49.65221126655225</v>
      </c>
    </row>
    <row r="4135" spans="1:12" x14ac:dyDescent="0.25">
      <c r="A4135">
        <f t="shared" si="193"/>
        <v>4133</v>
      </c>
      <c r="B4135">
        <v>28.59</v>
      </c>
      <c r="C4135" s="2">
        <v>29.008599171107615</v>
      </c>
      <c r="D4135" s="45">
        <f>'Gen GROHW demand'!M4137</f>
        <v>33.149916659855734</v>
      </c>
      <c r="E4135" s="2">
        <v>97.572723395222852</v>
      </c>
      <c r="F4135" s="24">
        <v>0.48678788613381357</v>
      </c>
      <c r="H4135">
        <f t="shared" si="194"/>
        <v>4133</v>
      </c>
      <c r="I4135">
        <v>21.89</v>
      </c>
      <c r="J4135" s="2">
        <v>29.008599171107615</v>
      </c>
      <c r="K4135" s="24">
        <f t="shared" si="192"/>
        <v>5.7320508075685428</v>
      </c>
      <c r="L4135" s="2">
        <v>97.572723395222852</v>
      </c>
    </row>
    <row r="4136" spans="1:12" x14ac:dyDescent="0.25">
      <c r="A4136">
        <f t="shared" si="193"/>
        <v>4134</v>
      </c>
      <c r="B4136">
        <v>29.48</v>
      </c>
      <c r="C4136" s="2">
        <v>28.50711456361627</v>
      </c>
      <c r="D4136" s="45">
        <f>'Gen GROHW demand'!M4138</f>
        <v>27.415787898477213</v>
      </c>
      <c r="E4136" s="2">
        <v>122.86652202396601</v>
      </c>
      <c r="F4136" s="24">
        <v>0.48442148872129603</v>
      </c>
      <c r="H4136">
        <f t="shared" si="194"/>
        <v>4134</v>
      </c>
      <c r="I4136">
        <v>23.93</v>
      </c>
      <c r="J4136" s="2">
        <v>28.50711456361627</v>
      </c>
      <c r="K4136" s="24">
        <f t="shared" si="192"/>
        <v>6</v>
      </c>
      <c r="L4136" s="2">
        <v>122.86652202396601</v>
      </c>
    </row>
    <row r="4137" spans="1:12" x14ac:dyDescent="0.25">
      <c r="A4137">
        <f t="shared" si="193"/>
        <v>4135</v>
      </c>
      <c r="B4137">
        <v>32.36</v>
      </c>
      <c r="C4137" s="2">
        <v>40.156220501768054</v>
      </c>
      <c r="D4137" s="45">
        <f>'Gen GROHW demand'!M4139</f>
        <v>28.129550680552192</v>
      </c>
      <c r="E4137" s="2">
        <v>122.63845673745136</v>
      </c>
      <c r="F4137" s="24">
        <v>0.48376641099097439</v>
      </c>
      <c r="H4137">
        <f t="shared" si="194"/>
        <v>4135</v>
      </c>
      <c r="I4137">
        <v>29.54</v>
      </c>
      <c r="J4137" s="2">
        <v>40.156220501768054</v>
      </c>
      <c r="K4137" s="24">
        <f t="shared" si="192"/>
        <v>5.7320508075694043</v>
      </c>
      <c r="L4137" s="2">
        <v>122.63845673745136</v>
      </c>
    </row>
    <row r="4138" spans="1:12" x14ac:dyDescent="0.25">
      <c r="A4138">
        <f t="shared" si="193"/>
        <v>4136</v>
      </c>
      <c r="B4138">
        <v>34.46</v>
      </c>
      <c r="C4138" s="2">
        <v>54.286449926642874</v>
      </c>
      <c r="D4138" s="45">
        <f>'Gen GROHW demand'!M4140</f>
        <v>43.221565298997078</v>
      </c>
      <c r="E4138" s="2">
        <v>145.86149300020594</v>
      </c>
      <c r="F4138" s="24">
        <v>0.4726086552425211</v>
      </c>
      <c r="H4138">
        <f t="shared" si="194"/>
        <v>4136</v>
      </c>
      <c r="I4138">
        <v>38.729999999999997</v>
      </c>
      <c r="J4138" s="2">
        <v>54.286449926642874</v>
      </c>
      <c r="K4138" s="24">
        <f t="shared" si="192"/>
        <v>5.00000000000108</v>
      </c>
      <c r="L4138" s="2">
        <v>145.86149300020594</v>
      </c>
    </row>
    <row r="4139" spans="1:12" x14ac:dyDescent="0.25">
      <c r="A4139">
        <f t="shared" si="193"/>
        <v>4137</v>
      </c>
      <c r="B4139">
        <v>31.86</v>
      </c>
      <c r="C4139" s="2">
        <v>43.449283746080518</v>
      </c>
      <c r="D4139" s="45">
        <f>'Gen GROHW demand'!M4141</f>
        <v>42.432574199189865</v>
      </c>
      <c r="E4139" s="2">
        <v>85.664491939138728</v>
      </c>
      <c r="F4139" s="24">
        <v>0.4581778191879835</v>
      </c>
      <c r="H4139">
        <f t="shared" si="194"/>
        <v>4137</v>
      </c>
      <c r="I4139">
        <v>40.78</v>
      </c>
      <c r="J4139" s="2">
        <v>43.449283746080518</v>
      </c>
      <c r="K4139" s="24">
        <f t="shared" si="192"/>
        <v>4.0000000000005311</v>
      </c>
      <c r="L4139" s="2">
        <v>85.664491939138728</v>
      </c>
    </row>
    <row r="4140" spans="1:12" x14ac:dyDescent="0.25">
      <c r="A4140">
        <f t="shared" si="193"/>
        <v>4138</v>
      </c>
      <c r="B4140">
        <v>30.92</v>
      </c>
      <c r="C4140" s="2">
        <v>42.829432670946787</v>
      </c>
      <c r="D4140" s="45">
        <f>'Gen GROHW demand'!M4142</f>
        <v>33.800295066857274</v>
      </c>
      <c r="E4140" s="2">
        <v>71.498439516182557</v>
      </c>
      <c r="F4140" s="24">
        <v>0.45292642475512024</v>
      </c>
      <c r="H4140">
        <f t="shared" si="194"/>
        <v>4138</v>
      </c>
      <c r="I4140">
        <v>43.5</v>
      </c>
      <c r="J4140" s="2">
        <v>42.829432670946787</v>
      </c>
      <c r="K4140" s="24">
        <f t="shared" si="192"/>
        <v>3.0000000000006271</v>
      </c>
      <c r="L4140" s="2">
        <v>71.498439516182557</v>
      </c>
    </row>
    <row r="4141" spans="1:12" x14ac:dyDescent="0.25">
      <c r="A4141">
        <f t="shared" si="193"/>
        <v>4139</v>
      </c>
      <c r="B4141">
        <v>29.79</v>
      </c>
      <c r="C4141" s="2">
        <v>43.575494362510916</v>
      </c>
      <c r="D4141" s="45">
        <f>'Gen GROHW demand'!M4143</f>
        <v>43.980705788218977</v>
      </c>
      <c r="E4141" s="2">
        <v>76.872331795899427</v>
      </c>
      <c r="F4141" s="24">
        <v>0.45140390897825844</v>
      </c>
      <c r="H4141">
        <f t="shared" si="194"/>
        <v>4139</v>
      </c>
      <c r="I4141">
        <v>41.79</v>
      </c>
      <c r="J4141" s="2">
        <v>43.575494362510916</v>
      </c>
      <c r="K4141" s="24">
        <f t="shared" si="192"/>
        <v>2.2679491924315816</v>
      </c>
      <c r="L4141" s="2">
        <v>76.872331795899427</v>
      </c>
    </row>
    <row r="4142" spans="1:12" x14ac:dyDescent="0.25">
      <c r="A4142">
        <f t="shared" si="193"/>
        <v>4140</v>
      </c>
      <c r="B4142">
        <v>29.97</v>
      </c>
      <c r="C4142" s="2">
        <v>46.913442469193015</v>
      </c>
      <c r="D4142" s="45">
        <f>'Gen GROHW demand'!M4144</f>
        <v>36.974652821615422</v>
      </c>
      <c r="E4142" s="2">
        <v>77.523126578272283</v>
      </c>
      <c r="F4142" s="24">
        <v>0.45117088335577776</v>
      </c>
      <c r="H4142">
        <f t="shared" si="194"/>
        <v>4140</v>
      </c>
      <c r="I4142">
        <v>43.73</v>
      </c>
      <c r="J4142" s="2">
        <v>46.913442469193015</v>
      </c>
      <c r="K4142" s="24">
        <f t="shared" si="192"/>
        <v>2</v>
      </c>
      <c r="L4142" s="2">
        <v>77.523126578272283</v>
      </c>
    </row>
    <row r="4143" spans="1:12" x14ac:dyDescent="0.25">
      <c r="A4143">
        <f t="shared" si="193"/>
        <v>4141</v>
      </c>
      <c r="B4143">
        <v>28.55</v>
      </c>
      <c r="C4143" s="2">
        <v>48.583820855232403</v>
      </c>
      <c r="D4143" s="45">
        <f>'Gen GROHW demand'!M4145</f>
        <v>39.480757278842745</v>
      </c>
      <c r="E4143" s="2">
        <v>68.33448812265442</v>
      </c>
      <c r="F4143" s="24">
        <v>0.44935501576550274</v>
      </c>
      <c r="H4143">
        <f t="shared" si="194"/>
        <v>4141</v>
      </c>
      <c r="I4143">
        <v>39.590000000000003</v>
      </c>
      <c r="J4143" s="2">
        <v>48.583820855232403</v>
      </c>
      <c r="K4143" s="24">
        <f t="shared" si="192"/>
        <v>2.2679491924309256</v>
      </c>
      <c r="L4143" s="2">
        <v>68.33448812265442</v>
      </c>
    </row>
    <row r="4144" spans="1:12" x14ac:dyDescent="0.25">
      <c r="A4144">
        <f t="shared" si="193"/>
        <v>4142</v>
      </c>
      <c r="B4144">
        <v>28.18</v>
      </c>
      <c r="C4144" s="2">
        <v>50.41887246425302</v>
      </c>
      <c r="D4144" s="45">
        <f>'Gen GROHW demand'!M4146</f>
        <v>41.74220934428309</v>
      </c>
      <c r="E4144" s="2">
        <v>55.867748045934142</v>
      </c>
      <c r="F4144" s="24">
        <v>0.44276944845857419</v>
      </c>
      <c r="H4144">
        <f t="shared" si="194"/>
        <v>4142</v>
      </c>
      <c r="I4144">
        <v>37.64</v>
      </c>
      <c r="J4144" s="2">
        <v>50.41887246425302</v>
      </c>
      <c r="K4144" s="24">
        <f t="shared" si="192"/>
        <v>2.9999999999994915</v>
      </c>
      <c r="L4144" s="2">
        <v>55.867748045934142</v>
      </c>
    </row>
    <row r="4145" spans="1:12" x14ac:dyDescent="0.25">
      <c r="A4145">
        <f t="shared" si="193"/>
        <v>4143</v>
      </c>
      <c r="B4145">
        <v>28.21</v>
      </c>
      <c r="C4145" s="2">
        <v>56.231283653111475</v>
      </c>
      <c r="D4145" s="45">
        <f>'Gen GROHW demand'!M4147</f>
        <v>32.048344211411219</v>
      </c>
      <c r="E4145" s="2">
        <v>59.692042009458518</v>
      </c>
      <c r="F4145" s="24">
        <v>0.43846064252267208</v>
      </c>
      <c r="H4145">
        <f t="shared" si="194"/>
        <v>4143</v>
      </c>
      <c r="I4145">
        <v>35.840000000000003</v>
      </c>
      <c r="J4145" s="2">
        <v>56.231283653111475</v>
      </c>
      <c r="K4145" s="24">
        <f t="shared" si="192"/>
        <v>3.9999999999992197</v>
      </c>
      <c r="L4145" s="2">
        <v>59.692042009458518</v>
      </c>
    </row>
    <row r="4146" spans="1:12" x14ac:dyDescent="0.25">
      <c r="A4146">
        <f t="shared" si="193"/>
        <v>4144</v>
      </c>
      <c r="B4146">
        <v>29.41</v>
      </c>
      <c r="C4146" s="2">
        <v>74.59287946536395</v>
      </c>
      <c r="D4146" s="45">
        <f>'Gen GROHW demand'!M4148</f>
        <v>33.167885670933558</v>
      </c>
      <c r="E4146" s="2">
        <v>68.909968143141398</v>
      </c>
      <c r="F4146" s="24">
        <v>0.43519325144466708</v>
      </c>
      <c r="H4146">
        <f t="shared" si="194"/>
        <v>4144</v>
      </c>
      <c r="I4146">
        <v>34.159999999999997</v>
      </c>
      <c r="J4146" s="2">
        <v>74.59287946536395</v>
      </c>
      <c r="K4146" s="24">
        <f t="shared" si="192"/>
        <v>4.9999999999991571</v>
      </c>
      <c r="L4146" s="2">
        <v>68.909968143141398</v>
      </c>
    </row>
    <row r="4147" spans="1:12" x14ac:dyDescent="0.25">
      <c r="A4147">
        <f t="shared" si="193"/>
        <v>4145</v>
      </c>
      <c r="B4147">
        <v>32.369999999999997</v>
      </c>
      <c r="C4147" s="2">
        <v>95.435868362136247</v>
      </c>
      <c r="D4147" s="45">
        <f>'Gen GROHW demand'!M4149</f>
        <v>40.776282086542537</v>
      </c>
      <c r="E4147" s="2">
        <v>72.202931482301906</v>
      </c>
      <c r="F4147" s="24">
        <v>0.42452870254246955</v>
      </c>
      <c r="H4147">
        <f t="shared" si="194"/>
        <v>4145</v>
      </c>
      <c r="I4147">
        <v>32.450000000000003</v>
      </c>
      <c r="J4147" s="2">
        <v>95.435868362136247</v>
      </c>
      <c r="K4147" s="24">
        <f t="shared" si="192"/>
        <v>5.7320508075682941</v>
      </c>
      <c r="L4147" s="2">
        <v>72.202931482301906</v>
      </c>
    </row>
    <row r="4148" spans="1:12" x14ac:dyDescent="0.25">
      <c r="A4148">
        <f t="shared" si="193"/>
        <v>4146</v>
      </c>
      <c r="B4148">
        <v>34.369999999999997</v>
      </c>
      <c r="C4148" s="2">
        <v>134.2706437208891</v>
      </c>
      <c r="D4148" s="45">
        <f>'Gen GROHW demand'!M4150</f>
        <v>39.406715000200847</v>
      </c>
      <c r="E4148" s="2">
        <v>105.38160153430772</v>
      </c>
      <c r="F4148" s="24">
        <v>0.42510218936914568</v>
      </c>
      <c r="H4148">
        <f t="shared" si="194"/>
        <v>4146</v>
      </c>
      <c r="I4148">
        <v>33.049999999999997</v>
      </c>
      <c r="J4148" s="2">
        <v>134.2706437208891</v>
      </c>
      <c r="K4148" s="24">
        <f t="shared" si="192"/>
        <v>6</v>
      </c>
      <c r="L4148" s="2">
        <v>105.38160153430772</v>
      </c>
    </row>
    <row r="4149" spans="1:12" x14ac:dyDescent="0.25">
      <c r="A4149">
        <f t="shared" si="193"/>
        <v>4147</v>
      </c>
      <c r="B4149">
        <v>37.909999999999997</v>
      </c>
      <c r="C4149" s="2">
        <v>142.49554512972858</v>
      </c>
      <c r="D4149" s="45">
        <f>'Gen GROHW demand'!M4151</f>
        <v>42.396291257262078</v>
      </c>
      <c r="E4149" s="2">
        <v>91.358342041054925</v>
      </c>
      <c r="F4149" s="24">
        <v>0.43502359097537951</v>
      </c>
      <c r="H4149">
        <f t="shared" si="194"/>
        <v>4147</v>
      </c>
      <c r="I4149">
        <v>34.94</v>
      </c>
      <c r="J4149" s="2">
        <v>142.49554512972858</v>
      </c>
      <c r="K4149" s="24">
        <f t="shared" si="192"/>
        <v>5.7320508075691983</v>
      </c>
      <c r="L4149" s="2">
        <v>91.358342041054925</v>
      </c>
    </row>
    <row r="4150" spans="1:12" x14ac:dyDescent="0.25">
      <c r="A4150">
        <f t="shared" si="193"/>
        <v>4148</v>
      </c>
      <c r="B4150">
        <v>35.380000000000003</v>
      </c>
      <c r="C4150" s="2">
        <v>122.84439550083428</v>
      </c>
      <c r="D4150" s="45">
        <f>'Gen GROHW demand'!M4152</f>
        <v>30.518019158544032</v>
      </c>
      <c r="E4150" s="2">
        <v>96.06833704605711</v>
      </c>
      <c r="F4150" s="24">
        <v>0.44142505182826069</v>
      </c>
      <c r="H4150">
        <f t="shared" si="194"/>
        <v>4148</v>
      </c>
      <c r="I4150">
        <v>35.909999999999997</v>
      </c>
      <c r="J4150" s="2">
        <v>122.84439550083428</v>
      </c>
      <c r="K4150" s="24">
        <f t="shared" si="192"/>
        <v>5.0000000000007239</v>
      </c>
      <c r="L4150" s="2">
        <v>96.06833704605711</v>
      </c>
    </row>
    <row r="4151" spans="1:12" x14ac:dyDescent="0.25">
      <c r="A4151">
        <f t="shared" si="193"/>
        <v>4149</v>
      </c>
      <c r="B4151">
        <v>32.630000000000003</v>
      </c>
      <c r="C4151" s="2">
        <v>101.57407761791794</v>
      </c>
      <c r="D4151" s="45">
        <f>'Gen GROHW demand'!M4153</f>
        <v>24.315397443338327</v>
      </c>
      <c r="E4151" s="2">
        <v>80.761048241306071</v>
      </c>
      <c r="F4151" s="24">
        <v>0.43998169742600929</v>
      </c>
      <c r="H4151">
        <f t="shared" si="194"/>
        <v>4149</v>
      </c>
      <c r="I4151">
        <v>37.44</v>
      </c>
      <c r="J4151" s="2">
        <v>101.57407761791794</v>
      </c>
      <c r="K4151" s="24">
        <f t="shared" si="192"/>
        <v>4.0000000000010294</v>
      </c>
      <c r="L4151" s="2">
        <v>80.761048241306071</v>
      </c>
    </row>
    <row r="4152" spans="1:12" x14ac:dyDescent="0.25">
      <c r="A4152">
        <f t="shared" si="193"/>
        <v>4150</v>
      </c>
      <c r="B4152">
        <v>34.03</v>
      </c>
      <c r="C4152" s="2">
        <v>95.886451008544299</v>
      </c>
      <c r="D4152" s="45">
        <f>'Gen GROHW demand'!M4154</f>
        <v>29.744844446433035</v>
      </c>
      <c r="E4152" s="2">
        <v>74.271203372586726</v>
      </c>
      <c r="F4152" s="24">
        <v>0.43627329644268775</v>
      </c>
      <c r="H4152">
        <f t="shared" si="194"/>
        <v>4150</v>
      </c>
      <c r="I4152">
        <v>34.979999999999997</v>
      </c>
      <c r="J4152" s="2">
        <v>95.886451008544299</v>
      </c>
      <c r="K4152" s="24">
        <f t="shared" si="192"/>
        <v>3.0000000000010583</v>
      </c>
      <c r="L4152" s="2">
        <v>74.271203372586726</v>
      </c>
    </row>
    <row r="4153" spans="1:12" x14ac:dyDescent="0.25">
      <c r="A4153">
        <f t="shared" si="193"/>
        <v>4151</v>
      </c>
      <c r="B4153">
        <v>29.58</v>
      </c>
      <c r="C4153" s="2">
        <v>76.269943201144471</v>
      </c>
      <c r="D4153" s="45">
        <f>'Gen GROHW demand'!M4155</f>
        <v>31.027653972131759</v>
      </c>
      <c r="E4153" s="2">
        <v>49.632405072634789</v>
      </c>
      <c r="F4153" s="24">
        <v>0.43604348392136438</v>
      </c>
      <c r="H4153">
        <f t="shared" si="194"/>
        <v>4151</v>
      </c>
      <c r="I4153">
        <v>35</v>
      </c>
      <c r="J4153" s="2">
        <v>76.269943201144471</v>
      </c>
      <c r="K4153" s="24">
        <f t="shared" si="192"/>
        <v>2.2679491924313755</v>
      </c>
      <c r="L4153" s="2">
        <v>49.632405072634789</v>
      </c>
    </row>
    <row r="4154" spans="1:12" x14ac:dyDescent="0.25">
      <c r="A4154">
        <f t="shared" si="193"/>
        <v>4152</v>
      </c>
      <c r="B4154">
        <v>28.1</v>
      </c>
      <c r="C4154" s="2">
        <v>39.854257169645372</v>
      </c>
      <c r="D4154" s="45">
        <f>'Gen GROHW demand'!M4156</f>
        <v>21.535451251281241</v>
      </c>
      <c r="E4154" s="2">
        <v>26.661056959370399</v>
      </c>
      <c r="F4154" s="24">
        <v>0.4277250126289962</v>
      </c>
      <c r="H4154">
        <f t="shared" si="194"/>
        <v>4152</v>
      </c>
      <c r="I4154">
        <v>32.06</v>
      </c>
      <c r="J4154" s="2">
        <v>39.854257169645372</v>
      </c>
      <c r="K4154" s="24">
        <f t="shared" si="192"/>
        <v>2</v>
      </c>
      <c r="L4154" s="2">
        <v>26.661056959370399</v>
      </c>
    </row>
    <row r="4155" spans="1:12" x14ac:dyDescent="0.25">
      <c r="A4155">
        <f t="shared" si="193"/>
        <v>4153</v>
      </c>
      <c r="B4155">
        <v>26.94</v>
      </c>
      <c r="C4155" s="2">
        <v>34.047815966742256</v>
      </c>
      <c r="D4155" s="45">
        <f>'Gen GROHW demand'!M4157</f>
        <v>26.350666199491293</v>
      </c>
      <c r="E4155" s="2">
        <v>29.601024164973722</v>
      </c>
      <c r="F4155" s="24">
        <v>0.41928713033505366</v>
      </c>
      <c r="H4155">
        <f t="shared" si="194"/>
        <v>4153</v>
      </c>
      <c r="I4155">
        <v>28.06</v>
      </c>
      <c r="J4155" s="2">
        <v>34.047815966742256</v>
      </c>
      <c r="K4155" s="24">
        <f t="shared" si="192"/>
        <v>2.2679491924306765</v>
      </c>
      <c r="L4155" s="2">
        <v>29.601024164973722</v>
      </c>
    </row>
    <row r="4156" spans="1:12" x14ac:dyDescent="0.25">
      <c r="A4156">
        <f t="shared" si="193"/>
        <v>4154</v>
      </c>
      <c r="B4156">
        <v>31.62</v>
      </c>
      <c r="C4156" s="2">
        <v>32.533655270962683</v>
      </c>
      <c r="D4156" s="45">
        <f>'Gen GROHW demand'!M4158</f>
        <v>232.2043956353005</v>
      </c>
      <c r="E4156" s="2">
        <v>5.6976763029099979</v>
      </c>
      <c r="F4156" s="24">
        <v>0.44226072635135127</v>
      </c>
      <c r="H4156">
        <f t="shared" si="194"/>
        <v>4154</v>
      </c>
      <c r="I4156">
        <v>24.95</v>
      </c>
      <c r="J4156" s="2">
        <v>32.533655270962683</v>
      </c>
      <c r="K4156" s="24">
        <f t="shared" si="192"/>
        <v>2.9999999999990603</v>
      </c>
      <c r="L4156" s="2">
        <v>5.6976763029099979</v>
      </c>
    </row>
    <row r="4157" spans="1:12" x14ac:dyDescent="0.25">
      <c r="A4157">
        <f t="shared" si="193"/>
        <v>4155</v>
      </c>
      <c r="B4157">
        <v>36.39</v>
      </c>
      <c r="C4157" s="2">
        <v>31.041426491602948</v>
      </c>
      <c r="D4157" s="45">
        <f>'Gen GROHW demand'!M4159</f>
        <v>22.324607596097891</v>
      </c>
      <c r="E4157" s="2">
        <v>23.545046364426447</v>
      </c>
      <c r="F4157" s="24">
        <v>0.45026122139334934</v>
      </c>
      <c r="H4157">
        <f t="shared" si="194"/>
        <v>4155</v>
      </c>
      <c r="I4157">
        <v>24.74</v>
      </c>
      <c r="J4157" s="2">
        <v>31.041426491602948</v>
      </c>
      <c r="K4157" s="24">
        <f t="shared" si="192"/>
        <v>3.9999999999996314</v>
      </c>
      <c r="L4157" s="2">
        <v>23.545046364426447</v>
      </c>
    </row>
    <row r="4158" spans="1:12" x14ac:dyDescent="0.25">
      <c r="A4158">
        <f t="shared" si="193"/>
        <v>4156</v>
      </c>
      <c r="B4158">
        <v>37.619999999999997</v>
      </c>
      <c r="C4158" s="2">
        <v>29.691110857657588</v>
      </c>
      <c r="D4158" s="45">
        <f>'Gen GROHW demand'!M4160</f>
        <v>29.084835647784701</v>
      </c>
      <c r="E4158" s="2">
        <v>47.860393576021401</v>
      </c>
      <c r="F4158" s="24">
        <v>0.45696511416355851</v>
      </c>
      <c r="H4158">
        <f t="shared" si="194"/>
        <v>4156</v>
      </c>
      <c r="I4158">
        <v>23.14</v>
      </c>
      <c r="J4158" s="2">
        <v>29.691110857657588</v>
      </c>
      <c r="K4158" s="24">
        <f t="shared" si="192"/>
        <v>4.9999999999995133</v>
      </c>
      <c r="L4158" s="2">
        <v>47.860393576021401</v>
      </c>
    </row>
    <row r="4159" spans="1:12" x14ac:dyDescent="0.25">
      <c r="A4159">
        <f t="shared" si="193"/>
        <v>4157</v>
      </c>
      <c r="B4159">
        <v>32.119999999999997</v>
      </c>
      <c r="C4159" s="2">
        <v>28.657039192656729</v>
      </c>
      <c r="D4159" s="45">
        <f>'Gen GROHW demand'!M4161</f>
        <v>20.988678521313421</v>
      </c>
      <c r="E4159" s="2">
        <v>74.920338650351781</v>
      </c>
      <c r="F4159" s="24">
        <v>0.43896128707893428</v>
      </c>
      <c r="H4159">
        <f t="shared" si="194"/>
        <v>4157</v>
      </c>
      <c r="I4159">
        <v>22.97</v>
      </c>
      <c r="J4159" s="2">
        <v>28.657039192656729</v>
      </c>
      <c r="K4159" s="24">
        <f t="shared" si="192"/>
        <v>5.7320508075685002</v>
      </c>
      <c r="L4159" s="2">
        <v>74.920338650351781</v>
      </c>
    </row>
    <row r="4160" spans="1:12" x14ac:dyDescent="0.25">
      <c r="A4160">
        <f t="shared" si="193"/>
        <v>4158</v>
      </c>
      <c r="B4160">
        <v>31.53</v>
      </c>
      <c r="C4160" s="2">
        <v>28.181169598755783</v>
      </c>
      <c r="D4160" s="45">
        <f>'Gen GROHW demand'!M4162</f>
        <v>26.252418980116371</v>
      </c>
      <c r="E4160" s="2">
        <v>126.85068748708625</v>
      </c>
      <c r="F4160" s="24">
        <v>0.44131906538386012</v>
      </c>
      <c r="H4160">
        <f t="shared" si="194"/>
        <v>4158</v>
      </c>
      <c r="I4160">
        <v>24.06</v>
      </c>
      <c r="J4160" s="2">
        <v>28.181169598755783</v>
      </c>
      <c r="K4160" s="24">
        <f t="shared" si="192"/>
        <v>6</v>
      </c>
      <c r="L4160" s="2">
        <v>126.85068748708625</v>
      </c>
    </row>
    <row r="4161" spans="1:12" x14ac:dyDescent="0.25">
      <c r="A4161">
        <f t="shared" si="193"/>
        <v>4159</v>
      </c>
      <c r="B4161">
        <v>34.799999999999997</v>
      </c>
      <c r="C4161" s="2">
        <v>39.365797786973651</v>
      </c>
      <c r="D4161" s="45">
        <f>'Gen GROHW demand'!M4163</f>
        <v>27.436308640941061</v>
      </c>
      <c r="E4161" s="2">
        <v>171.10634981931841</v>
      </c>
      <c r="F4161" s="24">
        <v>0.44501198545585136</v>
      </c>
      <c r="H4161">
        <f t="shared" si="194"/>
        <v>4159</v>
      </c>
      <c r="I4161">
        <v>29.98</v>
      </c>
      <c r="J4161" s="2">
        <v>39.365797786973651</v>
      </c>
      <c r="K4161" s="24">
        <f t="shared" si="192"/>
        <v>5.7320508075694478</v>
      </c>
      <c r="L4161" s="2">
        <v>171.10634981931841</v>
      </c>
    </row>
    <row r="4162" spans="1:12" x14ac:dyDescent="0.25">
      <c r="A4162">
        <f t="shared" si="193"/>
        <v>4160</v>
      </c>
      <c r="B4162">
        <v>32.64</v>
      </c>
      <c r="C4162" s="2">
        <v>55.155305719988498</v>
      </c>
      <c r="D4162" s="45">
        <f>'Gen GROHW demand'!M4164</f>
        <v>46.051991273942043</v>
      </c>
      <c r="E4162" s="2">
        <v>125.9043190268077</v>
      </c>
      <c r="F4162" s="24">
        <v>0.43846184472461858</v>
      </c>
      <c r="H4162">
        <f t="shared" si="194"/>
        <v>4160</v>
      </c>
      <c r="I4162">
        <v>40</v>
      </c>
      <c r="J4162" s="2">
        <v>55.155305719988498</v>
      </c>
      <c r="K4162" s="24">
        <f t="shared" si="192"/>
        <v>5.0000000000003677</v>
      </c>
      <c r="L4162" s="2">
        <v>125.9043190268077</v>
      </c>
    </row>
    <row r="4163" spans="1:12" x14ac:dyDescent="0.25">
      <c r="A4163">
        <f t="shared" si="193"/>
        <v>4161</v>
      </c>
      <c r="B4163">
        <v>32.590000000000003</v>
      </c>
      <c r="C4163" s="2">
        <v>44.366691175911491</v>
      </c>
      <c r="D4163" s="45">
        <f>'Gen GROHW demand'!M4165</f>
        <v>47.034906360112402</v>
      </c>
      <c r="E4163" s="2">
        <v>101.23985410989123</v>
      </c>
      <c r="F4163" s="24">
        <v>0.43202467647295228</v>
      </c>
      <c r="H4163">
        <f t="shared" si="194"/>
        <v>4161</v>
      </c>
      <c r="I4163">
        <v>42</v>
      </c>
      <c r="J4163" s="2">
        <v>44.366691175911491</v>
      </c>
      <c r="K4163" s="24">
        <f t="shared" si="192"/>
        <v>4.0000000000006173</v>
      </c>
      <c r="L4163" s="2">
        <v>101.23985410989123</v>
      </c>
    </row>
    <row r="4164" spans="1:12" x14ac:dyDescent="0.25">
      <c r="A4164">
        <f t="shared" si="193"/>
        <v>4162</v>
      </c>
      <c r="B4164">
        <v>24.8</v>
      </c>
      <c r="C4164" s="2">
        <v>43.56307255143895</v>
      </c>
      <c r="D4164" s="45">
        <f>'Gen GROHW demand'!M4166</f>
        <v>36.39365540930887</v>
      </c>
      <c r="E4164" s="2">
        <v>69.483263656087217</v>
      </c>
      <c r="F4164" s="24">
        <v>0.40732248331352283</v>
      </c>
      <c r="H4164">
        <f t="shared" si="194"/>
        <v>4162</v>
      </c>
      <c r="I4164">
        <v>40</v>
      </c>
      <c r="J4164" s="2">
        <v>43.56307255143895</v>
      </c>
      <c r="K4164" s="24">
        <f t="shared" ref="K4164:K4227" si="195">1*(4+2*SIN(-0.5*PI()+PI()/6*H4164))</f>
        <v>3.0000000000007017</v>
      </c>
      <c r="L4164" s="2">
        <v>69.483263656087217</v>
      </c>
    </row>
    <row r="4165" spans="1:12" x14ac:dyDescent="0.25">
      <c r="A4165">
        <f t="shared" ref="A4165:A4228" si="196">A4164+1</f>
        <v>4163</v>
      </c>
      <c r="B4165">
        <v>24.8</v>
      </c>
      <c r="C4165" s="2">
        <v>45.639201636892047</v>
      </c>
      <c r="D4165" s="45">
        <f>'Gen GROHW demand'!M4167</f>
        <v>41.054647684881616</v>
      </c>
      <c r="E4165" s="2">
        <v>68.97448948810154</v>
      </c>
      <c r="F4165" s="24">
        <v>0.40283054913808425</v>
      </c>
      <c r="H4165">
        <f t="shared" ref="H4165:H4228" si="197">H4164+1</f>
        <v>4163</v>
      </c>
      <c r="I4165">
        <v>37.270000000000003</v>
      </c>
      <c r="J4165" s="2">
        <v>45.639201636892047</v>
      </c>
      <c r="K4165" s="24">
        <f t="shared" si="195"/>
        <v>2.2679491924316242</v>
      </c>
      <c r="L4165" s="2">
        <v>68.97448948810154</v>
      </c>
    </row>
    <row r="4166" spans="1:12" x14ac:dyDescent="0.25">
      <c r="A4166">
        <f t="shared" si="196"/>
        <v>4164</v>
      </c>
      <c r="B4166">
        <v>19</v>
      </c>
      <c r="C4166" s="2">
        <v>47.858256903098301</v>
      </c>
      <c r="D4166" s="45">
        <f>'Gen GROHW demand'!M4168</f>
        <v>41.830834678416736</v>
      </c>
      <c r="E4166" s="2">
        <v>64.879191560409325</v>
      </c>
      <c r="F4166" s="24">
        <v>0.39768886925795049</v>
      </c>
      <c r="H4166">
        <f t="shared" si="197"/>
        <v>4164</v>
      </c>
      <c r="I4166">
        <v>36.729999999999997</v>
      </c>
      <c r="J4166" s="2">
        <v>47.858256903098301</v>
      </c>
      <c r="K4166" s="24">
        <f t="shared" si="195"/>
        <v>2</v>
      </c>
      <c r="L4166" s="2">
        <v>64.879191560409325</v>
      </c>
    </row>
    <row r="4167" spans="1:12" x14ac:dyDescent="0.25">
      <c r="A4167">
        <f t="shared" si="196"/>
        <v>4165</v>
      </c>
      <c r="B4167">
        <v>14.9</v>
      </c>
      <c r="C4167" s="2">
        <v>51.401236633843808</v>
      </c>
      <c r="D4167" s="45">
        <f>'Gen GROHW demand'!M4169</f>
        <v>28.362415271271843</v>
      </c>
      <c r="E4167" s="2">
        <v>65.919015908512705</v>
      </c>
      <c r="F4167" s="24">
        <v>0.38879432975750472</v>
      </c>
      <c r="H4167">
        <f t="shared" si="197"/>
        <v>4165</v>
      </c>
      <c r="I4167">
        <v>42</v>
      </c>
      <c r="J4167" s="2">
        <v>51.401236633843808</v>
      </c>
      <c r="K4167" s="24">
        <f t="shared" si="195"/>
        <v>2.2679491924308826</v>
      </c>
      <c r="L4167" s="2">
        <v>65.919015908512705</v>
      </c>
    </row>
    <row r="4168" spans="1:12" x14ac:dyDescent="0.25">
      <c r="A4168">
        <f t="shared" si="196"/>
        <v>4166</v>
      </c>
      <c r="B4168">
        <v>16.86</v>
      </c>
      <c r="C4168" s="2">
        <v>52.355916267120655</v>
      </c>
      <c r="D4168" s="45">
        <f>'Gen GROHW demand'!M4170</f>
        <v>49.934004535472297</v>
      </c>
      <c r="E4168" s="2">
        <v>56.691351211230476</v>
      </c>
      <c r="F4168" s="24">
        <v>0.38088608830707787</v>
      </c>
      <c r="H4168">
        <f t="shared" si="197"/>
        <v>4166</v>
      </c>
      <c r="I4168">
        <v>41.3</v>
      </c>
      <c r="J4168" s="2">
        <v>52.355916267120655</v>
      </c>
      <c r="K4168" s="24">
        <f t="shared" si="195"/>
        <v>2.9999999999994169</v>
      </c>
      <c r="L4168" s="2">
        <v>56.691351211230476</v>
      </c>
    </row>
    <row r="4169" spans="1:12" x14ac:dyDescent="0.25">
      <c r="A4169">
        <f t="shared" si="196"/>
        <v>4167</v>
      </c>
      <c r="B4169">
        <v>22.55</v>
      </c>
      <c r="C4169" s="2">
        <v>59.207666508676901</v>
      </c>
      <c r="D4169" s="45">
        <f>'Gen GROHW demand'!M4171</f>
        <v>46.078529372167687</v>
      </c>
      <c r="E4169" s="2">
        <v>65.342648201693251</v>
      </c>
      <c r="F4169" s="24">
        <v>0.37931623674835829</v>
      </c>
      <c r="H4169">
        <f t="shared" si="197"/>
        <v>4167</v>
      </c>
      <c r="I4169">
        <v>39.42</v>
      </c>
      <c r="J4169" s="2">
        <v>59.207666508676901</v>
      </c>
      <c r="K4169" s="24">
        <f t="shared" si="195"/>
        <v>3.9999999999991336</v>
      </c>
      <c r="L4169" s="2">
        <v>65.342648201693251</v>
      </c>
    </row>
    <row r="4170" spans="1:12" x14ac:dyDescent="0.25">
      <c r="A4170">
        <f t="shared" si="196"/>
        <v>4168</v>
      </c>
      <c r="B4170">
        <v>24.59</v>
      </c>
      <c r="C4170" s="2">
        <v>76.025123729716711</v>
      </c>
      <c r="D4170" s="45">
        <f>'Gen GROHW demand'!M4172</f>
        <v>51.064898952237428</v>
      </c>
      <c r="E4170" s="2">
        <v>50.765954889942755</v>
      </c>
      <c r="F4170" s="24">
        <v>0.39672306094735993</v>
      </c>
      <c r="H4170">
        <f t="shared" si="197"/>
        <v>4168</v>
      </c>
      <c r="I4170">
        <v>38.86</v>
      </c>
      <c r="J4170" s="2">
        <v>76.025123729716711</v>
      </c>
      <c r="K4170" s="24">
        <f t="shared" si="195"/>
        <v>4.9999999999990825</v>
      </c>
      <c r="L4170" s="2">
        <v>50.765954889942755</v>
      </c>
    </row>
    <row r="4171" spans="1:12" x14ac:dyDescent="0.25">
      <c r="A4171">
        <f t="shared" si="196"/>
        <v>4169</v>
      </c>
      <c r="B4171">
        <v>32.130000000000003</v>
      </c>
      <c r="C4171" s="2">
        <v>93.312942180352437</v>
      </c>
      <c r="D4171" s="45">
        <f>'Gen GROHW demand'!M4173</f>
        <v>41.035670661463861</v>
      </c>
      <c r="E4171" s="2">
        <v>87.599144813086866</v>
      </c>
      <c r="F4171" s="24">
        <v>0.42259014359156183</v>
      </c>
      <c r="H4171">
        <f t="shared" si="197"/>
        <v>4169</v>
      </c>
      <c r="I4171">
        <v>39.22</v>
      </c>
      <c r="J4171" s="2">
        <v>93.312942180352437</v>
      </c>
      <c r="K4171" s="24">
        <f t="shared" si="195"/>
        <v>5.7320508075682515</v>
      </c>
      <c r="L4171" s="2">
        <v>87.599144813086866</v>
      </c>
    </row>
    <row r="4172" spans="1:12" x14ac:dyDescent="0.25">
      <c r="A4172">
        <f t="shared" si="196"/>
        <v>4170</v>
      </c>
      <c r="B4172">
        <v>32.44</v>
      </c>
      <c r="C4172" s="2">
        <v>130.93081719872524</v>
      </c>
      <c r="D4172" s="45">
        <f>'Gen GROHW demand'!M4174</f>
        <v>41.60295295417766</v>
      </c>
      <c r="E4172" s="2">
        <v>89.616589016263475</v>
      </c>
      <c r="F4172" s="24">
        <v>0.4381562070837724</v>
      </c>
      <c r="H4172">
        <f t="shared" si="197"/>
        <v>4170</v>
      </c>
      <c r="I4172">
        <v>38.44</v>
      </c>
      <c r="J4172" s="2">
        <v>130.93081719872524</v>
      </c>
      <c r="K4172" s="24">
        <f t="shared" si="195"/>
        <v>6</v>
      </c>
      <c r="L4172" s="2">
        <v>89.616589016263475</v>
      </c>
    </row>
    <row r="4173" spans="1:12" x14ac:dyDescent="0.25">
      <c r="A4173">
        <f t="shared" si="196"/>
        <v>4171</v>
      </c>
      <c r="B4173">
        <v>41.18</v>
      </c>
      <c r="C4173" s="2">
        <v>141.55658817617834</v>
      </c>
      <c r="D4173" s="45">
        <f>'Gen GROHW demand'!M4175</f>
        <v>49.004663715404391</v>
      </c>
      <c r="E4173" s="2">
        <v>90.615591292753663</v>
      </c>
      <c r="F4173" s="24">
        <v>0.44204108835218592</v>
      </c>
      <c r="H4173">
        <f t="shared" si="197"/>
        <v>4171</v>
      </c>
      <c r="I4173">
        <v>38.119999999999997</v>
      </c>
      <c r="J4173" s="2">
        <v>141.55658817617834</v>
      </c>
      <c r="K4173" s="24">
        <f t="shared" si="195"/>
        <v>5.7320508075692418</v>
      </c>
      <c r="L4173" s="2">
        <v>90.615591292753663</v>
      </c>
    </row>
    <row r="4174" spans="1:12" x14ac:dyDescent="0.25">
      <c r="A4174">
        <f t="shared" si="196"/>
        <v>4172</v>
      </c>
      <c r="B4174">
        <v>47.87</v>
      </c>
      <c r="C4174" s="2">
        <v>125.06457475478012</v>
      </c>
      <c r="D4174" s="45">
        <f>'Gen GROHW demand'!M4176</f>
        <v>29.923512405579768</v>
      </c>
      <c r="E4174" s="2">
        <v>123.15368317357982</v>
      </c>
      <c r="F4174" s="24">
        <v>0.44279111816987882</v>
      </c>
      <c r="H4174">
        <f t="shared" si="197"/>
        <v>4172</v>
      </c>
      <c r="I4174">
        <v>39.799999999999997</v>
      </c>
      <c r="J4174" s="2">
        <v>125.06457475478012</v>
      </c>
      <c r="K4174" s="24">
        <f t="shared" si="195"/>
        <v>5.0000000000007985</v>
      </c>
      <c r="L4174" s="2">
        <v>123.15368317357982</v>
      </c>
    </row>
    <row r="4175" spans="1:12" x14ac:dyDescent="0.25">
      <c r="A4175">
        <f t="shared" si="196"/>
        <v>4173</v>
      </c>
      <c r="B4175">
        <v>32.950000000000003</v>
      </c>
      <c r="C4175" s="2">
        <v>98.035964587742214</v>
      </c>
      <c r="D4175" s="45">
        <f>'Gen GROHW demand'!M4177</f>
        <v>22.959814837853898</v>
      </c>
      <c r="E4175" s="2">
        <v>101.50446816629908</v>
      </c>
      <c r="F4175" s="24">
        <v>0.44259433429539469</v>
      </c>
      <c r="H4175">
        <f t="shared" si="197"/>
        <v>4173</v>
      </c>
      <c r="I4175">
        <v>38.299999999999997</v>
      </c>
      <c r="J4175" s="2">
        <v>98.035964587742214</v>
      </c>
      <c r="K4175" s="24">
        <f t="shared" si="195"/>
        <v>4.0000000000011156</v>
      </c>
      <c r="L4175" s="2">
        <v>101.50446816629908</v>
      </c>
    </row>
    <row r="4176" spans="1:12" x14ac:dyDescent="0.25">
      <c r="A4176">
        <f t="shared" si="196"/>
        <v>4174</v>
      </c>
      <c r="B4176">
        <v>34.19</v>
      </c>
      <c r="C4176" s="2">
        <v>93.050153217417275</v>
      </c>
      <c r="D4176" s="45">
        <f>'Gen GROHW demand'!M4178</f>
        <v>30.575539075495161</v>
      </c>
      <c r="E4176" s="2">
        <v>69.296434090083267</v>
      </c>
      <c r="F4176" s="24">
        <v>0.4312572265023113</v>
      </c>
      <c r="H4176">
        <f t="shared" si="197"/>
        <v>4174</v>
      </c>
      <c r="I4176">
        <v>37.39</v>
      </c>
      <c r="J4176" s="2">
        <v>93.050153217417275</v>
      </c>
      <c r="K4176" s="24">
        <f t="shared" si="195"/>
        <v>3.0000000000003455</v>
      </c>
      <c r="L4176" s="2">
        <v>69.296434090083267</v>
      </c>
    </row>
    <row r="4177" spans="1:12" x14ac:dyDescent="0.25">
      <c r="A4177">
        <f t="shared" si="196"/>
        <v>4175</v>
      </c>
      <c r="B4177">
        <v>34.4</v>
      </c>
      <c r="C4177" s="2">
        <v>76.397130280838766</v>
      </c>
      <c r="D4177" s="45">
        <f>'Gen GROHW demand'!M4179</f>
        <v>31.84171373458074</v>
      </c>
      <c r="E4177" s="2">
        <v>39.185921310854788</v>
      </c>
      <c r="F4177" s="24">
        <v>0.41845534297434056</v>
      </c>
      <c r="H4177">
        <f t="shared" si="197"/>
        <v>4175</v>
      </c>
      <c r="I4177">
        <v>40.01</v>
      </c>
      <c r="J4177" s="2">
        <v>76.397130280838766</v>
      </c>
      <c r="K4177" s="24">
        <f t="shared" si="195"/>
        <v>2.267949192431419</v>
      </c>
      <c r="L4177" s="2">
        <v>39.185921310854788</v>
      </c>
    </row>
    <row r="4178" spans="1:12" x14ac:dyDescent="0.25">
      <c r="A4178">
        <f t="shared" si="196"/>
        <v>4176</v>
      </c>
      <c r="B4178">
        <v>26.97</v>
      </c>
      <c r="C4178" s="2">
        <v>39.177319119812999</v>
      </c>
      <c r="D4178" s="45">
        <f>'Gen GROHW demand'!M4180</f>
        <v>27.764351441183166</v>
      </c>
      <c r="E4178" s="2">
        <v>30.68435529327941</v>
      </c>
      <c r="F4178" s="24">
        <v>0.39829160068846819</v>
      </c>
      <c r="H4178">
        <f t="shared" si="197"/>
        <v>4176</v>
      </c>
      <c r="I4178">
        <v>39.99</v>
      </c>
      <c r="J4178" s="2">
        <v>39.177319119812999</v>
      </c>
      <c r="K4178" s="24">
        <f t="shared" si="195"/>
        <v>2</v>
      </c>
      <c r="L4178" s="2">
        <v>30.68435529327941</v>
      </c>
    </row>
    <row r="4179" spans="1:12" x14ac:dyDescent="0.25">
      <c r="A4179">
        <f t="shared" si="196"/>
        <v>4177</v>
      </c>
      <c r="B4179">
        <v>25.68</v>
      </c>
      <c r="C4179" s="2">
        <v>35.982327023927063</v>
      </c>
      <c r="D4179" s="45">
        <f>'Gen GROHW demand'!M4181</f>
        <v>27.620744479909231</v>
      </c>
      <c r="E4179" s="2">
        <v>25.563228361490278</v>
      </c>
      <c r="F4179" s="24">
        <v>0.39352546287809348</v>
      </c>
      <c r="H4179">
        <f t="shared" si="197"/>
        <v>4177</v>
      </c>
      <c r="I4179">
        <v>28.09</v>
      </c>
      <c r="J4179" s="2">
        <v>35.982327023927063</v>
      </c>
      <c r="K4179" s="24">
        <f t="shared" si="195"/>
        <v>2.2679491924306339</v>
      </c>
      <c r="L4179" s="2">
        <v>25.563228361490278</v>
      </c>
    </row>
    <row r="4180" spans="1:12" x14ac:dyDescent="0.25">
      <c r="A4180">
        <f t="shared" si="196"/>
        <v>4178</v>
      </c>
      <c r="B4180">
        <v>24</v>
      </c>
      <c r="C4180" s="2">
        <v>34.124271453132472</v>
      </c>
      <c r="D4180" s="45">
        <f>'Gen GROHW demand'!M4182</f>
        <v>26.292747987518624</v>
      </c>
      <c r="E4180" s="2">
        <v>7.3374330888538601</v>
      </c>
      <c r="F4180" s="24">
        <v>0.41013011314186248</v>
      </c>
      <c r="H4180">
        <f t="shared" si="197"/>
        <v>4178</v>
      </c>
      <c r="I4180">
        <v>25.64</v>
      </c>
      <c r="J4180" s="2">
        <v>34.124271453132472</v>
      </c>
      <c r="K4180" s="24">
        <f t="shared" si="195"/>
        <v>2.9999999999989857</v>
      </c>
      <c r="L4180" s="2">
        <v>7.3374330888538601</v>
      </c>
    </row>
    <row r="4181" spans="1:12" x14ac:dyDescent="0.25">
      <c r="A4181">
        <f t="shared" si="196"/>
        <v>4179</v>
      </c>
      <c r="B4181">
        <v>24.71</v>
      </c>
      <c r="C4181" s="2">
        <v>32.159702450953048</v>
      </c>
      <c r="D4181" s="45">
        <f>'Gen GROHW demand'!M4183</f>
        <v>29.154500918315861</v>
      </c>
      <c r="E4181" s="2">
        <v>21.874487982977161</v>
      </c>
      <c r="F4181" s="24">
        <v>0.41406646238377004</v>
      </c>
      <c r="H4181">
        <f t="shared" si="197"/>
        <v>4179</v>
      </c>
      <c r="I4181">
        <v>24.38</v>
      </c>
      <c r="J4181" s="2">
        <v>32.159702450953048</v>
      </c>
      <c r="K4181" s="24">
        <f t="shared" si="195"/>
        <v>3.9999999999995453</v>
      </c>
      <c r="L4181" s="2">
        <v>21.874487982977161</v>
      </c>
    </row>
    <row r="4182" spans="1:12" x14ac:dyDescent="0.25">
      <c r="A4182">
        <f t="shared" si="196"/>
        <v>4180</v>
      </c>
      <c r="B4182">
        <v>27.85</v>
      </c>
      <c r="C4182" s="2">
        <v>30.433317490043297</v>
      </c>
      <c r="D4182" s="45">
        <f>'Gen GROHW demand'!M4184</f>
        <v>23.780214841856029</v>
      </c>
      <c r="E4182" s="2">
        <v>43.993839612244308</v>
      </c>
      <c r="F4182" s="24">
        <v>0.41749969086590083</v>
      </c>
      <c r="H4182">
        <f t="shared" si="197"/>
        <v>4180</v>
      </c>
      <c r="I4182">
        <v>24.11</v>
      </c>
      <c r="J4182" s="2">
        <v>30.433317490043297</v>
      </c>
      <c r="K4182" s="24">
        <f t="shared" si="195"/>
        <v>4.9999999999994387</v>
      </c>
      <c r="L4182" s="2">
        <v>43.993839612244308</v>
      </c>
    </row>
    <row r="4183" spans="1:12" x14ac:dyDescent="0.25">
      <c r="A4183">
        <f t="shared" si="196"/>
        <v>4181</v>
      </c>
      <c r="B4183">
        <v>26.03</v>
      </c>
      <c r="C4183" s="2">
        <v>29.261372100033558</v>
      </c>
      <c r="D4183" s="45">
        <f>'Gen GROHW demand'!M4185</f>
        <v>21.119743309685653</v>
      </c>
      <c r="E4183" s="2">
        <v>92.019804177608549</v>
      </c>
      <c r="F4183" s="24">
        <v>0.42116288064833007</v>
      </c>
      <c r="H4183">
        <f t="shared" si="197"/>
        <v>4181</v>
      </c>
      <c r="I4183">
        <v>24</v>
      </c>
      <c r="J4183" s="2">
        <v>29.261372100033558</v>
      </c>
      <c r="K4183" s="24">
        <f t="shared" si="195"/>
        <v>5.7320508075684566</v>
      </c>
      <c r="L4183" s="2">
        <v>92.019804177608549</v>
      </c>
    </row>
    <row r="4184" spans="1:12" x14ac:dyDescent="0.25">
      <c r="A4184">
        <f t="shared" si="196"/>
        <v>4182</v>
      </c>
      <c r="B4184">
        <v>35.270000000000003</v>
      </c>
      <c r="C4184" s="2">
        <v>28.569606958703915</v>
      </c>
      <c r="D4184" s="45">
        <f>'Gen GROHW demand'!M4186</f>
        <v>32.814982853228585</v>
      </c>
      <c r="E4184" s="2">
        <v>118.62531362774125</v>
      </c>
      <c r="F4184" s="24">
        <v>0.43831722626552311</v>
      </c>
      <c r="H4184">
        <f t="shared" si="197"/>
        <v>4182</v>
      </c>
      <c r="I4184">
        <v>24.14</v>
      </c>
      <c r="J4184" s="2">
        <v>28.569606958703915</v>
      </c>
      <c r="K4184" s="24">
        <f t="shared" si="195"/>
        <v>6</v>
      </c>
      <c r="L4184" s="2">
        <v>118.62531362774125</v>
      </c>
    </row>
    <row r="4185" spans="1:12" x14ac:dyDescent="0.25">
      <c r="A4185">
        <f t="shared" si="196"/>
        <v>4183</v>
      </c>
      <c r="B4185">
        <v>48.18</v>
      </c>
      <c r="C4185" s="2">
        <v>28.275617884226072</v>
      </c>
      <c r="D4185" s="45">
        <f>'Gen GROHW demand'!M4187</f>
        <v>26.960006071811879</v>
      </c>
      <c r="E4185" s="2">
        <v>153.9524848337395</v>
      </c>
      <c r="F4185" s="24">
        <v>0.45867786893110712</v>
      </c>
      <c r="H4185">
        <f t="shared" si="197"/>
        <v>4183</v>
      </c>
      <c r="I4185">
        <v>28.16</v>
      </c>
      <c r="J4185" s="2">
        <v>28.275617884226072</v>
      </c>
      <c r="K4185" s="24">
        <f t="shared" si="195"/>
        <v>5.7320508075694914</v>
      </c>
      <c r="L4185" s="2">
        <v>153.9524848337395</v>
      </c>
    </row>
    <row r="4186" spans="1:12" x14ac:dyDescent="0.25">
      <c r="A4186">
        <f t="shared" si="196"/>
        <v>4184</v>
      </c>
      <c r="B4186">
        <v>42.78</v>
      </c>
      <c r="C4186" s="2">
        <v>30.030119235631346</v>
      </c>
      <c r="D4186" s="45">
        <f>'Gen GROHW demand'!M4188</f>
        <v>38.453420304743766</v>
      </c>
      <c r="E4186" s="2">
        <v>124.69885214250849</v>
      </c>
      <c r="F4186" s="24">
        <v>0.46788879481957751</v>
      </c>
      <c r="H4186">
        <f t="shared" si="197"/>
        <v>4184</v>
      </c>
      <c r="I4186">
        <v>35.909999999999997</v>
      </c>
      <c r="J4186" s="2">
        <v>30.030119235631346</v>
      </c>
      <c r="K4186" s="24">
        <f t="shared" si="195"/>
        <v>5.0000000000004423</v>
      </c>
      <c r="L4186" s="2">
        <v>124.69885214250849</v>
      </c>
    </row>
    <row r="4187" spans="1:12" x14ac:dyDescent="0.25">
      <c r="A4187">
        <f t="shared" si="196"/>
        <v>4185</v>
      </c>
      <c r="B4187">
        <v>36.24</v>
      </c>
      <c r="C4187" s="2">
        <v>47.712899190966574</v>
      </c>
      <c r="D4187" s="45">
        <f>'Gen GROHW demand'!M4189</f>
        <v>41.055769183324472</v>
      </c>
      <c r="E4187" s="2">
        <v>119.20343848015909</v>
      </c>
      <c r="F4187" s="24">
        <v>0.47286450783259287</v>
      </c>
      <c r="H4187">
        <f t="shared" si="197"/>
        <v>4185</v>
      </c>
      <c r="I4187">
        <v>35.909999999999997</v>
      </c>
      <c r="J4187" s="2">
        <v>47.712899190966574</v>
      </c>
      <c r="K4187" s="24">
        <f t="shared" si="195"/>
        <v>4.0000000000007034</v>
      </c>
      <c r="L4187" s="2">
        <v>119.20343848015909</v>
      </c>
    </row>
    <row r="4188" spans="1:12" x14ac:dyDescent="0.25">
      <c r="A4188">
        <f t="shared" si="196"/>
        <v>4186</v>
      </c>
      <c r="B4188">
        <v>32.67</v>
      </c>
      <c r="C4188" s="2">
        <v>67.509940535766802</v>
      </c>
      <c r="D4188" s="45">
        <f>'Gen GROHW demand'!M4190</f>
        <v>48.928045289006</v>
      </c>
      <c r="E4188" s="2">
        <v>75.206363098757976</v>
      </c>
      <c r="F4188" s="24">
        <v>0.46423699947375974</v>
      </c>
      <c r="H4188">
        <f t="shared" si="197"/>
        <v>4186</v>
      </c>
      <c r="I4188">
        <v>34.97</v>
      </c>
      <c r="J4188" s="2">
        <v>67.509940535766802</v>
      </c>
      <c r="K4188" s="24">
        <f t="shared" si="195"/>
        <v>3.0000000000007767</v>
      </c>
      <c r="L4188" s="2">
        <v>75.206363098757976</v>
      </c>
    </row>
    <row r="4189" spans="1:12" x14ac:dyDescent="0.25">
      <c r="A4189">
        <f t="shared" si="196"/>
        <v>4187</v>
      </c>
      <c r="B4189">
        <v>32.74</v>
      </c>
      <c r="C4189" s="2">
        <v>74.487771130620274</v>
      </c>
      <c r="D4189" s="45">
        <f>'Gen GROHW demand'!M4191</f>
        <v>43.569183437492427</v>
      </c>
      <c r="E4189" s="2">
        <v>66.868398206022093</v>
      </c>
      <c r="F4189" s="24">
        <v>0.46128039475267785</v>
      </c>
      <c r="H4189">
        <f t="shared" si="197"/>
        <v>4187</v>
      </c>
      <c r="I4189">
        <v>41.41</v>
      </c>
      <c r="J4189" s="2">
        <v>74.487771130620274</v>
      </c>
      <c r="K4189" s="24">
        <f t="shared" si="195"/>
        <v>2.2679491924316677</v>
      </c>
      <c r="L4189" s="2">
        <v>66.868398206022093</v>
      </c>
    </row>
    <row r="4190" spans="1:12" x14ac:dyDescent="0.25">
      <c r="A4190">
        <f t="shared" si="196"/>
        <v>4188</v>
      </c>
      <c r="B4190">
        <v>34.56</v>
      </c>
      <c r="C4190" s="2">
        <v>73.304786562546141</v>
      </c>
      <c r="D4190" s="45">
        <f>'Gen GROHW demand'!M4192</f>
        <v>42.562180060498505</v>
      </c>
      <c r="E4190" s="2">
        <v>72.465552571127105</v>
      </c>
      <c r="F4190" s="24">
        <v>0.45578108546966489</v>
      </c>
      <c r="H4190">
        <f t="shared" si="197"/>
        <v>4188</v>
      </c>
      <c r="I4190">
        <v>45.12</v>
      </c>
      <c r="J4190" s="2">
        <v>73.304786562546141</v>
      </c>
      <c r="K4190" s="24">
        <f t="shared" si="195"/>
        <v>2</v>
      </c>
      <c r="L4190" s="2">
        <v>72.465552571127105</v>
      </c>
    </row>
    <row r="4191" spans="1:12" x14ac:dyDescent="0.25">
      <c r="A4191">
        <f t="shared" si="196"/>
        <v>4189</v>
      </c>
      <c r="B4191">
        <v>34.130000000000003</v>
      </c>
      <c r="C4191" s="2">
        <v>77.658809997790769</v>
      </c>
      <c r="D4191" s="45">
        <f>'Gen GROHW demand'!M4193</f>
        <v>44.231692221571073</v>
      </c>
      <c r="E4191" s="2">
        <v>69.814938834547732</v>
      </c>
      <c r="F4191" s="24">
        <v>0.45199952315221487</v>
      </c>
      <c r="H4191">
        <f t="shared" si="197"/>
        <v>4189</v>
      </c>
      <c r="I4191">
        <v>48.66</v>
      </c>
      <c r="J4191" s="2">
        <v>77.658809997790769</v>
      </c>
      <c r="K4191" s="24">
        <f t="shared" si="195"/>
        <v>2.2679491924308395</v>
      </c>
      <c r="L4191" s="2">
        <v>69.814938834547732</v>
      </c>
    </row>
    <row r="4192" spans="1:12" x14ac:dyDescent="0.25">
      <c r="A4192">
        <f t="shared" si="196"/>
        <v>4190</v>
      </c>
      <c r="B4192">
        <v>33.909999999999997</v>
      </c>
      <c r="C4192" s="2">
        <v>77.082359563374482</v>
      </c>
      <c r="D4192" s="45">
        <f>'Gen GROHW demand'!M4194</f>
        <v>35.632777245581202</v>
      </c>
      <c r="E4192" s="2">
        <v>74.261552070885443</v>
      </c>
      <c r="F4192" s="24">
        <v>0.45402027998486555</v>
      </c>
      <c r="H4192">
        <f t="shared" si="197"/>
        <v>4190</v>
      </c>
      <c r="I4192">
        <v>50.03</v>
      </c>
      <c r="J4192" s="2">
        <v>77.082359563374482</v>
      </c>
      <c r="K4192" s="24">
        <f t="shared" si="195"/>
        <v>2.9999999999993423</v>
      </c>
      <c r="L4192" s="2">
        <v>74.261552070885443</v>
      </c>
    </row>
    <row r="4193" spans="1:12" x14ac:dyDescent="0.25">
      <c r="A4193">
        <f t="shared" si="196"/>
        <v>4191</v>
      </c>
      <c r="B4193">
        <v>33.28</v>
      </c>
      <c r="C4193" s="2">
        <v>73.727801788111293</v>
      </c>
      <c r="D4193" s="45">
        <f>'Gen GROHW demand'!M4195</f>
        <v>41.580044493522266</v>
      </c>
      <c r="E4193" s="2">
        <v>52.358276525919813</v>
      </c>
      <c r="F4193" s="24">
        <v>0.46392226418946525</v>
      </c>
      <c r="H4193">
        <f t="shared" si="197"/>
        <v>4191</v>
      </c>
      <c r="I4193">
        <v>50</v>
      </c>
      <c r="J4193" s="2">
        <v>73.727801788111293</v>
      </c>
      <c r="K4193" s="24">
        <f t="shared" si="195"/>
        <v>3.9999999999990474</v>
      </c>
      <c r="L4193" s="2">
        <v>52.358276525919813</v>
      </c>
    </row>
    <row r="4194" spans="1:12" x14ac:dyDescent="0.25">
      <c r="A4194">
        <f t="shared" si="196"/>
        <v>4192</v>
      </c>
      <c r="B4194">
        <v>33.869999999999997</v>
      </c>
      <c r="C4194" s="2">
        <v>76.264481668777179</v>
      </c>
      <c r="D4194" s="45">
        <f>'Gen GROHW demand'!M4196</f>
        <v>45.609657816161587</v>
      </c>
      <c r="E4194" s="2">
        <v>53.872806474394579</v>
      </c>
      <c r="F4194" s="24">
        <v>0.46931743257349562</v>
      </c>
      <c r="H4194">
        <f t="shared" si="197"/>
        <v>4192</v>
      </c>
      <c r="I4194">
        <v>47.78</v>
      </c>
      <c r="J4194" s="2">
        <v>76.264481668777179</v>
      </c>
      <c r="K4194" s="24">
        <f t="shared" si="195"/>
        <v>4.9999999999990079</v>
      </c>
      <c r="L4194" s="2">
        <v>53.872806474394579</v>
      </c>
    </row>
    <row r="4195" spans="1:12" x14ac:dyDescent="0.25">
      <c r="A4195">
        <f t="shared" si="196"/>
        <v>4193</v>
      </c>
      <c r="B4195">
        <v>35.950000000000003</v>
      </c>
      <c r="C4195" s="2">
        <v>81.155395403001549</v>
      </c>
      <c r="D4195" s="45">
        <f>'Gen GROHW demand'!M4197</f>
        <v>48.707533945676644</v>
      </c>
      <c r="E4195" s="2">
        <v>89.571073614074109</v>
      </c>
      <c r="F4195" s="24">
        <v>0.47642944372213974</v>
      </c>
      <c r="H4195">
        <f t="shared" si="197"/>
        <v>4193</v>
      </c>
      <c r="I4195">
        <v>52.44</v>
      </c>
      <c r="J4195" s="2">
        <v>81.155395403001549</v>
      </c>
      <c r="K4195" s="24">
        <f t="shared" si="195"/>
        <v>5.7320508075686627</v>
      </c>
      <c r="L4195" s="2">
        <v>89.571073614074109</v>
      </c>
    </row>
    <row r="4196" spans="1:12" x14ac:dyDescent="0.25">
      <c r="A4196">
        <f t="shared" si="196"/>
        <v>4194</v>
      </c>
      <c r="B4196">
        <v>48.09</v>
      </c>
      <c r="C4196" s="2">
        <v>120.14024003766612</v>
      </c>
      <c r="D4196" s="45">
        <f>'Gen GROHW demand'!M4198</f>
        <v>34.900935994274349</v>
      </c>
      <c r="E4196" s="2">
        <v>86.144532687884691</v>
      </c>
      <c r="F4196" s="24">
        <v>0.4797806074063794</v>
      </c>
      <c r="H4196">
        <f t="shared" si="197"/>
        <v>4194</v>
      </c>
      <c r="I4196">
        <v>57.83</v>
      </c>
      <c r="J4196" s="2">
        <v>120.14024003766612</v>
      </c>
      <c r="K4196" s="24">
        <f t="shared" si="195"/>
        <v>6</v>
      </c>
      <c r="L4196" s="2">
        <v>86.144532687884691</v>
      </c>
    </row>
    <row r="4197" spans="1:12" x14ac:dyDescent="0.25">
      <c r="A4197">
        <f t="shared" si="196"/>
        <v>4195</v>
      </c>
      <c r="B4197">
        <v>57.4</v>
      </c>
      <c r="C4197" s="2">
        <v>134.94868218442741</v>
      </c>
      <c r="D4197" s="45">
        <f>'Gen GROHW demand'!M4199</f>
        <v>46.203576390147134</v>
      </c>
      <c r="E4197" s="2">
        <v>95.284310282075865</v>
      </c>
      <c r="F4197" s="24">
        <v>0.48787256288396891</v>
      </c>
      <c r="H4197">
        <f t="shared" si="197"/>
        <v>4195</v>
      </c>
      <c r="I4197">
        <v>49.9</v>
      </c>
      <c r="J4197" s="2">
        <v>134.94868218442741</v>
      </c>
      <c r="K4197" s="24">
        <f t="shared" si="195"/>
        <v>5.7320508075692853</v>
      </c>
      <c r="L4197" s="2">
        <v>95.284310282075865</v>
      </c>
    </row>
    <row r="4198" spans="1:12" x14ac:dyDescent="0.25">
      <c r="A4198">
        <f t="shared" si="196"/>
        <v>4196</v>
      </c>
      <c r="B4198">
        <v>58.43</v>
      </c>
      <c r="C4198" s="2">
        <v>128.73464168732949</v>
      </c>
      <c r="D4198" s="45">
        <f>'Gen GROHW demand'!M4200</f>
        <v>23.878608920260632</v>
      </c>
      <c r="E4198" s="2">
        <v>117.65197224142678</v>
      </c>
      <c r="F4198" s="24">
        <v>0.49652940316330751</v>
      </c>
      <c r="H4198">
        <f t="shared" si="197"/>
        <v>4196</v>
      </c>
      <c r="I4198">
        <v>43.85</v>
      </c>
      <c r="J4198" s="2">
        <v>128.73464168732949</v>
      </c>
      <c r="K4198" s="24">
        <f t="shared" si="195"/>
        <v>5.0000000000008731</v>
      </c>
      <c r="L4198" s="2">
        <v>117.65197224142678</v>
      </c>
    </row>
    <row r="4199" spans="1:12" x14ac:dyDescent="0.25">
      <c r="A4199">
        <f t="shared" si="196"/>
        <v>4197</v>
      </c>
      <c r="B4199">
        <v>44.47</v>
      </c>
      <c r="C4199" s="2">
        <v>98.160590549098586</v>
      </c>
      <c r="D4199" s="45">
        <f>'Gen GROHW demand'!M4201</f>
        <v>32.662739185951601</v>
      </c>
      <c r="E4199" s="2">
        <v>89.150609188747694</v>
      </c>
      <c r="F4199" s="24">
        <v>0.49829212124203981</v>
      </c>
      <c r="H4199">
        <f t="shared" si="197"/>
        <v>4197</v>
      </c>
      <c r="I4199">
        <v>39.94</v>
      </c>
      <c r="J4199" s="2">
        <v>98.160590549098586</v>
      </c>
      <c r="K4199" s="24">
        <f t="shared" si="195"/>
        <v>4.0000000000012017</v>
      </c>
      <c r="L4199" s="2">
        <v>89.150609188747694</v>
      </c>
    </row>
    <row r="4200" spans="1:12" x14ac:dyDescent="0.25">
      <c r="A4200">
        <f t="shared" si="196"/>
        <v>4198</v>
      </c>
      <c r="B4200">
        <v>34.299999999999997</v>
      </c>
      <c r="C4200" s="2">
        <v>89.039239219835167</v>
      </c>
      <c r="D4200" s="45">
        <f>'Gen GROHW demand'!M4202</f>
        <v>28.760177487259629</v>
      </c>
      <c r="E4200" s="2">
        <v>56.544208605356118</v>
      </c>
      <c r="F4200" s="24">
        <v>0.49315656277163772</v>
      </c>
      <c r="H4200">
        <f t="shared" si="197"/>
        <v>4198</v>
      </c>
      <c r="I4200">
        <v>32.72</v>
      </c>
      <c r="J4200" s="2">
        <v>89.039239219835167</v>
      </c>
      <c r="K4200" s="24">
        <f t="shared" si="195"/>
        <v>3.0000000000004201</v>
      </c>
      <c r="L4200" s="2">
        <v>56.544208605356118</v>
      </c>
    </row>
    <row r="4201" spans="1:12" x14ac:dyDescent="0.25">
      <c r="A4201">
        <f t="shared" si="196"/>
        <v>4199</v>
      </c>
      <c r="B4201">
        <v>29</v>
      </c>
      <c r="C4201" s="2">
        <v>90.164175515222055</v>
      </c>
      <c r="D4201" s="45">
        <f>'Gen GROHW demand'!M4203</f>
        <v>28.030244589260839</v>
      </c>
      <c r="E4201" s="2">
        <v>47.914538854030972</v>
      </c>
      <c r="F4201" s="24">
        <v>0.4790548809714012</v>
      </c>
      <c r="H4201">
        <f t="shared" si="197"/>
        <v>4199</v>
      </c>
      <c r="I4201">
        <v>43.81</v>
      </c>
      <c r="J4201" s="2">
        <v>90.164175515222055</v>
      </c>
      <c r="K4201" s="24">
        <f t="shared" si="195"/>
        <v>2.2679491924314616</v>
      </c>
      <c r="L4201" s="2">
        <v>47.914538854030972</v>
      </c>
    </row>
    <row r="4202" spans="1:12" x14ac:dyDescent="0.25">
      <c r="A4202">
        <f t="shared" si="196"/>
        <v>4200</v>
      </c>
      <c r="B4202">
        <v>30.71</v>
      </c>
      <c r="C4202" s="2">
        <v>42.977193499627113</v>
      </c>
      <c r="D4202" s="45">
        <f>'Gen GROHW demand'!M4204</f>
        <v>23.130477078864288</v>
      </c>
      <c r="E4202" s="2">
        <v>30.791643248850317</v>
      </c>
      <c r="F4202" s="24">
        <v>0.46766324005330284</v>
      </c>
      <c r="H4202">
        <f t="shared" si="197"/>
        <v>4200</v>
      </c>
      <c r="I4202">
        <v>38.97</v>
      </c>
      <c r="J4202" s="2">
        <v>42.977193499627113</v>
      </c>
      <c r="K4202" s="24">
        <f t="shared" si="195"/>
        <v>2</v>
      </c>
      <c r="L4202" s="2">
        <v>30.791643248850317</v>
      </c>
    </row>
    <row r="4203" spans="1:12" x14ac:dyDescent="0.25">
      <c r="A4203">
        <f t="shared" si="196"/>
        <v>4201</v>
      </c>
      <c r="B4203">
        <v>25.6</v>
      </c>
      <c r="C4203" s="2">
        <v>35.646648248572689</v>
      </c>
      <c r="D4203" s="45">
        <f>'Gen GROHW demand'!M4205</f>
        <v>29.975600958970219</v>
      </c>
      <c r="E4203" s="2">
        <v>32.359236791296922</v>
      </c>
      <c r="F4203" s="24">
        <v>0.4593345638862032</v>
      </c>
      <c r="H4203">
        <f t="shared" si="197"/>
        <v>4201</v>
      </c>
      <c r="I4203">
        <v>40.119999999999997</v>
      </c>
      <c r="J4203" s="2">
        <v>35.646648248572689</v>
      </c>
      <c r="K4203" s="24">
        <f t="shared" si="195"/>
        <v>2.2679491924305903</v>
      </c>
      <c r="L4203" s="2">
        <v>32.359236791296922</v>
      </c>
    </row>
    <row r="4204" spans="1:12" x14ac:dyDescent="0.25">
      <c r="A4204">
        <f t="shared" si="196"/>
        <v>4202</v>
      </c>
      <c r="B4204">
        <v>24.48</v>
      </c>
      <c r="C4204" s="2">
        <v>33.767820420979554</v>
      </c>
      <c r="D4204" s="45">
        <f>'Gen GROHW demand'!M4206</f>
        <v>21.707201490561168</v>
      </c>
      <c r="E4204" s="2">
        <v>7.06945727169572</v>
      </c>
      <c r="F4204" s="24">
        <v>0.45946003863334528</v>
      </c>
      <c r="H4204">
        <f t="shared" si="197"/>
        <v>4202</v>
      </c>
      <c r="I4204">
        <v>25.53</v>
      </c>
      <c r="J4204" s="2">
        <v>33.767820420979554</v>
      </c>
      <c r="K4204" s="24">
        <f t="shared" si="195"/>
        <v>2.9999999999989111</v>
      </c>
      <c r="L4204" s="2">
        <v>7.06945727169572</v>
      </c>
    </row>
    <row r="4205" spans="1:12" x14ac:dyDescent="0.25">
      <c r="A4205">
        <f t="shared" si="196"/>
        <v>4203</v>
      </c>
      <c r="B4205">
        <v>25.69</v>
      </c>
      <c r="C4205" s="2">
        <v>31.877158166027648</v>
      </c>
      <c r="D4205" s="45">
        <f>'Gen GROHW demand'!M4207</f>
        <v>41.594124577709387</v>
      </c>
      <c r="E4205" s="2">
        <v>21.304532770482698</v>
      </c>
      <c r="F4205" s="24">
        <v>0.46843113267856107</v>
      </c>
      <c r="H4205">
        <f t="shared" si="197"/>
        <v>4203</v>
      </c>
      <c r="I4205">
        <v>25.69</v>
      </c>
      <c r="J4205" s="2">
        <v>31.877158166027648</v>
      </c>
      <c r="K4205" s="24">
        <f t="shared" si="195"/>
        <v>3.9999999999994591</v>
      </c>
      <c r="L4205" s="2">
        <v>21.304532770482698</v>
      </c>
    </row>
    <row r="4206" spans="1:12" x14ac:dyDescent="0.25">
      <c r="A4206">
        <f t="shared" si="196"/>
        <v>4204</v>
      </c>
      <c r="B4206">
        <v>27</v>
      </c>
      <c r="C4206" s="2">
        <v>30.175868246576275</v>
      </c>
      <c r="D4206" s="45">
        <f>'Gen GROHW demand'!M4208</f>
        <v>64.151492917156048</v>
      </c>
      <c r="E4206" s="2">
        <v>53.330152841852431</v>
      </c>
      <c r="F4206" s="24">
        <v>0.47170333055067792</v>
      </c>
      <c r="H4206">
        <f t="shared" si="197"/>
        <v>4204</v>
      </c>
      <c r="I4206">
        <v>24.13</v>
      </c>
      <c r="J4206" s="2">
        <v>30.175868246576275</v>
      </c>
      <c r="K4206" s="24">
        <f t="shared" si="195"/>
        <v>4.9999999999993641</v>
      </c>
      <c r="L4206" s="2">
        <v>53.330152841852431</v>
      </c>
    </row>
    <row r="4207" spans="1:12" x14ac:dyDescent="0.25">
      <c r="A4207">
        <f t="shared" si="196"/>
        <v>4205</v>
      </c>
      <c r="B4207">
        <v>29.09</v>
      </c>
      <c r="C4207" s="2">
        <v>29.076754673445897</v>
      </c>
      <c r="D4207" s="45">
        <f>'Gen GROHW demand'!M4209</f>
        <v>88.170231808712288</v>
      </c>
      <c r="E4207" s="2">
        <v>89.111132206477237</v>
      </c>
      <c r="F4207" s="24">
        <v>0.48537243053986889</v>
      </c>
      <c r="H4207">
        <f t="shared" si="197"/>
        <v>4205</v>
      </c>
      <c r="I4207">
        <v>24.48</v>
      </c>
      <c r="J4207" s="2">
        <v>29.076754673445897</v>
      </c>
      <c r="K4207" s="24">
        <f t="shared" si="195"/>
        <v>5.732050807568414</v>
      </c>
      <c r="L4207" s="2">
        <v>89.111132206477237</v>
      </c>
    </row>
    <row r="4208" spans="1:12" x14ac:dyDescent="0.25">
      <c r="A4208">
        <f t="shared" si="196"/>
        <v>4206</v>
      </c>
      <c r="B4208">
        <v>33.11</v>
      </c>
      <c r="C4208" s="2">
        <v>28.310724137350057</v>
      </c>
      <c r="D4208" s="45">
        <f>'Gen GROHW demand'!M4210</f>
        <v>98.20644826884984</v>
      </c>
      <c r="E4208" s="2">
        <v>125.95103722122039</v>
      </c>
      <c r="F4208" s="24">
        <v>0.4967182564917858</v>
      </c>
      <c r="H4208">
        <f t="shared" si="197"/>
        <v>4206</v>
      </c>
      <c r="I4208">
        <v>26.43</v>
      </c>
      <c r="J4208" s="2">
        <v>28.310724137350057</v>
      </c>
      <c r="K4208" s="24">
        <f t="shared" si="195"/>
        <v>6</v>
      </c>
      <c r="L4208" s="2">
        <v>125.95103722122039</v>
      </c>
    </row>
    <row r="4209" spans="1:12" x14ac:dyDescent="0.25">
      <c r="A4209">
        <f t="shared" si="196"/>
        <v>4207</v>
      </c>
      <c r="B4209">
        <v>43.91</v>
      </c>
      <c r="C4209" s="2">
        <v>27.735312311716321</v>
      </c>
      <c r="D4209" s="45">
        <f>'Gen GROHW demand'!M4211</f>
        <v>102.81078681021293</v>
      </c>
      <c r="E4209" s="2">
        <v>162.14713321933695</v>
      </c>
      <c r="F4209" s="24">
        <v>0.50116280484836684</v>
      </c>
      <c r="H4209">
        <f t="shared" si="197"/>
        <v>4207</v>
      </c>
      <c r="I4209">
        <v>31.86</v>
      </c>
      <c r="J4209" s="2">
        <v>27.735312311716321</v>
      </c>
      <c r="K4209" s="24">
        <f t="shared" si="195"/>
        <v>5.7320508075690793</v>
      </c>
      <c r="L4209" s="2">
        <v>162.14713321933695</v>
      </c>
    </row>
    <row r="4210" spans="1:12" x14ac:dyDescent="0.25">
      <c r="A4210">
        <f t="shared" si="196"/>
        <v>4208</v>
      </c>
      <c r="B4210">
        <v>49.18</v>
      </c>
      <c r="C4210" s="2">
        <v>30.154222666627216</v>
      </c>
      <c r="D4210" s="45">
        <f>'Gen GROHW demand'!M4212</f>
        <v>93.852707568488313</v>
      </c>
      <c r="E4210" s="2">
        <v>143.45055923160749</v>
      </c>
      <c r="F4210" s="24">
        <v>0.50258274385483448</v>
      </c>
      <c r="H4210">
        <f t="shared" si="197"/>
        <v>4208</v>
      </c>
      <c r="I4210">
        <v>37.03</v>
      </c>
      <c r="J4210" s="2">
        <v>30.154222666627216</v>
      </c>
      <c r="K4210" s="24">
        <f t="shared" si="195"/>
        <v>5.0000000000005169</v>
      </c>
      <c r="L4210" s="2">
        <v>143.45055923160749</v>
      </c>
    </row>
    <row r="4211" spans="1:12" x14ac:dyDescent="0.25">
      <c r="A4211">
        <f t="shared" si="196"/>
        <v>4209</v>
      </c>
      <c r="B4211">
        <v>40.96</v>
      </c>
      <c r="C4211" s="2">
        <v>49.045786391011042</v>
      </c>
      <c r="D4211" s="45">
        <f>'Gen GROHW demand'!M4213</f>
        <v>62.194121982861091</v>
      </c>
      <c r="E4211" s="2">
        <v>90.960115077194573</v>
      </c>
      <c r="F4211" s="24">
        <v>0.50378360678825429</v>
      </c>
      <c r="H4211">
        <f t="shared" si="197"/>
        <v>4209</v>
      </c>
      <c r="I4211">
        <v>45</v>
      </c>
      <c r="J4211" s="2">
        <v>49.045786391011042</v>
      </c>
      <c r="K4211" s="24">
        <f t="shared" si="195"/>
        <v>4.0000000000007896</v>
      </c>
      <c r="L4211" s="2">
        <v>90.960115077194573</v>
      </c>
    </row>
    <row r="4212" spans="1:12" x14ac:dyDescent="0.25">
      <c r="A4212">
        <f t="shared" si="196"/>
        <v>4210</v>
      </c>
      <c r="B4212">
        <v>37.770000000000003</v>
      </c>
      <c r="C4212" s="2">
        <v>66.780875777071813</v>
      </c>
      <c r="D4212" s="45">
        <f>'Gen GROHW demand'!M4214</f>
        <v>83.42960944346585</v>
      </c>
      <c r="E4212" s="2">
        <v>81.735532885466867</v>
      </c>
      <c r="F4212" s="24">
        <v>0.50409217843472387</v>
      </c>
      <c r="H4212">
        <f t="shared" si="197"/>
        <v>4210</v>
      </c>
      <c r="I4212">
        <v>58</v>
      </c>
      <c r="J4212" s="2">
        <v>66.780875777071813</v>
      </c>
      <c r="K4212" s="24">
        <f t="shared" si="195"/>
        <v>3.0000000000008513</v>
      </c>
      <c r="L4212" s="2">
        <v>81.735532885466867</v>
      </c>
    </row>
    <row r="4213" spans="1:12" x14ac:dyDescent="0.25">
      <c r="A4213">
        <f t="shared" si="196"/>
        <v>4211</v>
      </c>
      <c r="B4213">
        <v>36.450000000000003</v>
      </c>
      <c r="C4213" s="2">
        <v>73.290209744250504</v>
      </c>
      <c r="D4213" s="45">
        <f>'Gen GROHW demand'!M4215</f>
        <v>88.276770479753651</v>
      </c>
      <c r="E4213" s="2">
        <v>75.3679808801284</v>
      </c>
      <c r="F4213" s="24">
        <v>0.50447276273962038</v>
      </c>
      <c r="H4213">
        <f t="shared" si="197"/>
        <v>4211</v>
      </c>
      <c r="I4213">
        <v>62.96</v>
      </c>
      <c r="J4213" s="2">
        <v>73.290209744250504</v>
      </c>
      <c r="K4213" s="24">
        <f t="shared" si="195"/>
        <v>2.2679491924317108</v>
      </c>
      <c r="L4213" s="2">
        <v>75.3679808801284</v>
      </c>
    </row>
    <row r="4214" spans="1:12" x14ac:dyDescent="0.25">
      <c r="A4214">
        <f t="shared" si="196"/>
        <v>4212</v>
      </c>
      <c r="B4214">
        <v>35.07</v>
      </c>
      <c r="C4214" s="2">
        <v>74.599787810504367</v>
      </c>
      <c r="D4214" s="45">
        <f>'Gen GROHW demand'!M4216</f>
        <v>105.09836474490956</v>
      </c>
      <c r="E4214" s="2">
        <v>85.18851218285171</v>
      </c>
      <c r="F4214" s="24">
        <v>0.50405452560058239</v>
      </c>
      <c r="H4214">
        <f t="shared" si="197"/>
        <v>4212</v>
      </c>
      <c r="I4214">
        <v>64.17</v>
      </c>
      <c r="J4214" s="2">
        <v>74.599787810504367</v>
      </c>
      <c r="K4214" s="24">
        <f t="shared" si="195"/>
        <v>2</v>
      </c>
      <c r="L4214" s="2">
        <v>85.18851218285171</v>
      </c>
    </row>
    <row r="4215" spans="1:12" x14ac:dyDescent="0.25">
      <c r="A4215">
        <f t="shared" si="196"/>
        <v>4213</v>
      </c>
      <c r="B4215">
        <v>34.92</v>
      </c>
      <c r="C4215" s="2">
        <v>76.692170571886365</v>
      </c>
      <c r="D4215" s="45">
        <f>'Gen GROHW demand'!M4217</f>
        <v>102.50688389092699</v>
      </c>
      <c r="E4215" s="2">
        <v>69.191591166382125</v>
      </c>
      <c r="F4215" s="24">
        <v>0.50447623630441207</v>
      </c>
      <c r="H4215">
        <f t="shared" si="197"/>
        <v>4213</v>
      </c>
      <c r="I4215">
        <v>60.8</v>
      </c>
      <c r="J4215" s="2">
        <v>76.692170571886365</v>
      </c>
      <c r="K4215" s="24">
        <f t="shared" si="195"/>
        <v>2.2679491924307964</v>
      </c>
      <c r="L4215" s="2">
        <v>69.191591166382125</v>
      </c>
    </row>
    <row r="4216" spans="1:12" x14ac:dyDescent="0.25">
      <c r="A4216">
        <f t="shared" si="196"/>
        <v>4214</v>
      </c>
      <c r="B4216">
        <v>35.020000000000003</v>
      </c>
      <c r="C4216" s="2">
        <v>74.212683682148111</v>
      </c>
      <c r="D4216" s="45">
        <f>'Gen GROHW demand'!M4218</f>
        <v>92.300915923335211</v>
      </c>
      <c r="E4216" s="2">
        <v>67.535459554298768</v>
      </c>
      <c r="F4216" s="24">
        <v>0.5045314458507083</v>
      </c>
      <c r="H4216">
        <f t="shared" si="197"/>
        <v>4214</v>
      </c>
      <c r="I4216">
        <v>57.05</v>
      </c>
      <c r="J4216" s="2">
        <v>74.212683682148111</v>
      </c>
      <c r="K4216" s="24">
        <f t="shared" si="195"/>
        <v>2.9999999999992673</v>
      </c>
      <c r="L4216" s="2">
        <v>67.535459554298768</v>
      </c>
    </row>
    <row r="4217" spans="1:12" x14ac:dyDescent="0.25">
      <c r="A4217">
        <f t="shared" si="196"/>
        <v>4215</v>
      </c>
      <c r="B4217">
        <v>34.909999999999997</v>
      </c>
      <c r="C4217" s="2">
        <v>73.117039142997001</v>
      </c>
      <c r="D4217" s="45">
        <f>'Gen GROHW demand'!M4219</f>
        <v>76.503558389556247</v>
      </c>
      <c r="E4217" s="2">
        <v>50.975681393777265</v>
      </c>
      <c r="F4217" s="24">
        <v>0.5077730113567277</v>
      </c>
      <c r="H4217">
        <f t="shared" si="197"/>
        <v>4215</v>
      </c>
      <c r="I4217">
        <v>48.32</v>
      </c>
      <c r="J4217" s="2">
        <v>73.117039142997001</v>
      </c>
      <c r="K4217" s="24">
        <f t="shared" si="195"/>
        <v>3.9999999999989613</v>
      </c>
      <c r="L4217" s="2">
        <v>50.975681393777265</v>
      </c>
    </row>
    <row r="4218" spans="1:12" x14ac:dyDescent="0.25">
      <c r="A4218">
        <f t="shared" si="196"/>
        <v>4216</v>
      </c>
      <c r="B4218">
        <v>36.93</v>
      </c>
      <c r="C4218" s="2">
        <v>74.784949550625683</v>
      </c>
      <c r="D4218" s="45">
        <f>'Gen GROHW demand'!M4220</f>
        <v>42.874688625173867</v>
      </c>
      <c r="E4218" s="2">
        <v>64.436101861530773</v>
      </c>
      <c r="F4218" s="24">
        <v>0.50888582186315579</v>
      </c>
      <c r="H4218">
        <f t="shared" si="197"/>
        <v>4216</v>
      </c>
      <c r="I4218">
        <v>39.32</v>
      </c>
      <c r="J4218" s="2">
        <v>74.784949550625683</v>
      </c>
      <c r="K4218" s="24">
        <f t="shared" si="195"/>
        <v>4.9999999999989333</v>
      </c>
      <c r="L4218" s="2">
        <v>64.436101861530773</v>
      </c>
    </row>
    <row r="4219" spans="1:12" x14ac:dyDescent="0.25">
      <c r="A4219">
        <f t="shared" si="196"/>
        <v>4217</v>
      </c>
      <c r="B4219">
        <v>55.88</v>
      </c>
      <c r="C4219" s="2">
        <v>75.593524472151657</v>
      </c>
      <c r="D4219" s="45">
        <f>'Gen GROHW demand'!M4221</f>
        <v>48.745161697676835</v>
      </c>
      <c r="E4219" s="2">
        <v>76.450162745966722</v>
      </c>
      <c r="F4219" s="24">
        <v>0.51382404992321384</v>
      </c>
      <c r="H4219">
        <f t="shared" si="197"/>
        <v>4217</v>
      </c>
      <c r="I4219">
        <v>38.159999999999997</v>
      </c>
      <c r="J4219" s="2">
        <v>75.593524472151657</v>
      </c>
      <c r="K4219" s="24">
        <f t="shared" si="195"/>
        <v>5.7320508075686192</v>
      </c>
      <c r="L4219" s="2">
        <v>76.450162745966722</v>
      </c>
    </row>
    <row r="4220" spans="1:12" x14ac:dyDescent="0.25">
      <c r="A4220">
        <f t="shared" si="196"/>
        <v>4218</v>
      </c>
      <c r="B4220">
        <v>71.5</v>
      </c>
      <c r="C4220" s="2">
        <v>112.5797710272834</v>
      </c>
      <c r="D4220" s="45">
        <f>'Gen GROHW demand'!M4222</f>
        <v>48.845683240529461</v>
      </c>
      <c r="E4220" s="2">
        <v>89.335070935584113</v>
      </c>
      <c r="F4220" s="24">
        <v>0.51036132248121746</v>
      </c>
      <c r="H4220">
        <f t="shared" si="197"/>
        <v>4218</v>
      </c>
      <c r="I4220">
        <v>34.94</v>
      </c>
      <c r="J4220" s="2">
        <v>112.5797710272834</v>
      </c>
      <c r="K4220" s="24">
        <f t="shared" si="195"/>
        <v>6</v>
      </c>
      <c r="L4220" s="2">
        <v>89.335070935584113</v>
      </c>
    </row>
    <row r="4221" spans="1:12" x14ac:dyDescent="0.25">
      <c r="A4221">
        <f t="shared" si="196"/>
        <v>4219</v>
      </c>
      <c r="B4221">
        <v>83.62</v>
      </c>
      <c r="C4221" s="2">
        <v>129.94593758339829</v>
      </c>
      <c r="D4221" s="45">
        <f>'Gen GROHW demand'!M4223</f>
        <v>27.640852370251089</v>
      </c>
      <c r="E4221" s="2">
        <v>96.557597279163744</v>
      </c>
      <c r="F4221" s="24">
        <v>0.51085090472673567</v>
      </c>
      <c r="H4221">
        <f t="shared" si="197"/>
        <v>4219</v>
      </c>
      <c r="I4221">
        <v>34.979999999999997</v>
      </c>
      <c r="J4221" s="2">
        <v>129.94593758339829</v>
      </c>
      <c r="K4221" s="24">
        <f t="shared" si="195"/>
        <v>5.7320508075693279</v>
      </c>
      <c r="L4221" s="2">
        <v>96.557597279163744</v>
      </c>
    </row>
    <row r="4222" spans="1:12" x14ac:dyDescent="0.25">
      <c r="A4222">
        <f t="shared" si="196"/>
        <v>4220</v>
      </c>
      <c r="B4222">
        <v>80</v>
      </c>
      <c r="C4222" s="2">
        <v>136.84911954985344</v>
      </c>
      <c r="D4222" s="45">
        <f>'Gen GROHW demand'!M4224</f>
        <v>30.206402640227545</v>
      </c>
      <c r="E4222" s="2">
        <v>118.81579570784376</v>
      </c>
      <c r="F4222" s="24">
        <v>0.50701383116440679</v>
      </c>
      <c r="H4222">
        <f t="shared" si="197"/>
        <v>4220</v>
      </c>
      <c r="I4222">
        <v>35.53</v>
      </c>
      <c r="J4222" s="2">
        <v>136.84911954985344</v>
      </c>
      <c r="K4222" s="24">
        <f t="shared" si="195"/>
        <v>5.0000000000009486</v>
      </c>
      <c r="L4222" s="2">
        <v>118.81579570784376</v>
      </c>
    </row>
    <row r="4223" spans="1:12" x14ac:dyDescent="0.25">
      <c r="A4223">
        <f t="shared" si="196"/>
        <v>4221</v>
      </c>
      <c r="B4223">
        <v>66.739999999999995</v>
      </c>
      <c r="C4223" s="2">
        <v>101.04717449845934</v>
      </c>
      <c r="D4223" s="45">
        <f>'Gen GROHW demand'!M4225</f>
        <v>216.45701930671387</v>
      </c>
      <c r="E4223" s="2">
        <v>108.97209933929655</v>
      </c>
      <c r="F4223" s="24">
        <v>0.50484125326370743</v>
      </c>
      <c r="H4223">
        <f t="shared" si="197"/>
        <v>4221</v>
      </c>
      <c r="I4223">
        <v>34.950000000000003</v>
      </c>
      <c r="J4223" s="2">
        <v>101.04717449845934</v>
      </c>
      <c r="K4223" s="24">
        <f t="shared" si="195"/>
        <v>4.0000000000003784</v>
      </c>
      <c r="L4223" s="2">
        <v>108.97209933929655</v>
      </c>
    </row>
    <row r="4224" spans="1:12" x14ac:dyDescent="0.25">
      <c r="A4224">
        <f t="shared" si="196"/>
        <v>4222</v>
      </c>
      <c r="B4224">
        <v>46.5</v>
      </c>
      <c r="C4224" s="2">
        <v>89.09213013712494</v>
      </c>
      <c r="D4224" s="45">
        <f>'Gen GROHW demand'!M4226</f>
        <v>38.824057516499856</v>
      </c>
      <c r="E4224" s="2">
        <v>66.703948689342027</v>
      </c>
      <c r="F4224" s="24">
        <v>0.51782740991987408</v>
      </c>
      <c r="H4224">
        <f t="shared" si="197"/>
        <v>4222</v>
      </c>
      <c r="I4224">
        <v>33.28</v>
      </c>
      <c r="J4224" s="2">
        <v>89.09213013712494</v>
      </c>
      <c r="K4224" s="24">
        <f t="shared" si="195"/>
        <v>3.0000000000004947</v>
      </c>
      <c r="L4224" s="2">
        <v>66.703948689342027</v>
      </c>
    </row>
    <row r="4225" spans="1:12" x14ac:dyDescent="0.25">
      <c r="A4225">
        <f t="shared" si="196"/>
        <v>4223</v>
      </c>
      <c r="B4225">
        <v>37.4</v>
      </c>
      <c r="C4225" s="2">
        <v>89.041083730590259</v>
      </c>
      <c r="D4225" s="45">
        <f>'Gen GROHW demand'!M4227</f>
        <v>27.555539961850901</v>
      </c>
      <c r="E4225" s="2">
        <v>51.396700107957642</v>
      </c>
      <c r="F4225" s="24">
        <v>0.52588483361042926</v>
      </c>
      <c r="H4225">
        <f t="shared" si="197"/>
        <v>4223</v>
      </c>
      <c r="I4225">
        <v>34.119999999999997</v>
      </c>
      <c r="J4225" s="2">
        <v>89.041083730590259</v>
      </c>
      <c r="K4225" s="24">
        <f t="shared" si="195"/>
        <v>2.2679491924315052</v>
      </c>
      <c r="L4225" s="2">
        <v>51.396700107957642</v>
      </c>
    </row>
    <row r="4226" spans="1:12" x14ac:dyDescent="0.25">
      <c r="A4226">
        <f t="shared" si="196"/>
        <v>4224</v>
      </c>
      <c r="B4226">
        <v>39.950000000000003</v>
      </c>
      <c r="C4226" s="2">
        <v>41.710261644835249</v>
      </c>
      <c r="D4226" s="45">
        <f>'Gen GROHW demand'!M4228</f>
        <v>22.735359055367468</v>
      </c>
      <c r="E4226" s="2">
        <v>28.806816070788539</v>
      </c>
      <c r="F4226" s="24">
        <v>0.53072438162544167</v>
      </c>
      <c r="H4226">
        <f t="shared" si="197"/>
        <v>4224</v>
      </c>
      <c r="I4226">
        <v>39.94</v>
      </c>
      <c r="J4226" s="2">
        <v>41.710261644835249</v>
      </c>
      <c r="K4226" s="24">
        <f t="shared" si="195"/>
        <v>2</v>
      </c>
      <c r="L4226" s="2">
        <v>28.806816070788539</v>
      </c>
    </row>
    <row r="4227" spans="1:12" x14ac:dyDescent="0.25">
      <c r="A4227">
        <f t="shared" si="196"/>
        <v>4225</v>
      </c>
      <c r="B4227">
        <v>33.96</v>
      </c>
      <c r="C4227" s="2">
        <v>35.699274623147645</v>
      </c>
      <c r="D4227" s="45">
        <f>'Gen GROHW demand'!M4229</f>
        <v>31.373272127902695</v>
      </c>
      <c r="E4227" s="2">
        <v>25.648533906634299</v>
      </c>
      <c r="F4227" s="24">
        <v>0.52015042222827557</v>
      </c>
      <c r="H4227">
        <f t="shared" si="197"/>
        <v>4225</v>
      </c>
      <c r="I4227">
        <v>30.14</v>
      </c>
      <c r="J4227" s="2">
        <v>35.699274623147645</v>
      </c>
      <c r="K4227" s="24">
        <f t="shared" si="195"/>
        <v>2.2679491924305477</v>
      </c>
      <c r="L4227" s="2">
        <v>25.648533906634299</v>
      </c>
    </row>
    <row r="4228" spans="1:12" x14ac:dyDescent="0.25">
      <c r="A4228">
        <f t="shared" si="196"/>
        <v>4226</v>
      </c>
      <c r="B4228">
        <v>34.799999999999997</v>
      </c>
      <c r="C4228" s="2">
        <v>33.861892028129176</v>
      </c>
      <c r="D4228" s="45">
        <f>'Gen GROHW demand'!M4230</f>
        <v>28.025197728953088</v>
      </c>
      <c r="E4228" s="2">
        <v>6.7887207013395727</v>
      </c>
      <c r="F4228" s="24">
        <v>0.50735849002522349</v>
      </c>
      <c r="H4228">
        <f t="shared" si="197"/>
        <v>4226</v>
      </c>
      <c r="I4228">
        <v>34</v>
      </c>
      <c r="J4228" s="2">
        <v>33.861892028129176</v>
      </c>
      <c r="K4228" s="24">
        <f t="shared" ref="K4228:K4291" si="198">1*(4+2*SIN(-0.5*PI()+PI()/6*H4228))</f>
        <v>2.9999999999996243</v>
      </c>
      <c r="L4228" s="2">
        <v>6.7887207013395727</v>
      </c>
    </row>
    <row r="4229" spans="1:12" x14ac:dyDescent="0.25">
      <c r="A4229">
        <f t="shared" ref="A4229:A4292" si="199">A4228+1</f>
        <v>4227</v>
      </c>
      <c r="B4229">
        <v>35.81</v>
      </c>
      <c r="C4229" s="2">
        <v>32.058838584996991</v>
      </c>
      <c r="D4229" s="45">
        <f>'Gen GROHW demand'!M4231</f>
        <v>30.170606879649036</v>
      </c>
      <c r="E4229" s="2">
        <v>17.373807167072606</v>
      </c>
      <c r="F4229" s="24">
        <v>0.50016146859268995</v>
      </c>
      <c r="H4229">
        <f t="shared" ref="H4229:H4292" si="200">H4228+1</f>
        <v>4227</v>
      </c>
      <c r="I4229">
        <v>27.35</v>
      </c>
      <c r="J4229" s="2">
        <v>32.058838584996991</v>
      </c>
      <c r="K4229" s="24">
        <f t="shared" si="198"/>
        <v>3.9999999999993729</v>
      </c>
      <c r="L4229" s="2">
        <v>17.373807167072606</v>
      </c>
    </row>
    <row r="4230" spans="1:12" x14ac:dyDescent="0.25">
      <c r="A4230">
        <f t="shared" si="199"/>
        <v>4228</v>
      </c>
      <c r="B4230">
        <v>34.36</v>
      </c>
      <c r="C4230" s="2">
        <v>30.509722845032037</v>
      </c>
      <c r="D4230" s="45">
        <f>'Gen GROHW demand'!M4232</f>
        <v>28.451687804889133</v>
      </c>
      <c r="E4230" s="2">
        <v>43.663767932409677</v>
      </c>
      <c r="F4230" s="24">
        <v>0.50180471932846626</v>
      </c>
      <c r="H4230">
        <f t="shared" si="200"/>
        <v>4228</v>
      </c>
      <c r="I4230">
        <v>24.98</v>
      </c>
      <c r="J4230" s="2">
        <v>30.509722845032037</v>
      </c>
      <c r="K4230" s="24">
        <f t="shared" si="198"/>
        <v>4.9999999999992895</v>
      </c>
      <c r="L4230" s="2">
        <v>43.663767932409677</v>
      </c>
    </row>
    <row r="4231" spans="1:12" x14ac:dyDescent="0.25">
      <c r="A4231">
        <f t="shared" si="199"/>
        <v>4229</v>
      </c>
      <c r="B4231">
        <v>34.299999999999997</v>
      </c>
      <c r="C4231" s="2">
        <v>29.232340907337257</v>
      </c>
      <c r="D4231" s="45">
        <f>'Gen GROHW demand'!M4233</f>
        <v>41.783580912747311</v>
      </c>
      <c r="E4231" s="2">
        <v>101.01024481565075</v>
      </c>
      <c r="F4231" s="24">
        <v>0.50835759687242366</v>
      </c>
      <c r="H4231">
        <f t="shared" si="200"/>
        <v>4229</v>
      </c>
      <c r="I4231">
        <v>26.13</v>
      </c>
      <c r="J4231" s="2">
        <v>29.232340907337257</v>
      </c>
      <c r="K4231" s="24">
        <f t="shared" si="198"/>
        <v>5.7320508075683705</v>
      </c>
      <c r="L4231" s="2">
        <v>101.01024481565075</v>
      </c>
    </row>
    <row r="4232" spans="1:12" x14ac:dyDescent="0.25">
      <c r="A4232">
        <f t="shared" si="199"/>
        <v>4230</v>
      </c>
      <c r="B4232">
        <v>43.88</v>
      </c>
      <c r="C4232" s="2">
        <v>28.547228183332674</v>
      </c>
      <c r="D4232" s="45">
        <f>'Gen GROHW demand'!M4234</f>
        <v>86.106680580917626</v>
      </c>
      <c r="E4232" s="2">
        <v>150.62715879925537</v>
      </c>
      <c r="F4232" s="24">
        <v>0.51589365563481471</v>
      </c>
      <c r="H4232">
        <f t="shared" si="200"/>
        <v>4230</v>
      </c>
      <c r="I4232">
        <v>25.85</v>
      </c>
      <c r="J4232" s="2">
        <v>28.547228183332674</v>
      </c>
      <c r="K4232" s="24">
        <f t="shared" si="198"/>
        <v>6</v>
      </c>
      <c r="L4232" s="2">
        <v>150.62715879925537</v>
      </c>
    </row>
    <row r="4233" spans="1:12" x14ac:dyDescent="0.25">
      <c r="A4233">
        <f t="shared" si="199"/>
        <v>4231</v>
      </c>
      <c r="B4233">
        <v>60.08</v>
      </c>
      <c r="C4233" s="2">
        <v>39.682747423986036</v>
      </c>
      <c r="D4233" s="45">
        <f>'Gen GROHW demand'!M4235</f>
        <v>112.90429916411267</v>
      </c>
      <c r="E4233" s="2">
        <v>150.54421336034451</v>
      </c>
      <c r="F4233" s="24">
        <v>0.51025815861872681</v>
      </c>
      <c r="H4233">
        <f t="shared" si="200"/>
        <v>4231</v>
      </c>
      <c r="I4233">
        <v>27.35</v>
      </c>
      <c r="J4233" s="2">
        <v>39.682747423986036</v>
      </c>
      <c r="K4233" s="24">
        <f t="shared" si="198"/>
        <v>5.7320508075691219</v>
      </c>
      <c r="L4233" s="2">
        <v>150.54421336034451</v>
      </c>
    </row>
    <row r="4234" spans="1:12" x14ac:dyDescent="0.25">
      <c r="A4234">
        <f t="shared" si="199"/>
        <v>4232</v>
      </c>
      <c r="B4234">
        <v>59.44</v>
      </c>
      <c r="C4234" s="2">
        <v>55.506647376420943</v>
      </c>
      <c r="D4234" s="45">
        <f>'Gen GROHW demand'!M4236</f>
        <v>301.0980786208475</v>
      </c>
      <c r="E4234" s="2">
        <v>116.26058395241392</v>
      </c>
      <c r="F4234" s="24">
        <v>0.50258654116324808</v>
      </c>
      <c r="H4234">
        <f t="shared" si="200"/>
        <v>4232</v>
      </c>
      <c r="I4234">
        <v>31.43</v>
      </c>
      <c r="J4234" s="2">
        <v>55.506647376420943</v>
      </c>
      <c r="K4234" s="24">
        <f t="shared" si="198"/>
        <v>5.0000000000005915</v>
      </c>
      <c r="L4234" s="2">
        <v>116.26058395241392</v>
      </c>
    </row>
    <row r="4235" spans="1:12" x14ac:dyDescent="0.25">
      <c r="A4235">
        <f t="shared" si="199"/>
        <v>4233</v>
      </c>
      <c r="B4235">
        <v>51.83</v>
      </c>
      <c r="C4235" s="2">
        <v>44.556451694331393</v>
      </c>
      <c r="D4235" s="45">
        <f>'Gen GROHW demand'!M4237</f>
        <v>97.435059010806555</v>
      </c>
      <c r="E4235" s="2">
        <v>92.413815546464804</v>
      </c>
      <c r="F4235" s="24">
        <v>0.50008175246339437</v>
      </c>
      <c r="H4235">
        <f t="shared" si="200"/>
        <v>4233</v>
      </c>
      <c r="I4235">
        <v>31.55</v>
      </c>
      <c r="J4235" s="2">
        <v>44.556451694331393</v>
      </c>
      <c r="K4235" s="24">
        <f t="shared" si="198"/>
        <v>4.0000000000008757</v>
      </c>
      <c r="L4235" s="2">
        <v>92.413815546464804</v>
      </c>
    </row>
    <row r="4236" spans="1:12" x14ac:dyDescent="0.25">
      <c r="A4236">
        <f t="shared" si="199"/>
        <v>4234</v>
      </c>
      <c r="B4236">
        <v>38.65</v>
      </c>
      <c r="C4236" s="2">
        <v>42.234716717915113</v>
      </c>
      <c r="D4236" s="45">
        <f>'Gen GROHW demand'!M4238</f>
        <v>93.978894165171866</v>
      </c>
      <c r="E4236" s="2">
        <v>70.047512896913901</v>
      </c>
      <c r="F4236" s="24">
        <v>0.49825517257111579</v>
      </c>
      <c r="H4236">
        <f t="shared" si="200"/>
        <v>4234</v>
      </c>
      <c r="I4236">
        <v>37.520000000000003</v>
      </c>
      <c r="J4236" s="2">
        <v>42.234716717915113</v>
      </c>
      <c r="K4236" s="24">
        <f t="shared" si="198"/>
        <v>3.0000000000009259</v>
      </c>
      <c r="L4236" s="2">
        <v>70.047512896913901</v>
      </c>
    </row>
    <row r="4237" spans="1:12" x14ac:dyDescent="0.25">
      <c r="A4237">
        <f t="shared" si="199"/>
        <v>4235</v>
      </c>
      <c r="B4237">
        <v>36.700000000000003</v>
      </c>
      <c r="C4237" s="2">
        <v>45.481981338250463</v>
      </c>
      <c r="D4237" s="45">
        <f>'Gen GROHW demand'!M4239</f>
        <v>102.53371541350324</v>
      </c>
      <c r="E4237" s="2">
        <v>68.147096484427479</v>
      </c>
      <c r="F4237" s="24">
        <v>0.48981970640367223</v>
      </c>
      <c r="H4237">
        <f t="shared" si="200"/>
        <v>4235</v>
      </c>
      <c r="I4237">
        <v>50.04</v>
      </c>
      <c r="J4237" s="2">
        <v>45.481981338250463</v>
      </c>
      <c r="K4237" s="24">
        <f t="shared" si="198"/>
        <v>2.2679491924317539</v>
      </c>
      <c r="L4237" s="2">
        <v>68.147096484427479</v>
      </c>
    </row>
    <row r="4238" spans="1:12" x14ac:dyDescent="0.25">
      <c r="A4238">
        <f t="shared" si="199"/>
        <v>4236</v>
      </c>
      <c r="B4238">
        <v>35.08</v>
      </c>
      <c r="C4238" s="2">
        <v>46.818728141241401</v>
      </c>
      <c r="D4238" s="45">
        <f>'Gen GROHW demand'!M4240</f>
        <v>130.85992918578665</v>
      </c>
      <c r="E4238" s="2">
        <v>68.90944584735314</v>
      </c>
      <c r="F4238" s="24">
        <v>0.48846616593006487</v>
      </c>
      <c r="H4238">
        <f t="shared" si="200"/>
        <v>4236</v>
      </c>
      <c r="I4238">
        <v>43.11</v>
      </c>
      <c r="J4238" s="2">
        <v>46.818728141241401</v>
      </c>
      <c r="K4238" s="24">
        <f t="shared" si="198"/>
        <v>2</v>
      </c>
      <c r="L4238" s="2">
        <v>68.90944584735314</v>
      </c>
    </row>
    <row r="4239" spans="1:12" x14ac:dyDescent="0.25">
      <c r="A4239">
        <f t="shared" si="199"/>
        <v>4237</v>
      </c>
      <c r="B4239">
        <v>33.090000000000003</v>
      </c>
      <c r="C4239" s="2">
        <v>48.981378884211829</v>
      </c>
      <c r="D4239" s="45">
        <f>'Gen GROHW demand'!M4241</f>
        <v>98.388081207453794</v>
      </c>
      <c r="E4239" s="2">
        <v>70.516204961234038</v>
      </c>
      <c r="F4239" s="24">
        <v>0.48218256721595837</v>
      </c>
      <c r="H4239">
        <f t="shared" si="200"/>
        <v>4237</v>
      </c>
      <c r="I4239">
        <v>30.06</v>
      </c>
      <c r="J4239" s="2">
        <v>48.981378884211829</v>
      </c>
      <c r="K4239" s="24">
        <f t="shared" si="198"/>
        <v>2.2679491924307533</v>
      </c>
      <c r="L4239" s="2">
        <v>70.516204961234038</v>
      </c>
    </row>
    <row r="4240" spans="1:12" x14ac:dyDescent="0.25">
      <c r="A4240">
        <f t="shared" si="199"/>
        <v>4238</v>
      </c>
      <c r="B4240">
        <v>31.88</v>
      </c>
      <c r="C4240" s="2">
        <v>51.357832934075439</v>
      </c>
      <c r="D4240" s="45">
        <f>'Gen GROHW demand'!M4242</f>
        <v>57.766978456483159</v>
      </c>
      <c r="E4240" s="2">
        <v>75.908758401478096</v>
      </c>
      <c r="F4240" s="24">
        <v>0.4730065898247437</v>
      </c>
      <c r="H4240">
        <f t="shared" si="200"/>
        <v>4238</v>
      </c>
      <c r="I4240">
        <v>29.75</v>
      </c>
      <c r="J4240" s="2">
        <v>51.357832934075439</v>
      </c>
      <c r="K4240" s="24">
        <f t="shared" si="198"/>
        <v>2.9999999999991926</v>
      </c>
      <c r="L4240" s="2">
        <v>75.908758401478096</v>
      </c>
    </row>
    <row r="4241" spans="1:12" x14ac:dyDescent="0.25">
      <c r="A4241">
        <f t="shared" si="199"/>
        <v>4239</v>
      </c>
      <c r="B4241">
        <v>30.89</v>
      </c>
      <c r="C4241" s="2">
        <v>59.912213454336801</v>
      </c>
      <c r="D4241" s="45">
        <f>'Gen GROHW demand'!M4243</f>
        <v>37.220812066251241</v>
      </c>
      <c r="E4241" s="2">
        <v>62.397119441911329</v>
      </c>
      <c r="F4241" s="24">
        <v>0.46628126952092647</v>
      </c>
      <c r="H4241">
        <f t="shared" si="200"/>
        <v>4239</v>
      </c>
      <c r="I4241">
        <v>27.44</v>
      </c>
      <c r="J4241" s="2">
        <v>59.912213454336801</v>
      </c>
      <c r="K4241" s="24">
        <f t="shared" si="198"/>
        <v>3.9999999999988747</v>
      </c>
      <c r="L4241" s="2">
        <v>62.397119441911329</v>
      </c>
    </row>
    <row r="4242" spans="1:12" x14ac:dyDescent="0.25">
      <c r="A4242">
        <f t="shared" si="199"/>
        <v>4240</v>
      </c>
      <c r="B4242">
        <v>31.47</v>
      </c>
      <c r="C4242" s="2">
        <v>74.395256762430975</v>
      </c>
      <c r="D4242" s="45">
        <f>'Gen GROHW demand'!M4244</f>
        <v>31.800928740218342</v>
      </c>
      <c r="E4242" s="2">
        <v>72.203230822660316</v>
      </c>
      <c r="F4242" s="24">
        <v>0.45549861286254728</v>
      </c>
      <c r="H4242">
        <f t="shared" si="200"/>
        <v>4240</v>
      </c>
      <c r="I4242">
        <v>29.31</v>
      </c>
      <c r="J4242" s="2">
        <v>74.395256762430975</v>
      </c>
      <c r="K4242" s="24">
        <f t="shared" si="198"/>
        <v>4.9999999999996465</v>
      </c>
      <c r="L4242" s="2">
        <v>72.203230822660316</v>
      </c>
    </row>
    <row r="4243" spans="1:12" x14ac:dyDescent="0.25">
      <c r="A4243">
        <f t="shared" si="199"/>
        <v>4241</v>
      </c>
      <c r="B4243">
        <v>34.270000000000003</v>
      </c>
      <c r="C4243" s="2">
        <v>93.932176084385688</v>
      </c>
      <c r="D4243" s="45">
        <f>'Gen GROHW demand'!M4245</f>
        <v>42.342707082078604</v>
      </c>
      <c r="E4243" s="2">
        <v>77.132753484769992</v>
      </c>
      <c r="F4243" s="24">
        <v>0.46011440677966092</v>
      </c>
      <c r="H4243">
        <f t="shared" si="200"/>
        <v>4241</v>
      </c>
      <c r="I4243">
        <v>29.94</v>
      </c>
      <c r="J4243" s="2">
        <v>93.932176084385688</v>
      </c>
      <c r="K4243" s="24">
        <f t="shared" si="198"/>
        <v>5.7320508075685765</v>
      </c>
      <c r="L4243" s="2">
        <v>77.132753484769992</v>
      </c>
    </row>
    <row r="4244" spans="1:12" x14ac:dyDescent="0.25">
      <c r="A4244">
        <f t="shared" si="199"/>
        <v>4242</v>
      </c>
      <c r="B4244">
        <v>38.979999999999997</v>
      </c>
      <c r="C4244" s="2">
        <v>131.37237261464193</v>
      </c>
      <c r="D4244" s="45">
        <f>'Gen GROHW demand'!M4246</f>
        <v>52.802171874462715</v>
      </c>
      <c r="E4244" s="2">
        <v>80.889528515203267</v>
      </c>
      <c r="F4244" s="24">
        <v>0.47201756581277299</v>
      </c>
      <c r="H4244">
        <f t="shared" si="200"/>
        <v>4242</v>
      </c>
      <c r="I4244">
        <v>36.619999999999997</v>
      </c>
      <c r="J4244" s="2">
        <v>131.37237261464193</v>
      </c>
      <c r="K4244" s="24">
        <f t="shared" si="198"/>
        <v>6</v>
      </c>
      <c r="L4244" s="2">
        <v>80.889528515203267</v>
      </c>
    </row>
    <row r="4245" spans="1:12" x14ac:dyDescent="0.25">
      <c r="A4245">
        <f t="shared" si="199"/>
        <v>4243</v>
      </c>
      <c r="B4245">
        <v>49.92</v>
      </c>
      <c r="C4245" s="2">
        <v>153.24911319343516</v>
      </c>
      <c r="D4245" s="45">
        <f>'Gen GROHW demand'!M4247</f>
        <v>49.83479334261677</v>
      </c>
      <c r="E4245" s="2">
        <v>100.90799451921397</v>
      </c>
      <c r="F4245" s="24">
        <v>0.48666176917147452</v>
      </c>
      <c r="H4245">
        <f t="shared" si="200"/>
        <v>4243</v>
      </c>
      <c r="I4245">
        <v>40.44</v>
      </c>
      <c r="J4245" s="2">
        <v>153.24911319343516</v>
      </c>
      <c r="K4245" s="24">
        <f t="shared" si="198"/>
        <v>5.7320508075693715</v>
      </c>
      <c r="L4245" s="2">
        <v>100.90799451921397</v>
      </c>
    </row>
    <row r="4246" spans="1:12" x14ac:dyDescent="0.25">
      <c r="A4246">
        <f t="shared" si="199"/>
        <v>4244</v>
      </c>
      <c r="B4246">
        <v>50.1</v>
      </c>
      <c r="C4246" s="2">
        <v>141.28345525603092</v>
      </c>
      <c r="D4246" s="45">
        <f>'Gen GROHW demand'!M4248</f>
        <v>31.727684787438356</v>
      </c>
      <c r="E4246" s="2">
        <v>89.931813314040255</v>
      </c>
      <c r="F4246" s="24">
        <v>0.49665656211260029</v>
      </c>
      <c r="H4246">
        <f t="shared" si="200"/>
        <v>4244</v>
      </c>
      <c r="I4246">
        <v>35.65</v>
      </c>
      <c r="J4246" s="2">
        <v>141.28345525603092</v>
      </c>
      <c r="K4246" s="24">
        <f t="shared" si="198"/>
        <v>5.0000000000010232</v>
      </c>
      <c r="L4246" s="2">
        <v>89.931813314040255</v>
      </c>
    </row>
    <row r="4247" spans="1:12" x14ac:dyDescent="0.25">
      <c r="A4247">
        <f t="shared" si="199"/>
        <v>4245</v>
      </c>
      <c r="B4247">
        <v>42.95</v>
      </c>
      <c r="C4247" s="2">
        <v>108.52899242339518</v>
      </c>
      <c r="D4247" s="45">
        <f>'Gen GROHW demand'!M4249</f>
        <v>21.938007621315808</v>
      </c>
      <c r="E4247" s="2">
        <v>95.327538677523393</v>
      </c>
      <c r="F4247" s="24">
        <v>0.49803507023769022</v>
      </c>
      <c r="H4247">
        <f t="shared" si="200"/>
        <v>4245</v>
      </c>
      <c r="I4247">
        <v>36.380000000000003</v>
      </c>
      <c r="J4247" s="2">
        <v>108.52899242339518</v>
      </c>
      <c r="K4247" s="24">
        <f t="shared" si="198"/>
        <v>4.0000000000004645</v>
      </c>
      <c r="L4247" s="2">
        <v>95.327538677523393</v>
      </c>
    </row>
    <row r="4248" spans="1:12" x14ac:dyDescent="0.25">
      <c r="A4248">
        <f t="shared" si="199"/>
        <v>4246</v>
      </c>
      <c r="B4248">
        <v>36.700000000000003</v>
      </c>
      <c r="C4248" s="2">
        <v>97.496650606129293</v>
      </c>
      <c r="D4248" s="45">
        <f>'Gen GROHW demand'!M4250</f>
        <v>27.07977902469154</v>
      </c>
      <c r="E4248" s="2">
        <v>67.965157803216144</v>
      </c>
      <c r="F4248" s="24">
        <v>0.4943751338696421</v>
      </c>
      <c r="H4248">
        <f t="shared" si="200"/>
        <v>4246</v>
      </c>
      <c r="I4248">
        <v>33.76</v>
      </c>
      <c r="J4248" s="2">
        <v>97.496650606129293</v>
      </c>
      <c r="K4248" s="24">
        <f t="shared" si="198"/>
        <v>3.0000000000005693</v>
      </c>
      <c r="L4248" s="2">
        <v>67.965157803216144</v>
      </c>
    </row>
    <row r="4249" spans="1:12" x14ac:dyDescent="0.25">
      <c r="A4249">
        <f t="shared" si="199"/>
        <v>4247</v>
      </c>
      <c r="B4249">
        <v>30.45</v>
      </c>
      <c r="C4249" s="2">
        <v>78.189706868246589</v>
      </c>
      <c r="D4249" s="45">
        <f>'Gen GROHW demand'!M4251</f>
        <v>21.179016274847129</v>
      </c>
      <c r="E4249" s="2">
        <v>42.528796114624392</v>
      </c>
      <c r="F4249" s="24">
        <v>0.48641764006615662</v>
      </c>
      <c r="H4249">
        <f t="shared" si="200"/>
        <v>4247</v>
      </c>
      <c r="I4249">
        <v>29.61</v>
      </c>
      <c r="J4249" s="2">
        <v>78.189706868246589</v>
      </c>
      <c r="K4249" s="24">
        <f t="shared" si="198"/>
        <v>2.2679491924315478</v>
      </c>
      <c r="L4249" s="2">
        <v>42.528796114624392</v>
      </c>
    </row>
    <row r="4250" spans="1:12" x14ac:dyDescent="0.25">
      <c r="A4250">
        <f t="shared" si="199"/>
        <v>4248</v>
      </c>
      <c r="B4250">
        <v>28</v>
      </c>
      <c r="C4250" s="2">
        <v>42.208428912208937</v>
      </c>
      <c r="D4250" s="45">
        <f>'Gen GROHW demand'!M4252</f>
        <v>29.469332536305544</v>
      </c>
      <c r="E4250" s="2">
        <v>24.917627681343159</v>
      </c>
      <c r="F4250" s="24">
        <v>0.47742789034564947</v>
      </c>
      <c r="H4250">
        <f t="shared" si="200"/>
        <v>4248</v>
      </c>
      <c r="I4250">
        <v>30.65</v>
      </c>
      <c r="J4250" s="2">
        <v>42.208428912208937</v>
      </c>
      <c r="K4250" s="24">
        <f t="shared" si="198"/>
        <v>2</v>
      </c>
      <c r="L4250" s="2">
        <v>24.917627681343159</v>
      </c>
    </row>
    <row r="4251" spans="1:12" x14ac:dyDescent="0.25">
      <c r="A4251">
        <f t="shared" si="199"/>
        <v>4249</v>
      </c>
      <c r="B4251">
        <v>27</v>
      </c>
      <c r="C4251" s="2">
        <v>32.941899082693361</v>
      </c>
      <c r="D4251" s="45">
        <f>'Gen GROHW demand'!M4253</f>
        <v>27.863807815935075</v>
      </c>
      <c r="E4251" s="2">
        <v>33.58194960502783</v>
      </c>
      <c r="F4251" s="24">
        <v>0.48392819466705522</v>
      </c>
      <c r="H4251">
        <f t="shared" si="200"/>
        <v>4249</v>
      </c>
      <c r="I4251">
        <v>17.29</v>
      </c>
      <c r="J4251" s="2">
        <v>32.941899082693361</v>
      </c>
      <c r="K4251" s="24">
        <f t="shared" si="198"/>
        <v>2.2679491924305042</v>
      </c>
      <c r="L4251" s="2">
        <v>33.58194960502783</v>
      </c>
    </row>
    <row r="4252" spans="1:12" x14ac:dyDescent="0.25">
      <c r="A4252">
        <f t="shared" si="199"/>
        <v>4250</v>
      </c>
      <c r="B4252">
        <v>27.31</v>
      </c>
      <c r="C4252" s="2">
        <v>31.620333865587295</v>
      </c>
      <c r="D4252" s="45">
        <f>'Gen GROHW demand'!M4254</f>
        <v>30.640929709906224</v>
      </c>
      <c r="E4252" s="2">
        <v>5.4807434985438839</v>
      </c>
      <c r="F4252" s="24">
        <v>0.47998936481893822</v>
      </c>
      <c r="H4252">
        <f t="shared" si="200"/>
        <v>4250</v>
      </c>
      <c r="I4252">
        <v>12.78</v>
      </c>
      <c r="J4252" s="2">
        <v>31.620333865587295</v>
      </c>
      <c r="K4252" s="24">
        <f t="shared" si="198"/>
        <v>2.9999999999995492</v>
      </c>
      <c r="L4252" s="2">
        <v>5.4807434985438839</v>
      </c>
    </row>
    <row r="4253" spans="1:12" x14ac:dyDescent="0.25">
      <c r="A4253">
        <f t="shared" si="199"/>
        <v>4251</v>
      </c>
      <c r="B4253">
        <v>28.22</v>
      </c>
      <c r="C4253" s="2">
        <v>30.306344046885059</v>
      </c>
      <c r="D4253" s="45">
        <f>'Gen GROHW demand'!M4255</f>
        <v>28.424972408016107</v>
      </c>
      <c r="E4253" s="2">
        <v>19.398130852828803</v>
      </c>
      <c r="F4253" s="24">
        <v>0.47741026100995598</v>
      </c>
      <c r="H4253">
        <f t="shared" si="200"/>
        <v>4251</v>
      </c>
      <c r="I4253">
        <v>20.27</v>
      </c>
      <c r="J4253" s="2">
        <v>30.306344046885059</v>
      </c>
      <c r="K4253" s="24">
        <f t="shared" si="198"/>
        <v>3.9999999999992863</v>
      </c>
      <c r="L4253" s="2">
        <v>19.398130852828803</v>
      </c>
    </row>
    <row r="4254" spans="1:12" x14ac:dyDescent="0.25">
      <c r="A4254">
        <f t="shared" si="199"/>
        <v>4252</v>
      </c>
      <c r="B4254">
        <v>29.42</v>
      </c>
      <c r="C4254" s="2">
        <v>29.069278828770724</v>
      </c>
      <c r="D4254" s="45">
        <f>'Gen GROHW demand'!M4256</f>
        <v>28.648177573692209</v>
      </c>
      <c r="E4254" s="2">
        <v>45.40843252582129</v>
      </c>
      <c r="F4254" s="24">
        <v>0.46445362014379976</v>
      </c>
      <c r="H4254">
        <f t="shared" si="200"/>
        <v>4252</v>
      </c>
      <c r="I4254">
        <v>19.920000000000002</v>
      </c>
      <c r="J4254" s="2">
        <v>29.069278828770724</v>
      </c>
      <c r="K4254" s="24">
        <f t="shared" si="198"/>
        <v>4.9999999999992149</v>
      </c>
      <c r="L4254" s="2">
        <v>45.40843252582129</v>
      </c>
    </row>
    <row r="4255" spans="1:12" x14ac:dyDescent="0.25">
      <c r="A4255">
        <f t="shared" si="199"/>
        <v>4253</v>
      </c>
      <c r="B4255">
        <v>29.78</v>
      </c>
      <c r="C4255" s="2">
        <v>28.289858079786338</v>
      </c>
      <c r="D4255" s="45">
        <f>'Gen GROHW demand'!M4257</f>
        <v>37.559136661422919</v>
      </c>
      <c r="E4255" s="2">
        <v>86.731309684642525</v>
      </c>
      <c r="F4255" s="24">
        <v>0.47029393207332665</v>
      </c>
      <c r="H4255">
        <f t="shared" si="200"/>
        <v>4253</v>
      </c>
      <c r="I4255">
        <v>19.79</v>
      </c>
      <c r="J4255" s="2">
        <v>28.289858079786338</v>
      </c>
      <c r="K4255" s="24">
        <f t="shared" si="198"/>
        <v>5.7320508075683279</v>
      </c>
      <c r="L4255" s="2">
        <v>86.731309684642525</v>
      </c>
    </row>
    <row r="4256" spans="1:12" x14ac:dyDescent="0.25">
      <c r="A4256">
        <f t="shared" si="199"/>
        <v>4254</v>
      </c>
      <c r="B4256">
        <v>35.06</v>
      </c>
      <c r="C4256" s="2">
        <v>28.036318129450521</v>
      </c>
      <c r="D4256" s="45">
        <f>'Gen GROHW demand'!M4258</f>
        <v>90.513455896123972</v>
      </c>
      <c r="E4256" s="2">
        <v>105.13055963975336</v>
      </c>
      <c r="F4256" s="24">
        <v>0.48656125881714596</v>
      </c>
      <c r="H4256">
        <f t="shared" si="200"/>
        <v>4254</v>
      </c>
      <c r="I4256">
        <v>19.63</v>
      </c>
      <c r="J4256" s="2">
        <v>28.036318129450521</v>
      </c>
      <c r="K4256" s="24">
        <f t="shared" si="198"/>
        <v>6</v>
      </c>
      <c r="L4256" s="2">
        <v>105.13055963975336</v>
      </c>
    </row>
    <row r="4257" spans="1:12" x14ac:dyDescent="0.25">
      <c r="A4257">
        <f t="shared" si="199"/>
        <v>4255</v>
      </c>
      <c r="B4257">
        <v>43.29</v>
      </c>
      <c r="C4257" s="2">
        <v>38.533447945144552</v>
      </c>
      <c r="D4257" s="45">
        <f>'Gen GROHW demand'!M4259</f>
        <v>96.880634990864792</v>
      </c>
      <c r="E4257" s="2">
        <v>173.8969254816077</v>
      </c>
      <c r="F4257" s="24">
        <v>0.49168821857809519</v>
      </c>
      <c r="H4257">
        <f t="shared" si="200"/>
        <v>4255</v>
      </c>
      <c r="I4257">
        <v>20.89</v>
      </c>
      <c r="J4257" s="2">
        <v>38.533447945144552</v>
      </c>
      <c r="K4257" s="24">
        <f t="shared" si="198"/>
        <v>5.7320508075691654</v>
      </c>
      <c r="L4257" s="2">
        <v>173.8969254816077</v>
      </c>
    </row>
    <row r="4258" spans="1:12" x14ac:dyDescent="0.25">
      <c r="A4258">
        <f t="shared" si="199"/>
        <v>4256</v>
      </c>
      <c r="B4258">
        <v>42.1</v>
      </c>
      <c r="C4258" s="2">
        <v>55.063149750801578</v>
      </c>
      <c r="D4258" s="45">
        <f>'Gen GROHW demand'!M4260</f>
        <v>76.626867792523171</v>
      </c>
      <c r="E4258" s="2">
        <v>133.53894262736944</v>
      </c>
      <c r="F4258" s="24">
        <v>0.49132795698924731</v>
      </c>
      <c r="H4258">
        <f t="shared" si="200"/>
        <v>4256</v>
      </c>
      <c r="I4258">
        <v>20.07</v>
      </c>
      <c r="J4258" s="2">
        <v>55.063149750801578</v>
      </c>
      <c r="K4258" s="24">
        <f t="shared" si="198"/>
        <v>5.0000000000006661</v>
      </c>
      <c r="L4258" s="2">
        <v>133.53894262736944</v>
      </c>
    </row>
    <row r="4259" spans="1:12" x14ac:dyDescent="0.25">
      <c r="A4259">
        <f t="shared" si="199"/>
        <v>4257</v>
      </c>
      <c r="B4259">
        <v>36.5</v>
      </c>
      <c r="C4259" s="2">
        <v>43.24707304521386</v>
      </c>
      <c r="D4259" s="45">
        <f>'Gen GROHW demand'!M4261</f>
        <v>53.864363627657667</v>
      </c>
      <c r="E4259" s="2">
        <v>106.84698449136211</v>
      </c>
      <c r="F4259" s="24">
        <v>0.48157545066873431</v>
      </c>
      <c r="H4259">
        <f t="shared" si="200"/>
        <v>4257</v>
      </c>
      <c r="I4259">
        <v>20.46</v>
      </c>
      <c r="J4259" s="2">
        <v>43.24707304521386</v>
      </c>
      <c r="K4259" s="24">
        <f t="shared" si="198"/>
        <v>4.0000000000009628</v>
      </c>
      <c r="L4259" s="2">
        <v>106.84698449136211</v>
      </c>
    </row>
    <row r="4260" spans="1:12" x14ac:dyDescent="0.25">
      <c r="A4260">
        <f t="shared" si="199"/>
        <v>4258</v>
      </c>
      <c r="B4260">
        <v>34.56</v>
      </c>
      <c r="C4260" s="2">
        <v>41.619017407733061</v>
      </c>
      <c r="D4260" s="45">
        <f>'Gen GROHW demand'!M4262</f>
        <v>106.00340202635947</v>
      </c>
      <c r="E4260" s="2">
        <v>87.619846396945235</v>
      </c>
      <c r="F4260" s="24">
        <v>0.47202116760100521</v>
      </c>
      <c r="H4260">
        <f t="shared" si="200"/>
        <v>4258</v>
      </c>
      <c r="I4260">
        <v>20</v>
      </c>
      <c r="J4260" s="2">
        <v>41.619017407733061</v>
      </c>
      <c r="K4260" s="24">
        <f t="shared" si="198"/>
        <v>3.0000000000010005</v>
      </c>
      <c r="L4260" s="2">
        <v>87.619846396945235</v>
      </c>
    </row>
    <row r="4261" spans="1:12" x14ac:dyDescent="0.25">
      <c r="A4261">
        <f t="shared" si="199"/>
        <v>4259</v>
      </c>
      <c r="B4261">
        <v>34.47</v>
      </c>
      <c r="C4261" s="2">
        <v>44.778163771912872</v>
      </c>
      <c r="D4261" s="45">
        <f>'Gen GROHW demand'!M4263</f>
        <v>107.81226604055843</v>
      </c>
      <c r="E4261" s="2">
        <v>87.478005752085153</v>
      </c>
      <c r="F4261" s="24">
        <v>0.46747781946072692</v>
      </c>
      <c r="H4261">
        <f t="shared" si="200"/>
        <v>4259</v>
      </c>
      <c r="I4261">
        <v>19.940000000000001</v>
      </c>
      <c r="J4261" s="2">
        <v>44.778163771912872</v>
      </c>
      <c r="K4261" s="24">
        <f t="shared" si="198"/>
        <v>2.2679491924313422</v>
      </c>
      <c r="L4261" s="2">
        <v>87.478005752085153</v>
      </c>
    </row>
    <row r="4262" spans="1:12" x14ac:dyDescent="0.25">
      <c r="A4262">
        <f t="shared" si="199"/>
        <v>4260</v>
      </c>
      <c r="B4262">
        <v>31.97</v>
      </c>
      <c r="C4262" s="2">
        <v>44.732297136493223</v>
      </c>
      <c r="D4262" s="45">
        <f>'Gen GROHW demand'!M4264</f>
        <v>126.85347170376038</v>
      </c>
      <c r="E4262" s="2">
        <v>74.599216605391476</v>
      </c>
      <c r="F4262" s="24">
        <v>0.45527954545454546</v>
      </c>
      <c r="H4262">
        <f t="shared" si="200"/>
        <v>4260</v>
      </c>
      <c r="I4262">
        <v>20.97</v>
      </c>
      <c r="J4262" s="2">
        <v>44.732297136493223</v>
      </c>
      <c r="K4262" s="24">
        <f t="shared" si="198"/>
        <v>2</v>
      </c>
      <c r="L4262" s="2">
        <v>74.599216605391476</v>
      </c>
    </row>
    <row r="4263" spans="1:12" x14ac:dyDescent="0.25">
      <c r="A4263">
        <f t="shared" si="199"/>
        <v>4261</v>
      </c>
      <c r="B4263">
        <v>31.95</v>
      </c>
      <c r="C4263" s="2">
        <v>47.926414278617266</v>
      </c>
      <c r="D4263" s="45">
        <f>'Gen GROHW demand'!M4265</f>
        <v>100.23905537262067</v>
      </c>
      <c r="E4263" s="2">
        <v>84.151935202356654</v>
      </c>
      <c r="F4263" s="24">
        <v>0.45192210928851767</v>
      </c>
      <c r="H4263">
        <f t="shared" si="200"/>
        <v>4261</v>
      </c>
      <c r="I4263">
        <v>20.94</v>
      </c>
      <c r="J4263" s="2">
        <v>47.926414278617266</v>
      </c>
      <c r="K4263" s="24">
        <f t="shared" si="198"/>
        <v>2.2679491924307102</v>
      </c>
      <c r="L4263" s="2">
        <v>84.151935202356654</v>
      </c>
    </row>
    <row r="4264" spans="1:12" x14ac:dyDescent="0.25">
      <c r="A4264">
        <f t="shared" si="199"/>
        <v>4262</v>
      </c>
      <c r="B4264">
        <v>30.91</v>
      </c>
      <c r="C4264" s="2">
        <v>48.019514477645643</v>
      </c>
      <c r="D4264" s="45">
        <f>'Gen GROHW demand'!M4266</f>
        <v>54.444927031417528</v>
      </c>
      <c r="E4264" s="2">
        <v>64.584214878653597</v>
      </c>
      <c r="F4264" s="24">
        <v>0.45324203961312648</v>
      </c>
      <c r="H4264">
        <f t="shared" si="200"/>
        <v>4262</v>
      </c>
      <c r="I4264">
        <v>20</v>
      </c>
      <c r="J4264" s="2">
        <v>48.019514477645643</v>
      </c>
      <c r="K4264" s="24">
        <f t="shared" si="198"/>
        <v>2.999999999999118</v>
      </c>
      <c r="L4264" s="2">
        <v>64.584214878653597</v>
      </c>
    </row>
    <row r="4265" spans="1:12" x14ac:dyDescent="0.25">
      <c r="A4265">
        <f t="shared" si="199"/>
        <v>4263</v>
      </c>
      <c r="B4265">
        <v>31.31</v>
      </c>
      <c r="C4265" s="2">
        <v>55.362019940074127</v>
      </c>
      <c r="D4265" s="45">
        <f>'Gen GROHW demand'!M4267</f>
        <v>52.201072015183563</v>
      </c>
      <c r="E4265" s="2">
        <v>49.833537588963857</v>
      </c>
      <c r="F4265" s="24">
        <v>0.44786717108028584</v>
      </c>
      <c r="H4265">
        <f t="shared" si="200"/>
        <v>4263</v>
      </c>
      <c r="I4265">
        <v>20.92</v>
      </c>
      <c r="J4265" s="2">
        <v>55.362019940074127</v>
      </c>
      <c r="K4265" s="24">
        <f t="shared" si="198"/>
        <v>3.9999999999987885</v>
      </c>
      <c r="L4265" s="2">
        <v>49.833537588963857</v>
      </c>
    </row>
    <row r="4266" spans="1:12" x14ac:dyDescent="0.25">
      <c r="A4266">
        <f t="shared" si="199"/>
        <v>4264</v>
      </c>
      <c r="B4266">
        <v>31.94</v>
      </c>
      <c r="C4266" s="2">
        <v>70.356152028811223</v>
      </c>
      <c r="D4266" s="45">
        <f>'Gen GROHW demand'!M4268</f>
        <v>43.961196462429811</v>
      </c>
      <c r="E4266" s="2">
        <v>54.369902727906876</v>
      </c>
      <c r="F4266" s="24">
        <v>0.44730380263023745</v>
      </c>
      <c r="H4266">
        <f t="shared" si="200"/>
        <v>4264</v>
      </c>
      <c r="I4266">
        <v>19.940000000000001</v>
      </c>
      <c r="J4266" s="2">
        <v>70.356152028811223</v>
      </c>
      <c r="K4266" s="24">
        <f t="shared" si="198"/>
        <v>4.999999999999571</v>
      </c>
      <c r="L4266" s="2">
        <v>54.369902727906876</v>
      </c>
    </row>
    <row r="4267" spans="1:12" x14ac:dyDescent="0.25">
      <c r="A4267">
        <f t="shared" si="199"/>
        <v>4265</v>
      </c>
      <c r="B4267">
        <v>35.979999999999997</v>
      </c>
      <c r="C4267" s="2">
        <v>87.600213696713453</v>
      </c>
      <c r="D4267" s="45">
        <f>'Gen GROHW demand'!M4269</f>
        <v>33.180615189802644</v>
      </c>
      <c r="E4267" s="2">
        <v>61.509009907717278</v>
      </c>
      <c r="F4267" s="24">
        <v>0.45862953305903736</v>
      </c>
      <c r="H4267">
        <f t="shared" si="200"/>
        <v>4265</v>
      </c>
      <c r="I4267">
        <v>18.72</v>
      </c>
      <c r="J4267" s="2">
        <v>87.600213696713453</v>
      </c>
      <c r="K4267" s="24">
        <f t="shared" si="198"/>
        <v>5.732050807568533</v>
      </c>
      <c r="L4267" s="2">
        <v>61.509009907717278</v>
      </c>
    </row>
    <row r="4268" spans="1:12" x14ac:dyDescent="0.25">
      <c r="A4268">
        <f t="shared" si="199"/>
        <v>4266</v>
      </c>
      <c r="B4268">
        <v>41.9</v>
      </c>
      <c r="C4268" s="2">
        <v>127.63218381610956</v>
      </c>
      <c r="D4268" s="45">
        <f>'Gen GROHW demand'!M4270</f>
        <v>28.67085615487219</v>
      </c>
      <c r="E4268" s="2">
        <v>105.28776217408129</v>
      </c>
      <c r="F4268" s="24">
        <v>0.47312617593087258</v>
      </c>
      <c r="H4268">
        <f t="shared" si="200"/>
        <v>4266</v>
      </c>
      <c r="I4268">
        <v>26</v>
      </c>
      <c r="J4268" s="2">
        <v>127.63218381610956</v>
      </c>
      <c r="K4268" s="24">
        <f t="shared" si="198"/>
        <v>6</v>
      </c>
      <c r="L4268" s="2">
        <v>105.28776217408129</v>
      </c>
    </row>
    <row r="4269" spans="1:12" x14ac:dyDescent="0.25">
      <c r="A4269">
        <f t="shared" si="199"/>
        <v>4267</v>
      </c>
      <c r="B4269">
        <v>54.11</v>
      </c>
      <c r="C4269" s="2">
        <v>132.71668050468153</v>
      </c>
      <c r="D4269" s="45">
        <f>'Gen GROHW demand'!M4271</f>
        <v>45.473699381619518</v>
      </c>
      <c r="E4269" s="2">
        <v>105.36449900902153</v>
      </c>
      <c r="F4269" s="24">
        <v>0.48015463213655091</v>
      </c>
      <c r="H4269">
        <f t="shared" si="200"/>
        <v>4267</v>
      </c>
      <c r="I4269">
        <v>25.42</v>
      </c>
      <c r="J4269" s="2">
        <v>132.71668050468153</v>
      </c>
      <c r="K4269" s="24">
        <f t="shared" si="198"/>
        <v>5.7320508075694141</v>
      </c>
      <c r="L4269" s="2">
        <v>105.36449900902153</v>
      </c>
    </row>
    <row r="4270" spans="1:12" x14ac:dyDescent="0.25">
      <c r="A4270">
        <f t="shared" si="199"/>
        <v>4268</v>
      </c>
      <c r="B4270">
        <v>52.23</v>
      </c>
      <c r="C4270" s="2">
        <v>122.32593558328614</v>
      </c>
      <c r="D4270" s="45">
        <f>'Gen GROHW demand'!M4272</f>
        <v>27.04268913348033</v>
      </c>
      <c r="E4270" s="2">
        <v>99.665609578618728</v>
      </c>
      <c r="F4270" s="24">
        <v>0.48694353955153014</v>
      </c>
      <c r="H4270">
        <f t="shared" si="200"/>
        <v>4268</v>
      </c>
      <c r="I4270">
        <v>31.92</v>
      </c>
      <c r="J4270" s="2">
        <v>122.32593558328614</v>
      </c>
      <c r="K4270" s="24">
        <f t="shared" si="198"/>
        <v>5.0000000000010978</v>
      </c>
      <c r="L4270" s="2">
        <v>99.665609578618728</v>
      </c>
    </row>
    <row r="4271" spans="1:12" x14ac:dyDescent="0.25">
      <c r="A4271">
        <f t="shared" si="199"/>
        <v>4269</v>
      </c>
      <c r="B4271">
        <v>44.02</v>
      </c>
      <c r="C4271" s="2">
        <v>95.616537807893366</v>
      </c>
      <c r="D4271" s="45">
        <f>'Gen GROHW demand'!M4273</f>
        <v>29.485389055857109</v>
      </c>
      <c r="E4271" s="2">
        <v>88.044293459414732</v>
      </c>
      <c r="F4271" s="24">
        <v>0.49243316276373178</v>
      </c>
      <c r="H4271">
        <f t="shared" si="200"/>
        <v>4269</v>
      </c>
      <c r="I4271">
        <v>39.51</v>
      </c>
      <c r="J4271" s="2">
        <v>95.616537807893366</v>
      </c>
      <c r="K4271" s="24">
        <f t="shared" si="198"/>
        <v>4.0000000000005507</v>
      </c>
      <c r="L4271" s="2">
        <v>88.044293459414732</v>
      </c>
    </row>
    <row r="4272" spans="1:12" x14ac:dyDescent="0.25">
      <c r="A4272">
        <f t="shared" si="199"/>
        <v>4270</v>
      </c>
      <c r="B4272">
        <v>41.17</v>
      </c>
      <c r="C4272" s="2">
        <v>85.851612577507126</v>
      </c>
      <c r="D4272" s="45">
        <f>'Gen GROHW demand'!M4274</f>
        <v>24.876773339773777</v>
      </c>
      <c r="E4272" s="2">
        <v>82.609196958754495</v>
      </c>
      <c r="F4272" s="24">
        <v>0.49789609553067082</v>
      </c>
      <c r="H4272">
        <f t="shared" si="200"/>
        <v>4270</v>
      </c>
      <c r="I4272">
        <v>38.75</v>
      </c>
      <c r="J4272" s="2">
        <v>85.851612577507126</v>
      </c>
      <c r="K4272" s="24">
        <f t="shared" si="198"/>
        <v>3.0000000000006444</v>
      </c>
      <c r="L4272" s="2">
        <v>82.609196958754495</v>
      </c>
    </row>
    <row r="4273" spans="1:12" x14ac:dyDescent="0.25">
      <c r="A4273">
        <f t="shared" si="199"/>
        <v>4271</v>
      </c>
      <c r="B4273">
        <v>35.58</v>
      </c>
      <c r="C4273" s="2">
        <v>73.661284173027994</v>
      </c>
      <c r="D4273" s="45">
        <f>'Gen GROHW demand'!M4275</f>
        <v>30.105681279404088</v>
      </c>
      <c r="E4273" s="2">
        <v>53.671712127189721</v>
      </c>
      <c r="F4273" s="24">
        <v>0.49533280953806241</v>
      </c>
      <c r="H4273">
        <f t="shared" si="200"/>
        <v>4271</v>
      </c>
      <c r="I4273">
        <v>31.91</v>
      </c>
      <c r="J4273" s="2">
        <v>73.661284173027994</v>
      </c>
      <c r="K4273" s="24">
        <f t="shared" si="198"/>
        <v>2.2679491924315913</v>
      </c>
      <c r="L4273" s="2">
        <v>53.671712127189721</v>
      </c>
    </row>
    <row r="4274" spans="1:12" x14ac:dyDescent="0.25">
      <c r="A4274">
        <f t="shared" si="199"/>
        <v>4272</v>
      </c>
      <c r="B4274">
        <v>31.33</v>
      </c>
      <c r="C4274" s="2">
        <v>38.233772819610017</v>
      </c>
      <c r="D4274" s="45">
        <f>'Gen GROHW demand'!M4276</f>
        <v>23.197894210257463</v>
      </c>
      <c r="E4274" s="2">
        <v>30.362491426566685</v>
      </c>
      <c r="F4274" s="24">
        <v>0.4860128548752245</v>
      </c>
      <c r="H4274">
        <f t="shared" si="200"/>
        <v>4272</v>
      </c>
      <c r="I4274">
        <v>28.12</v>
      </c>
      <c r="J4274" s="2">
        <v>38.233772819610017</v>
      </c>
      <c r="K4274" s="24">
        <f t="shared" si="198"/>
        <v>2</v>
      </c>
      <c r="L4274" s="2">
        <v>30.362491426566685</v>
      </c>
    </row>
    <row r="4275" spans="1:12" x14ac:dyDescent="0.25">
      <c r="A4275">
        <f t="shared" si="199"/>
        <v>4273</v>
      </c>
      <c r="B4275">
        <v>31.46</v>
      </c>
      <c r="C4275" s="2">
        <v>33.837214407884531</v>
      </c>
      <c r="D4275" s="45">
        <f>'Gen GROHW demand'!M4277</f>
        <v>29.513850227977006</v>
      </c>
      <c r="E4275" s="2">
        <v>24.084598912327323</v>
      </c>
      <c r="F4275" s="24">
        <v>0.47659491478066496</v>
      </c>
      <c r="H4275">
        <f t="shared" si="200"/>
        <v>4273</v>
      </c>
      <c r="I4275">
        <v>24.1</v>
      </c>
      <c r="J4275" s="2">
        <v>33.837214407884531</v>
      </c>
      <c r="K4275" s="24">
        <f t="shared" si="198"/>
        <v>2.2679491924309159</v>
      </c>
      <c r="L4275" s="2">
        <v>24.084598912327323</v>
      </c>
    </row>
    <row r="4276" spans="1:12" x14ac:dyDescent="0.25">
      <c r="A4276">
        <f t="shared" si="199"/>
        <v>4274</v>
      </c>
      <c r="B4276">
        <v>32.71</v>
      </c>
      <c r="C4276" s="2">
        <v>32.267686215002954</v>
      </c>
      <c r="D4276" s="45">
        <f>'Gen GROHW demand'!M4278</f>
        <v>28.579381589141402</v>
      </c>
      <c r="E4276" s="2">
        <v>7.3820957250468853</v>
      </c>
      <c r="F4276" s="24">
        <v>0.46236782733812948</v>
      </c>
      <c r="H4276">
        <f t="shared" si="200"/>
        <v>4274</v>
      </c>
      <c r="I4276">
        <v>20.99</v>
      </c>
      <c r="J4276" s="2">
        <v>32.267686215002954</v>
      </c>
      <c r="K4276" s="24">
        <f t="shared" si="198"/>
        <v>2.9999999999994746</v>
      </c>
      <c r="L4276" s="2">
        <v>7.3820957250468853</v>
      </c>
    </row>
    <row r="4277" spans="1:12" x14ac:dyDescent="0.25">
      <c r="A4277">
        <f t="shared" si="199"/>
        <v>4275</v>
      </c>
      <c r="B4277">
        <v>33.380000000000003</v>
      </c>
      <c r="C4277" s="2">
        <v>30.696697707598624</v>
      </c>
      <c r="D4277" s="45">
        <f>'Gen GROHW demand'!M4279</f>
        <v>30.131163026900953</v>
      </c>
      <c r="E4277" s="2">
        <v>20.832845698073488</v>
      </c>
      <c r="F4277" s="24">
        <v>0.45843164845304346</v>
      </c>
      <c r="H4277">
        <f t="shared" si="200"/>
        <v>4275</v>
      </c>
      <c r="I4277">
        <v>19.04</v>
      </c>
      <c r="J4277" s="2">
        <v>30.696697707598624</v>
      </c>
      <c r="K4277" s="24">
        <f t="shared" si="198"/>
        <v>3.9999999999992002</v>
      </c>
      <c r="L4277" s="2">
        <v>20.832845698073488</v>
      </c>
    </row>
    <row r="4278" spans="1:12" x14ac:dyDescent="0.25">
      <c r="A4278">
        <f t="shared" si="199"/>
        <v>4276</v>
      </c>
      <c r="B4278">
        <v>32.380000000000003</v>
      </c>
      <c r="C4278" s="2">
        <v>29.421790120239535</v>
      </c>
      <c r="D4278" s="45">
        <f>'Gen GROHW demand'!M4280</f>
        <v>31.50743994573704</v>
      </c>
      <c r="E4278" s="2">
        <v>49.699364363671492</v>
      </c>
      <c r="F4278" s="24">
        <v>0.46287126229461989</v>
      </c>
      <c r="H4278">
        <f t="shared" si="200"/>
        <v>4276</v>
      </c>
      <c r="I4278">
        <v>21.1</v>
      </c>
      <c r="J4278" s="2">
        <v>29.421790120239535</v>
      </c>
      <c r="K4278" s="24">
        <f t="shared" si="198"/>
        <v>4.9999999999991402</v>
      </c>
      <c r="L4278" s="2">
        <v>49.699364363671492</v>
      </c>
    </row>
    <row r="4279" spans="1:12" x14ac:dyDescent="0.25">
      <c r="A4279">
        <f t="shared" si="199"/>
        <v>4277</v>
      </c>
      <c r="B4279">
        <v>32.58</v>
      </c>
      <c r="C4279" s="2">
        <v>28.526952926292278</v>
      </c>
      <c r="D4279" s="45">
        <f>'Gen GROHW demand'!M4281</f>
        <v>28.522792661398714</v>
      </c>
      <c r="E4279" s="2">
        <v>86.202460235345939</v>
      </c>
      <c r="F4279" s="24">
        <v>0.4804319848161821</v>
      </c>
      <c r="H4279">
        <f t="shared" si="200"/>
        <v>4277</v>
      </c>
      <c r="I4279">
        <v>19.48</v>
      </c>
      <c r="J4279" s="2">
        <v>28.526952926292278</v>
      </c>
      <c r="K4279" s="24">
        <f t="shared" si="198"/>
        <v>5.7320508075682843</v>
      </c>
      <c r="L4279" s="2">
        <v>86.202460235345939</v>
      </c>
    </row>
    <row r="4280" spans="1:12" x14ac:dyDescent="0.25">
      <c r="A4280">
        <f t="shared" si="199"/>
        <v>4278</v>
      </c>
      <c r="B4280">
        <v>44.4</v>
      </c>
      <c r="C4280" s="2">
        <v>28.131925062461637</v>
      </c>
      <c r="D4280" s="45">
        <f>'Gen GROHW demand'!M4282</f>
        <v>64.944044480314787</v>
      </c>
      <c r="E4280" s="2">
        <v>119.78200682671167</v>
      </c>
      <c r="F4280" s="24">
        <v>0.49067144007221103</v>
      </c>
      <c r="H4280">
        <f t="shared" si="200"/>
        <v>4278</v>
      </c>
      <c r="I4280">
        <v>19.02</v>
      </c>
      <c r="J4280" s="2">
        <v>28.131925062461637</v>
      </c>
      <c r="K4280" s="24">
        <f t="shared" si="198"/>
        <v>6</v>
      </c>
      <c r="L4280" s="2">
        <v>119.78200682671167</v>
      </c>
    </row>
    <row r="4281" spans="1:12" x14ac:dyDescent="0.25">
      <c r="A4281">
        <f t="shared" si="199"/>
        <v>4279</v>
      </c>
      <c r="B4281">
        <v>57.51</v>
      </c>
      <c r="C4281" s="2">
        <v>39.656889592705113</v>
      </c>
      <c r="D4281" s="45">
        <f>'Gen GROHW demand'!M4283</f>
        <v>105.19937925586378</v>
      </c>
      <c r="E4281" s="2">
        <v>156.4191094914799</v>
      </c>
      <c r="F4281" s="24">
        <v>0.48533581741965526</v>
      </c>
      <c r="H4281">
        <f t="shared" si="200"/>
        <v>4279</v>
      </c>
      <c r="I4281">
        <v>27.75</v>
      </c>
      <c r="J4281" s="2">
        <v>39.656889592705113</v>
      </c>
      <c r="K4281" s="24">
        <f t="shared" si="198"/>
        <v>5.7320508075692089</v>
      </c>
      <c r="L4281" s="2">
        <v>156.4191094914799</v>
      </c>
    </row>
    <row r="4282" spans="1:12" x14ac:dyDescent="0.25">
      <c r="A4282">
        <f t="shared" si="199"/>
        <v>4280</v>
      </c>
      <c r="B4282">
        <v>60.2</v>
      </c>
      <c r="C4282" s="2">
        <v>54.347025701568526</v>
      </c>
      <c r="D4282" s="45">
        <f>'Gen GROHW demand'!M4284</f>
        <v>115.28024763442282</v>
      </c>
      <c r="E4282" s="2">
        <v>109.29566417646284</v>
      </c>
      <c r="F4282" s="24">
        <v>0.48230179247775917</v>
      </c>
      <c r="H4282">
        <f t="shared" si="200"/>
        <v>4280</v>
      </c>
      <c r="I4282">
        <v>33.07</v>
      </c>
      <c r="J4282" s="2">
        <v>54.347025701568526</v>
      </c>
      <c r="K4282" s="24">
        <f t="shared" si="198"/>
        <v>5.0000000000007407</v>
      </c>
      <c r="L4282" s="2">
        <v>109.29566417646284</v>
      </c>
    </row>
    <row r="4283" spans="1:12" x14ac:dyDescent="0.25">
      <c r="A4283">
        <f t="shared" si="199"/>
        <v>4281</v>
      </c>
      <c r="B4283">
        <v>48.82</v>
      </c>
      <c r="C4283" s="2">
        <v>43.761964497284097</v>
      </c>
      <c r="D4283" s="45">
        <f>'Gen GROHW demand'!M4285</f>
        <v>97.69492817156771</v>
      </c>
      <c r="E4283" s="2">
        <v>102.69355457916144</v>
      </c>
      <c r="F4283" s="24">
        <v>0.47856028549579405</v>
      </c>
      <c r="H4283">
        <f t="shared" si="200"/>
        <v>4281</v>
      </c>
      <c r="I4283">
        <v>34.26</v>
      </c>
      <c r="J4283" s="2">
        <v>43.761964497284097</v>
      </c>
      <c r="K4283" s="24">
        <f t="shared" si="198"/>
        <v>4.0000000000010489</v>
      </c>
      <c r="L4283" s="2">
        <v>102.69355457916144</v>
      </c>
    </row>
    <row r="4284" spans="1:12" x14ac:dyDescent="0.25">
      <c r="A4284">
        <f t="shared" si="199"/>
        <v>4282</v>
      </c>
      <c r="B4284">
        <v>43.99</v>
      </c>
      <c r="C4284" s="2">
        <v>41.613604169081277</v>
      </c>
      <c r="D4284" s="45">
        <f>'Gen GROHW demand'!M4286</f>
        <v>100.4654625192403</v>
      </c>
      <c r="E4284" s="2">
        <v>87.055597156118552</v>
      </c>
      <c r="F4284" s="24">
        <v>0.47431895402348284</v>
      </c>
      <c r="H4284">
        <f t="shared" si="200"/>
        <v>4282</v>
      </c>
      <c r="I4284">
        <v>33.5</v>
      </c>
      <c r="J4284" s="2">
        <v>41.613604169081277</v>
      </c>
      <c r="K4284" s="24">
        <f t="shared" si="198"/>
        <v>3.0000000000010756</v>
      </c>
      <c r="L4284" s="2">
        <v>87.055597156118552</v>
      </c>
    </row>
    <row r="4285" spans="1:12" x14ac:dyDescent="0.25">
      <c r="A4285">
        <f t="shared" si="199"/>
        <v>4283</v>
      </c>
      <c r="B4285">
        <v>39.53</v>
      </c>
      <c r="C4285" s="2">
        <v>45.052978888122269</v>
      </c>
      <c r="D4285" s="45">
        <f>'Gen GROHW demand'!M4287</f>
        <v>92.247260367167883</v>
      </c>
      <c r="E4285" s="2">
        <v>67.695791209696168</v>
      </c>
      <c r="F4285" s="24">
        <v>0.46256120569107489</v>
      </c>
      <c r="H4285">
        <f t="shared" si="200"/>
        <v>4283</v>
      </c>
      <c r="I4285">
        <v>45.39</v>
      </c>
      <c r="J4285" s="2">
        <v>45.052978888122269</v>
      </c>
      <c r="K4285" s="24">
        <f t="shared" si="198"/>
        <v>2.2679491924313853</v>
      </c>
      <c r="L4285" s="2">
        <v>67.695791209696168</v>
      </c>
    </row>
    <row r="4286" spans="1:12" x14ac:dyDescent="0.25">
      <c r="A4286">
        <f t="shared" si="199"/>
        <v>4284</v>
      </c>
      <c r="B4286">
        <v>36.75</v>
      </c>
      <c r="C4286" s="2">
        <v>44.725370950017997</v>
      </c>
      <c r="D4286" s="45">
        <f>'Gen GROHW demand'!M4288</f>
        <v>88.566852087497836</v>
      </c>
      <c r="E4286" s="2">
        <v>94.829512633972215</v>
      </c>
      <c r="F4286" s="24">
        <v>0.46017583174166038</v>
      </c>
      <c r="H4286">
        <f t="shared" si="200"/>
        <v>4284</v>
      </c>
      <c r="I4286">
        <v>46.41</v>
      </c>
      <c r="J4286" s="2">
        <v>44.725370950017997</v>
      </c>
      <c r="K4286" s="24">
        <f t="shared" si="198"/>
        <v>2</v>
      </c>
      <c r="L4286" s="2">
        <v>94.829512633972215</v>
      </c>
    </row>
    <row r="4287" spans="1:12" x14ac:dyDescent="0.25">
      <c r="A4287">
        <f t="shared" si="199"/>
        <v>4285</v>
      </c>
      <c r="B4287">
        <v>34.33</v>
      </c>
      <c r="C4287" s="2">
        <v>47.854637199536249</v>
      </c>
      <c r="D4287" s="45">
        <f>'Gen GROHW demand'!M4289</f>
        <v>133.7601021876637</v>
      </c>
      <c r="E4287" s="2">
        <v>78.619724647386889</v>
      </c>
      <c r="F4287" s="24">
        <v>0.44580276294404447</v>
      </c>
      <c r="H4287">
        <f t="shared" si="200"/>
        <v>4285</v>
      </c>
      <c r="I4287">
        <v>41.5</v>
      </c>
      <c r="J4287" s="2">
        <v>47.854637199536249</v>
      </c>
      <c r="K4287" s="24">
        <f t="shared" si="198"/>
        <v>2.2679491924306667</v>
      </c>
      <c r="L4287" s="2">
        <v>78.619724647386889</v>
      </c>
    </row>
    <row r="4288" spans="1:12" x14ac:dyDescent="0.25">
      <c r="A4288">
        <f t="shared" si="199"/>
        <v>4286</v>
      </c>
      <c r="B4288">
        <v>33.89</v>
      </c>
      <c r="C4288" s="2">
        <v>50.794303419998549</v>
      </c>
      <c r="D4288" s="45">
        <f>'Gen GROHW demand'!M4290</f>
        <v>126.6530858693869</v>
      </c>
      <c r="E4288" s="2">
        <v>62.387939771196727</v>
      </c>
      <c r="F4288" s="24">
        <v>0.43645781059574162</v>
      </c>
      <c r="H4288">
        <f t="shared" si="200"/>
        <v>4286</v>
      </c>
      <c r="I4288">
        <v>40.19</v>
      </c>
      <c r="J4288" s="2">
        <v>50.794303419998549</v>
      </c>
      <c r="K4288" s="24">
        <f t="shared" si="198"/>
        <v>2.9999999999990434</v>
      </c>
      <c r="L4288" s="2">
        <v>62.387939771196727</v>
      </c>
    </row>
    <row r="4289" spans="1:12" x14ac:dyDescent="0.25">
      <c r="A4289">
        <f t="shared" si="199"/>
        <v>4287</v>
      </c>
      <c r="B4289">
        <v>33.909999999999997</v>
      </c>
      <c r="C4289" s="2">
        <v>54.55449692143187</v>
      </c>
      <c r="D4289" s="45">
        <f>'Gen GROHW demand'!M4291</f>
        <v>121.63435947094895</v>
      </c>
      <c r="E4289" s="2">
        <v>52.177938030422958</v>
      </c>
      <c r="F4289" s="24">
        <v>0.43631710162872656</v>
      </c>
      <c r="H4289">
        <f t="shared" si="200"/>
        <v>4287</v>
      </c>
      <c r="I4289">
        <v>38.65</v>
      </c>
      <c r="J4289" s="2">
        <v>54.55449692143187</v>
      </c>
      <c r="K4289" s="24">
        <f t="shared" si="198"/>
        <v>3.9999999999996119</v>
      </c>
      <c r="L4289" s="2">
        <v>52.177938030422958</v>
      </c>
    </row>
    <row r="4290" spans="1:12" x14ac:dyDescent="0.25">
      <c r="A4290">
        <f t="shared" si="199"/>
        <v>4288</v>
      </c>
      <c r="B4290">
        <v>34.4</v>
      </c>
      <c r="C4290" s="2">
        <v>70.284157829620654</v>
      </c>
      <c r="D4290" s="45">
        <f>'Gen GROHW demand'!M4292</f>
        <v>55.835298176757789</v>
      </c>
      <c r="E4290" s="2">
        <v>72.57605301279456</v>
      </c>
      <c r="F4290" s="24">
        <v>0.44842164291507364</v>
      </c>
      <c r="H4290">
        <f t="shared" si="200"/>
        <v>4288</v>
      </c>
      <c r="I4290">
        <v>36.74</v>
      </c>
      <c r="J4290" s="2">
        <v>70.284157829620654</v>
      </c>
      <c r="K4290" s="24">
        <f t="shared" si="198"/>
        <v>4.9999999999994964</v>
      </c>
      <c r="L4290" s="2">
        <v>72.57605301279456</v>
      </c>
    </row>
    <row r="4291" spans="1:12" x14ac:dyDescent="0.25">
      <c r="A4291">
        <f t="shared" si="199"/>
        <v>4289</v>
      </c>
      <c r="B4291">
        <v>39.04</v>
      </c>
      <c r="C4291" s="2">
        <v>94.564308561062802</v>
      </c>
      <c r="D4291" s="45">
        <f>'Gen GROHW demand'!M4293</f>
        <v>50.830665529985296</v>
      </c>
      <c r="E4291" s="2">
        <v>81.986732071815496</v>
      </c>
      <c r="F4291" s="24">
        <v>0.46144900072714451</v>
      </c>
      <c r="H4291">
        <f t="shared" si="200"/>
        <v>4289</v>
      </c>
      <c r="I4291">
        <v>37.869999999999997</v>
      </c>
      <c r="J4291" s="2">
        <v>94.564308561062802</v>
      </c>
      <c r="K4291" s="24">
        <f t="shared" si="198"/>
        <v>5.7320508075684904</v>
      </c>
      <c r="L4291" s="2">
        <v>81.986732071815496</v>
      </c>
    </row>
    <row r="4292" spans="1:12" x14ac:dyDescent="0.25">
      <c r="A4292">
        <f t="shared" si="199"/>
        <v>4290</v>
      </c>
      <c r="B4292">
        <v>53.64</v>
      </c>
      <c r="C4292" s="2">
        <v>135.18718215661923</v>
      </c>
      <c r="D4292" s="45">
        <f>'Gen GROHW demand'!M4294</f>
        <v>40.776061059423611</v>
      </c>
      <c r="E4292" s="2">
        <v>112.60723227174466</v>
      </c>
      <c r="F4292" s="24">
        <v>0.47392699233184526</v>
      </c>
      <c r="H4292">
        <f t="shared" si="200"/>
        <v>4290</v>
      </c>
      <c r="I4292">
        <v>44.94</v>
      </c>
      <c r="J4292" s="2">
        <v>135.18718215661923</v>
      </c>
      <c r="K4292" s="24">
        <f t="shared" ref="K4292:K4355" si="201">1*(4+2*SIN(-0.5*PI()+PI()/6*H4292))</f>
        <v>6</v>
      </c>
      <c r="L4292" s="2">
        <v>112.60723227174466</v>
      </c>
    </row>
    <row r="4293" spans="1:12" x14ac:dyDescent="0.25">
      <c r="A4293">
        <f t="shared" ref="A4293:A4356" si="202">A4292+1</f>
        <v>4291</v>
      </c>
      <c r="B4293">
        <v>65.63</v>
      </c>
      <c r="C4293" s="2">
        <v>144.69807048583058</v>
      </c>
      <c r="D4293" s="45">
        <f>'Gen GROHW demand'!M4295</f>
        <v>44.479146073669753</v>
      </c>
      <c r="E4293" s="2">
        <v>97.088133527950362</v>
      </c>
      <c r="F4293" s="24">
        <v>0.48246552656043928</v>
      </c>
      <c r="H4293">
        <f t="shared" ref="H4293:H4356" si="203">H4292+1</f>
        <v>4291</v>
      </c>
      <c r="I4293">
        <v>38.82</v>
      </c>
      <c r="J4293" s="2">
        <v>144.69807048583058</v>
      </c>
      <c r="K4293" s="24">
        <f t="shared" si="201"/>
        <v>5.7320508075694576</v>
      </c>
      <c r="L4293" s="2">
        <v>97.088133527950362</v>
      </c>
    </row>
    <row r="4294" spans="1:12" x14ac:dyDescent="0.25">
      <c r="A4294">
        <f t="shared" si="202"/>
        <v>4292</v>
      </c>
      <c r="B4294">
        <v>65</v>
      </c>
      <c r="C4294" s="2">
        <v>116.18386356644177</v>
      </c>
      <c r="D4294" s="45">
        <f>'Gen GROHW demand'!M4296</f>
        <v>34.54887599352913</v>
      </c>
      <c r="E4294" s="2">
        <v>123.47108957351173</v>
      </c>
      <c r="F4294" s="24">
        <v>0.48629877700057184</v>
      </c>
      <c r="H4294">
        <f t="shared" si="203"/>
        <v>4292</v>
      </c>
      <c r="I4294">
        <v>39.049999999999997</v>
      </c>
      <c r="J4294" s="2">
        <v>116.18386356644177</v>
      </c>
      <c r="K4294" s="24">
        <f t="shared" si="201"/>
        <v>5.0000000000003846</v>
      </c>
      <c r="L4294" s="2">
        <v>123.47108957351173</v>
      </c>
    </row>
    <row r="4295" spans="1:12" x14ac:dyDescent="0.25">
      <c r="A4295">
        <f t="shared" si="202"/>
        <v>4293</v>
      </c>
      <c r="B4295">
        <v>54.25</v>
      </c>
      <c r="C4295" s="2">
        <v>95.386339040410647</v>
      </c>
      <c r="D4295" s="45">
        <f>'Gen GROHW demand'!M4297</f>
        <v>26.692137705084541</v>
      </c>
      <c r="E4295" s="2">
        <v>90.16473194063623</v>
      </c>
      <c r="F4295" s="24">
        <v>0.48780013999909677</v>
      </c>
      <c r="H4295">
        <f t="shared" si="203"/>
        <v>4293</v>
      </c>
      <c r="I4295">
        <v>38.31</v>
      </c>
      <c r="J4295" s="2">
        <v>95.386339040410647</v>
      </c>
      <c r="K4295" s="24">
        <f t="shared" si="201"/>
        <v>4.0000000000006368</v>
      </c>
      <c r="L4295" s="2">
        <v>90.16473194063623</v>
      </c>
    </row>
    <row r="4296" spans="1:12" x14ac:dyDescent="0.25">
      <c r="A4296">
        <f t="shared" si="202"/>
        <v>4294</v>
      </c>
      <c r="B4296">
        <v>48.54</v>
      </c>
      <c r="C4296" s="2">
        <v>93.192972322308776</v>
      </c>
      <c r="D4296" s="45">
        <f>'Gen GROHW demand'!M4298</f>
        <v>22.565862091952763</v>
      </c>
      <c r="E4296" s="2">
        <v>81.488122190866378</v>
      </c>
      <c r="F4296" s="24">
        <v>0.48005463145268967</v>
      </c>
      <c r="H4296">
        <f t="shared" si="203"/>
        <v>4294</v>
      </c>
      <c r="I4296">
        <v>36.520000000000003</v>
      </c>
      <c r="J4296" s="2">
        <v>93.192972322308776</v>
      </c>
      <c r="K4296" s="24">
        <f t="shared" si="201"/>
        <v>3.000000000000719</v>
      </c>
      <c r="L4296" s="2">
        <v>81.488122190866378</v>
      </c>
    </row>
    <row r="4297" spans="1:12" x14ac:dyDescent="0.25">
      <c r="A4297">
        <f t="shared" si="202"/>
        <v>4295</v>
      </c>
      <c r="B4297">
        <v>39.049999999999997</v>
      </c>
      <c r="C4297" s="2">
        <v>75.772061084602825</v>
      </c>
      <c r="D4297" s="45">
        <f>'Gen GROHW demand'!M4299</f>
        <v>25.753896255655544</v>
      </c>
      <c r="E4297" s="2">
        <v>55.111005445479414</v>
      </c>
      <c r="F4297" s="24">
        <v>0.46534994740868219</v>
      </c>
      <c r="H4297">
        <f t="shared" si="203"/>
        <v>4295</v>
      </c>
      <c r="I4297">
        <v>46.77</v>
      </c>
      <c r="J4297" s="2">
        <v>75.772061084602825</v>
      </c>
      <c r="K4297" s="24">
        <f t="shared" si="201"/>
        <v>2.2679491924316344</v>
      </c>
      <c r="L4297" s="2">
        <v>55.111005445479414</v>
      </c>
    </row>
    <row r="4298" spans="1:12" x14ac:dyDescent="0.25">
      <c r="A4298">
        <f t="shared" si="202"/>
        <v>4296</v>
      </c>
      <c r="B4298">
        <v>35.24</v>
      </c>
      <c r="C4298" s="2">
        <v>39.058727505303935</v>
      </c>
      <c r="D4298" s="45">
        <f>'Gen GROHW demand'!M4300</f>
        <v>19.501212010111615</v>
      </c>
      <c r="E4298" s="2">
        <v>30.577067337708499</v>
      </c>
      <c r="F4298" s="24">
        <v>0.44262525630510563</v>
      </c>
      <c r="H4298">
        <f t="shared" si="203"/>
        <v>4296</v>
      </c>
      <c r="I4298">
        <v>49.94</v>
      </c>
      <c r="J4298" s="2">
        <v>39.058727505303935</v>
      </c>
      <c r="K4298" s="24">
        <f t="shared" si="201"/>
        <v>2</v>
      </c>
      <c r="L4298" s="2">
        <v>30.577067337708499</v>
      </c>
    </row>
    <row r="4299" spans="1:12" x14ac:dyDescent="0.25">
      <c r="A4299">
        <f t="shared" si="202"/>
        <v>4297</v>
      </c>
      <c r="B4299">
        <v>31.64</v>
      </c>
      <c r="C4299" s="2">
        <v>33.495564855043035</v>
      </c>
      <c r="D4299" s="45">
        <f>'Gen GROHW demand'!M4301</f>
        <v>25.604241921280767</v>
      </c>
      <c r="E4299" s="2">
        <v>27.610561444946669</v>
      </c>
      <c r="F4299" s="24">
        <v>0.41294443985800378</v>
      </c>
      <c r="H4299">
        <f t="shared" si="203"/>
        <v>4297</v>
      </c>
      <c r="I4299">
        <v>26.84</v>
      </c>
      <c r="J4299" s="2">
        <v>33.495564855043035</v>
      </c>
      <c r="K4299" s="24">
        <f t="shared" si="201"/>
        <v>2.2679491924308728</v>
      </c>
      <c r="L4299" s="2">
        <v>27.610561444946669</v>
      </c>
    </row>
    <row r="4300" spans="1:12" x14ac:dyDescent="0.25">
      <c r="A4300">
        <f t="shared" si="202"/>
        <v>4298</v>
      </c>
      <c r="B4300">
        <v>30.26</v>
      </c>
      <c r="C4300" s="2">
        <v>32.098829876308848</v>
      </c>
      <c r="D4300" s="45">
        <f>'Gen GROHW demand'!M4302</f>
        <v>36.634889188246269</v>
      </c>
      <c r="E4300" s="2">
        <v>5.7231978093060114</v>
      </c>
      <c r="F4300" s="24">
        <v>0.40509819472560377</v>
      </c>
      <c r="H4300">
        <f t="shared" si="203"/>
        <v>4298</v>
      </c>
      <c r="I4300">
        <v>24.4</v>
      </c>
      <c r="J4300" s="2">
        <v>32.098829876308848</v>
      </c>
      <c r="K4300" s="24">
        <f t="shared" si="201"/>
        <v>2.9999999999993996</v>
      </c>
      <c r="L4300" s="2">
        <v>5.7231978093060114</v>
      </c>
    </row>
    <row r="4301" spans="1:12" x14ac:dyDescent="0.25">
      <c r="A4301">
        <f t="shared" si="202"/>
        <v>4299</v>
      </c>
      <c r="B4301">
        <v>29.15</v>
      </c>
      <c r="C4301" s="2">
        <v>30.745996487360767</v>
      </c>
      <c r="D4301" s="45">
        <f>'Gen GROHW demand'!M4303</f>
        <v>20.37991689169802</v>
      </c>
      <c r="E4301" s="2">
        <v>17.884801495515919</v>
      </c>
      <c r="F4301" s="24">
        <v>0.40617418881966566</v>
      </c>
      <c r="H4301">
        <f t="shared" si="203"/>
        <v>4299</v>
      </c>
      <c r="I4301">
        <v>24.09</v>
      </c>
      <c r="J4301" s="2">
        <v>30.745996487360767</v>
      </c>
      <c r="K4301" s="24">
        <f t="shared" si="201"/>
        <v>3.999999999999114</v>
      </c>
      <c r="L4301" s="2">
        <v>17.884801495515919</v>
      </c>
    </row>
    <row r="4302" spans="1:12" x14ac:dyDescent="0.25">
      <c r="A4302">
        <f t="shared" si="202"/>
        <v>4300</v>
      </c>
      <c r="B4302">
        <v>29.58</v>
      </c>
      <c r="C4302" s="2">
        <v>29.344625245305483</v>
      </c>
      <c r="D4302" s="45">
        <f>'Gen GROHW demand'!M4304</f>
        <v>30.987532412565823</v>
      </c>
      <c r="E4302" s="2">
        <v>50.548120111817681</v>
      </c>
      <c r="F4302" s="24">
        <v>0.4084961443898078</v>
      </c>
      <c r="H4302">
        <f t="shared" si="203"/>
        <v>4300</v>
      </c>
      <c r="I4302">
        <v>23.13</v>
      </c>
      <c r="J4302" s="2">
        <v>29.344625245305483</v>
      </c>
      <c r="K4302" s="24">
        <f t="shared" si="201"/>
        <v>4.9999999999990656</v>
      </c>
      <c r="L4302" s="2">
        <v>50.548120111817681</v>
      </c>
    </row>
    <row r="4303" spans="1:12" x14ac:dyDescent="0.25">
      <c r="A4303">
        <f t="shared" si="202"/>
        <v>4301</v>
      </c>
      <c r="B4303">
        <v>28.79</v>
      </c>
      <c r="C4303" s="2">
        <v>28.377999088568075</v>
      </c>
      <c r="D4303" s="45">
        <f>'Gen GROHW demand'!M4305</f>
        <v>50.471125810799236</v>
      </c>
      <c r="E4303" s="2">
        <v>103.12564261283714</v>
      </c>
      <c r="F4303" s="24">
        <v>0.40624757486292701</v>
      </c>
      <c r="H4303">
        <f t="shared" si="203"/>
        <v>4301</v>
      </c>
      <c r="I4303">
        <v>22.76</v>
      </c>
      <c r="J4303" s="2">
        <v>28.377999088568075</v>
      </c>
      <c r="K4303" s="24">
        <f t="shared" si="201"/>
        <v>5.7320508075682408</v>
      </c>
      <c r="L4303" s="2">
        <v>103.12564261283714</v>
      </c>
    </row>
    <row r="4304" spans="1:12" x14ac:dyDescent="0.25">
      <c r="A4304">
        <f t="shared" si="202"/>
        <v>4302</v>
      </c>
      <c r="B4304">
        <v>30.16</v>
      </c>
      <c r="C4304" s="2">
        <v>28.129306084791263</v>
      </c>
      <c r="D4304" s="45">
        <f>'Gen GROHW demand'!M4306</f>
        <v>78.302011398147698</v>
      </c>
      <c r="E4304" s="2">
        <v>113.61297643220287</v>
      </c>
      <c r="F4304" s="24">
        <v>0.40746385933222307</v>
      </c>
      <c r="H4304">
        <f t="shared" si="203"/>
        <v>4302</v>
      </c>
      <c r="I4304">
        <v>24.19</v>
      </c>
      <c r="J4304" s="2">
        <v>28.129306084791263</v>
      </c>
      <c r="K4304" s="24">
        <f t="shared" si="201"/>
        <v>6</v>
      </c>
      <c r="L4304" s="2">
        <v>113.61297643220287</v>
      </c>
    </row>
    <row r="4305" spans="1:12" x14ac:dyDescent="0.25">
      <c r="A4305">
        <f t="shared" si="202"/>
        <v>4303</v>
      </c>
      <c r="B4305">
        <v>31.48</v>
      </c>
      <c r="C4305" s="2">
        <v>39.081792376851588</v>
      </c>
      <c r="D4305" s="45">
        <f>'Gen GROHW demand'!M4307</f>
        <v>87.46475925187427</v>
      </c>
      <c r="E4305" s="2">
        <v>128.07273565875164</v>
      </c>
      <c r="F4305" s="24">
        <v>0.41005882831791174</v>
      </c>
      <c r="H4305">
        <f t="shared" si="203"/>
        <v>4303</v>
      </c>
      <c r="I4305">
        <v>29.86</v>
      </c>
      <c r="J4305" s="2">
        <v>39.081792376851588</v>
      </c>
      <c r="K4305" s="24">
        <f t="shared" si="201"/>
        <v>5.7320508075692516</v>
      </c>
      <c r="L4305" s="2">
        <v>128.07273565875164</v>
      </c>
    </row>
    <row r="4306" spans="1:12" x14ac:dyDescent="0.25">
      <c r="A4306">
        <f t="shared" si="202"/>
        <v>4304</v>
      </c>
      <c r="B4306">
        <v>30.11</v>
      </c>
      <c r="C4306" s="2">
        <v>53.850322606868438</v>
      </c>
      <c r="D4306" s="45">
        <f>'Gen GROHW demand'!M4308</f>
        <v>97.976458206872849</v>
      </c>
      <c r="E4306" s="2">
        <v>129.52071967970537</v>
      </c>
      <c r="F4306" s="24">
        <v>0.40792178060413353</v>
      </c>
      <c r="H4306">
        <f t="shared" si="203"/>
        <v>4304</v>
      </c>
      <c r="I4306">
        <v>40.08</v>
      </c>
      <c r="J4306" s="2">
        <v>53.850322606868438</v>
      </c>
      <c r="K4306" s="24">
        <f t="shared" si="201"/>
        <v>5.0000000000008153</v>
      </c>
      <c r="L4306" s="2">
        <v>129.52071967970537</v>
      </c>
    </row>
    <row r="4307" spans="1:12" x14ac:dyDescent="0.25">
      <c r="A4307">
        <f t="shared" si="202"/>
        <v>4305</v>
      </c>
      <c r="B4307">
        <v>30.15</v>
      </c>
      <c r="C4307" s="2">
        <v>43.697706235482912</v>
      </c>
      <c r="D4307" s="45">
        <f>'Gen GROHW demand'!M4309</f>
        <v>113.49088553419264</v>
      </c>
      <c r="E4307" s="2">
        <v>89.817921851339392</v>
      </c>
      <c r="F4307" s="24">
        <v>0.40750022863530122</v>
      </c>
      <c r="H4307">
        <f t="shared" si="203"/>
        <v>4305</v>
      </c>
      <c r="I4307">
        <v>41.91</v>
      </c>
      <c r="J4307" s="2">
        <v>43.697706235482912</v>
      </c>
      <c r="K4307" s="24">
        <f t="shared" si="201"/>
        <v>4.0000000000011351</v>
      </c>
      <c r="L4307" s="2">
        <v>89.817921851339392</v>
      </c>
    </row>
    <row r="4308" spans="1:12" x14ac:dyDescent="0.25">
      <c r="A4308">
        <f t="shared" si="202"/>
        <v>4306</v>
      </c>
      <c r="B4308">
        <v>28.07</v>
      </c>
      <c r="C4308" s="2">
        <v>43.167680804187427</v>
      </c>
      <c r="D4308" s="45">
        <f>'Gen GROHW demand'!M4310</f>
        <v>81.916473273493807</v>
      </c>
      <c r="E4308" s="2">
        <v>76.012433442796095</v>
      </c>
      <c r="F4308" s="24">
        <v>0.40404986199141274</v>
      </c>
      <c r="H4308">
        <f t="shared" si="203"/>
        <v>4306</v>
      </c>
      <c r="I4308">
        <v>41.98</v>
      </c>
      <c r="J4308" s="2">
        <v>43.167680804187427</v>
      </c>
      <c r="K4308" s="24">
        <f t="shared" si="201"/>
        <v>3.0000000000003624</v>
      </c>
      <c r="L4308" s="2">
        <v>76.012433442796095</v>
      </c>
    </row>
    <row r="4309" spans="1:12" x14ac:dyDescent="0.25">
      <c r="A4309">
        <f t="shared" si="202"/>
        <v>4307</v>
      </c>
      <c r="B4309">
        <v>28.01</v>
      </c>
      <c r="C4309" s="2">
        <v>45.24920718271914</v>
      </c>
      <c r="D4309" s="45">
        <f>'Gen GROHW demand'!M4311</f>
        <v>97.048219634607037</v>
      </c>
      <c r="E4309" s="2">
        <v>82.96495300477207</v>
      </c>
      <c r="F4309" s="24">
        <v>0.40128128342245989</v>
      </c>
      <c r="H4309">
        <f t="shared" si="203"/>
        <v>4307</v>
      </c>
      <c r="I4309">
        <v>38.94</v>
      </c>
      <c r="J4309" s="2">
        <v>45.24920718271914</v>
      </c>
      <c r="K4309" s="24">
        <f t="shared" si="201"/>
        <v>2.2679491924314288</v>
      </c>
      <c r="L4309" s="2">
        <v>82.96495300477207</v>
      </c>
    </row>
    <row r="4310" spans="1:12" x14ac:dyDescent="0.25">
      <c r="A4310">
        <f t="shared" si="202"/>
        <v>4308</v>
      </c>
      <c r="B4310">
        <v>28.01</v>
      </c>
      <c r="C4310" s="2">
        <v>48.815446345509741</v>
      </c>
      <c r="D4310" s="45">
        <f>'Gen GROHW demand'!M4312</f>
        <v>124.3594350953606</v>
      </c>
      <c r="E4310" s="2">
        <v>68.514322878044922</v>
      </c>
      <c r="F4310" s="24">
        <v>0.40175010411244144</v>
      </c>
      <c r="H4310">
        <f t="shared" si="203"/>
        <v>4308</v>
      </c>
      <c r="I4310">
        <v>37.880000000000003</v>
      </c>
      <c r="J4310" s="2">
        <v>48.815446345509741</v>
      </c>
      <c r="K4310" s="24">
        <f t="shared" si="201"/>
        <v>2</v>
      </c>
      <c r="L4310" s="2">
        <v>68.514322878044922</v>
      </c>
    </row>
    <row r="4311" spans="1:12" x14ac:dyDescent="0.25">
      <c r="A4311">
        <f t="shared" si="202"/>
        <v>4309</v>
      </c>
      <c r="B4311">
        <v>25.82</v>
      </c>
      <c r="C4311" s="2">
        <v>49.503590670341033</v>
      </c>
      <c r="D4311" s="45">
        <f>'Gen GROHW demand'!M4313</f>
        <v>92.316445937280079</v>
      </c>
      <c r="E4311" s="2">
        <v>62.49060373360188</v>
      </c>
      <c r="F4311" s="24">
        <v>0.39974268075699571</v>
      </c>
      <c r="H4311">
        <f t="shared" si="203"/>
        <v>4309</v>
      </c>
      <c r="I4311">
        <v>35.36</v>
      </c>
      <c r="J4311" s="2">
        <v>49.503590670341033</v>
      </c>
      <c r="K4311" s="24">
        <f t="shared" si="201"/>
        <v>2.2679491924306241</v>
      </c>
      <c r="L4311" s="2">
        <v>62.49060373360188</v>
      </c>
    </row>
    <row r="4312" spans="1:12" x14ac:dyDescent="0.25">
      <c r="A4312">
        <f t="shared" si="202"/>
        <v>4310</v>
      </c>
      <c r="B4312">
        <v>25.06</v>
      </c>
      <c r="C4312" s="2">
        <v>50.097295994769802</v>
      </c>
      <c r="D4312" s="45">
        <f>'Gen GROHW demand'!M4314</f>
        <v>245.56096615036617</v>
      </c>
      <c r="E4312" s="2">
        <v>56.554084017014411</v>
      </c>
      <c r="F4312" s="24">
        <v>0.3993241687098818</v>
      </c>
      <c r="H4312">
        <f t="shared" si="203"/>
        <v>4310</v>
      </c>
      <c r="I4312">
        <v>34.85</v>
      </c>
      <c r="J4312" s="2">
        <v>50.097295994769802</v>
      </c>
      <c r="K4312" s="24">
        <f t="shared" si="201"/>
        <v>2.9999999999989688</v>
      </c>
      <c r="L4312" s="2">
        <v>56.554084017014411</v>
      </c>
    </row>
    <row r="4313" spans="1:12" x14ac:dyDescent="0.25">
      <c r="A4313">
        <f t="shared" si="202"/>
        <v>4311</v>
      </c>
      <c r="B4313">
        <v>25.19</v>
      </c>
      <c r="C4313" s="2">
        <v>57.095315705423737</v>
      </c>
      <c r="D4313" s="45">
        <f>'Gen GROHW demand'!M4315</f>
        <v>44.177537390893285</v>
      </c>
      <c r="E4313" s="2">
        <v>70.812915898431157</v>
      </c>
      <c r="F4313" s="24">
        <v>0.40122766594124043</v>
      </c>
      <c r="H4313">
        <f t="shared" si="203"/>
        <v>4311</v>
      </c>
      <c r="I4313">
        <v>39.94</v>
      </c>
      <c r="J4313" s="2">
        <v>57.095315705423737</v>
      </c>
      <c r="K4313" s="24">
        <f t="shared" si="201"/>
        <v>3.9999999999995257</v>
      </c>
      <c r="L4313" s="2">
        <v>70.812915898431157</v>
      </c>
    </row>
    <row r="4314" spans="1:12" x14ac:dyDescent="0.25">
      <c r="A4314">
        <f t="shared" si="202"/>
        <v>4312</v>
      </c>
      <c r="B4314">
        <v>26.39</v>
      </c>
      <c r="C4314" s="2">
        <v>73.702222562684184</v>
      </c>
      <c r="D4314" s="45">
        <f>'Gen GROHW demand'!M4316</f>
        <v>46.747426470056666</v>
      </c>
      <c r="E4314" s="2">
        <v>63.379772322817153</v>
      </c>
      <c r="F4314" s="24">
        <v>0.40288561428849196</v>
      </c>
      <c r="H4314">
        <f t="shared" si="203"/>
        <v>4312</v>
      </c>
      <c r="I4314">
        <v>34.94</v>
      </c>
      <c r="J4314" s="2">
        <v>73.702222562684184</v>
      </c>
      <c r="K4314" s="24">
        <f t="shared" si="201"/>
        <v>4.9999999999994218</v>
      </c>
      <c r="L4314" s="2">
        <v>63.379772322817153</v>
      </c>
    </row>
    <row r="4315" spans="1:12" x14ac:dyDescent="0.25">
      <c r="A4315">
        <f t="shared" si="202"/>
        <v>4313</v>
      </c>
      <c r="B4315">
        <v>30.18</v>
      </c>
      <c r="C4315" s="2">
        <v>91.422982495168583</v>
      </c>
      <c r="D4315" s="45">
        <f>'Gen GROHW demand'!M4317</f>
        <v>39.573299047075295</v>
      </c>
      <c r="E4315" s="2">
        <v>80.849080840476717</v>
      </c>
      <c r="F4315" s="24">
        <v>0.40622406193178684</v>
      </c>
      <c r="H4315">
        <f t="shared" si="203"/>
        <v>4313</v>
      </c>
      <c r="I4315">
        <v>31.06</v>
      </c>
      <c r="J4315" s="2">
        <v>91.422982495168583</v>
      </c>
      <c r="K4315" s="24">
        <f t="shared" si="201"/>
        <v>5.7320508075684469</v>
      </c>
      <c r="L4315" s="2">
        <v>80.849080840476717</v>
      </c>
    </row>
    <row r="4316" spans="1:12" x14ac:dyDescent="0.25">
      <c r="A4316">
        <f t="shared" si="202"/>
        <v>4314</v>
      </c>
      <c r="B4316">
        <v>40</v>
      </c>
      <c r="C4316" s="2">
        <v>135.61561048756045</v>
      </c>
      <c r="D4316" s="45">
        <f>'Gen GROHW demand'!M4318</f>
        <v>29.939737417441446</v>
      </c>
      <c r="E4316" s="2">
        <v>95.059271909397793</v>
      </c>
      <c r="F4316" s="24">
        <v>0.40820832308659183</v>
      </c>
      <c r="H4316">
        <f t="shared" si="203"/>
        <v>4314</v>
      </c>
      <c r="I4316">
        <v>36.04</v>
      </c>
      <c r="J4316" s="2">
        <v>135.61561048756045</v>
      </c>
      <c r="K4316" s="24">
        <f t="shared" si="201"/>
        <v>6</v>
      </c>
      <c r="L4316" s="2">
        <v>95.059271909397793</v>
      </c>
    </row>
    <row r="4317" spans="1:12" x14ac:dyDescent="0.25">
      <c r="A4317">
        <f t="shared" si="202"/>
        <v>4315</v>
      </c>
      <c r="B4317">
        <v>52.46</v>
      </c>
      <c r="C4317" s="2">
        <v>139.33082938100313</v>
      </c>
      <c r="D4317" s="45">
        <f>'Gen GROHW demand'!M4319</f>
        <v>51.775653531456754</v>
      </c>
      <c r="E4317" s="2">
        <v>123.93326771655302</v>
      </c>
      <c r="F4317" s="24">
        <v>0.41046250641319909</v>
      </c>
      <c r="H4317">
        <f t="shared" si="203"/>
        <v>4315</v>
      </c>
      <c r="I4317">
        <v>39.85</v>
      </c>
      <c r="J4317" s="2">
        <v>139.33082938100313</v>
      </c>
      <c r="K4317" s="24">
        <f t="shared" si="201"/>
        <v>5.7320508075695003</v>
      </c>
      <c r="L4317" s="2">
        <v>123.93326771655302</v>
      </c>
    </row>
    <row r="4318" spans="1:12" x14ac:dyDescent="0.25">
      <c r="A4318">
        <f t="shared" si="202"/>
        <v>4316</v>
      </c>
      <c r="B4318">
        <v>56.23</v>
      </c>
      <c r="C4318" s="2">
        <v>111.23079868316766</v>
      </c>
      <c r="D4318" s="45">
        <f>'Gen GROHW demand'!M4320</f>
        <v>22.039080602721157</v>
      </c>
      <c r="E4318" s="2">
        <v>96.385743445989036</v>
      </c>
      <c r="F4318" s="24">
        <v>0.41110957708049106</v>
      </c>
      <c r="H4318">
        <f t="shared" si="203"/>
        <v>4316</v>
      </c>
      <c r="I4318">
        <v>41.74</v>
      </c>
      <c r="J4318" s="2">
        <v>111.23079868316766</v>
      </c>
      <c r="K4318" s="24">
        <f t="shared" si="201"/>
        <v>5.0000000000004592</v>
      </c>
      <c r="L4318" s="2">
        <v>96.385743445989036</v>
      </c>
    </row>
    <row r="4319" spans="1:12" x14ac:dyDescent="0.25">
      <c r="A4319">
        <f t="shared" si="202"/>
        <v>4317</v>
      </c>
      <c r="B4319">
        <v>49.89</v>
      </c>
      <c r="C4319" s="2">
        <v>98.544344185127102</v>
      </c>
      <c r="D4319" s="45">
        <f>'Gen GROHW demand'!M4321</f>
        <v>27.424946932629457</v>
      </c>
      <c r="E4319" s="2">
        <v>104.91560833174235</v>
      </c>
      <c r="F4319" s="24">
        <v>0.40613004693547056</v>
      </c>
      <c r="H4319">
        <f t="shared" si="203"/>
        <v>4317</v>
      </c>
      <c r="I4319">
        <v>38.99</v>
      </c>
      <c r="J4319" s="2">
        <v>98.544344185127102</v>
      </c>
      <c r="K4319" s="24">
        <f t="shared" si="201"/>
        <v>4.000000000000723</v>
      </c>
      <c r="L4319" s="2">
        <v>104.91560833174235</v>
      </c>
    </row>
    <row r="4320" spans="1:12" x14ac:dyDescent="0.25">
      <c r="A4320">
        <f t="shared" si="202"/>
        <v>4318</v>
      </c>
      <c r="B4320">
        <v>41.03</v>
      </c>
      <c r="C4320" s="2">
        <v>93.904246851819337</v>
      </c>
      <c r="D4320" s="45">
        <f>'Gen GROHW demand'!M4322</f>
        <v>23.142586215651527</v>
      </c>
      <c r="E4320" s="2">
        <v>78.124897887202067</v>
      </c>
      <c r="F4320" s="24">
        <v>0.40287356635718186</v>
      </c>
      <c r="H4320">
        <f t="shared" si="203"/>
        <v>4318</v>
      </c>
      <c r="I4320">
        <v>34.56</v>
      </c>
      <c r="J4320" s="2">
        <v>93.904246851819337</v>
      </c>
      <c r="K4320" s="24">
        <f t="shared" si="201"/>
        <v>3.0000000000007936</v>
      </c>
      <c r="L4320" s="2">
        <v>78.124897887202067</v>
      </c>
    </row>
    <row r="4321" spans="1:12" x14ac:dyDescent="0.25">
      <c r="A4321">
        <f t="shared" si="202"/>
        <v>4319</v>
      </c>
      <c r="B4321">
        <v>35.61</v>
      </c>
      <c r="C4321" s="2">
        <v>74.483968780744561</v>
      </c>
      <c r="D4321" s="45">
        <f>'Gen GROHW demand'!M4323</f>
        <v>29.245782830294175</v>
      </c>
      <c r="E4321" s="2">
        <v>41.228789246491765</v>
      </c>
      <c r="F4321" s="24">
        <v>0.39228785203867167</v>
      </c>
      <c r="H4321">
        <f t="shared" si="203"/>
        <v>4319</v>
      </c>
      <c r="I4321">
        <v>33.840000000000003</v>
      </c>
      <c r="J4321" s="2">
        <v>74.483968780744561</v>
      </c>
      <c r="K4321" s="24">
        <f t="shared" si="201"/>
        <v>2.2679491924316775</v>
      </c>
      <c r="L4321" s="2">
        <v>41.228789246491765</v>
      </c>
    </row>
    <row r="4322" spans="1:12" x14ac:dyDescent="0.25">
      <c r="A4322">
        <f t="shared" si="202"/>
        <v>4320</v>
      </c>
      <c r="B4322">
        <v>30.41</v>
      </c>
      <c r="C4322" s="2">
        <v>38.770637054517074</v>
      </c>
      <c r="D4322" s="45">
        <f>'Gen GROHW demand'!M4324</f>
        <v>31.249275687278438</v>
      </c>
      <c r="E4322" s="2">
        <v>23.73746017006318</v>
      </c>
      <c r="F4322" s="24">
        <v>0.38022462552602926</v>
      </c>
      <c r="H4322">
        <f t="shared" si="203"/>
        <v>4320</v>
      </c>
      <c r="I4322">
        <v>28.34</v>
      </c>
      <c r="J4322" s="2">
        <v>38.770637054517074</v>
      </c>
      <c r="K4322" s="24">
        <f t="shared" si="201"/>
        <v>2</v>
      </c>
      <c r="L4322" s="2">
        <v>23.73746017006318</v>
      </c>
    </row>
    <row r="4323" spans="1:12" x14ac:dyDescent="0.25">
      <c r="A4323">
        <f t="shared" si="202"/>
        <v>4321</v>
      </c>
      <c r="B4323">
        <v>26.9</v>
      </c>
      <c r="C4323" s="2">
        <v>33.0465324160267</v>
      </c>
      <c r="D4323" s="45">
        <f>'Gen GROHW demand'!M4325</f>
        <v>28.050077735813602</v>
      </c>
      <c r="E4323" s="2">
        <v>23.004062007169782</v>
      </c>
      <c r="F4323" s="24">
        <v>0.36370584839016429</v>
      </c>
      <c r="H4323">
        <f t="shared" si="203"/>
        <v>4321</v>
      </c>
      <c r="I4323">
        <v>24.03</v>
      </c>
      <c r="J4323" s="2">
        <v>33.0465324160267</v>
      </c>
      <c r="K4323" s="24">
        <f t="shared" si="201"/>
        <v>2.2679491924308297</v>
      </c>
      <c r="L4323" s="2">
        <v>23.004062007169782</v>
      </c>
    </row>
    <row r="4324" spans="1:12" x14ac:dyDescent="0.25">
      <c r="A4324">
        <f t="shared" si="202"/>
        <v>4322</v>
      </c>
      <c r="B4324">
        <v>27.39</v>
      </c>
      <c r="C4324" s="2">
        <v>31.677033865587291</v>
      </c>
      <c r="D4324" s="45">
        <f>'Gen GROHW demand'!M4326</f>
        <v>229.35835976222185</v>
      </c>
      <c r="E4324" s="2">
        <v>6.6930150523545224</v>
      </c>
      <c r="F4324" s="24">
        <v>0.33380551226314498</v>
      </c>
      <c r="H4324">
        <f t="shared" si="203"/>
        <v>4322</v>
      </c>
      <c r="I4324">
        <v>22.14</v>
      </c>
      <c r="J4324" s="2">
        <v>31.677033865587291</v>
      </c>
      <c r="K4324" s="24">
        <f t="shared" si="201"/>
        <v>2.999999999999325</v>
      </c>
      <c r="L4324" s="2">
        <v>6.6930150523545224</v>
      </c>
    </row>
    <row r="4325" spans="1:12" x14ac:dyDescent="0.25">
      <c r="A4325">
        <f t="shared" si="202"/>
        <v>4323</v>
      </c>
      <c r="B4325">
        <v>24.78</v>
      </c>
      <c r="C4325" s="2">
        <v>30.286827380218391</v>
      </c>
      <c r="D4325" s="45">
        <f>'Gen GROHW demand'!M4327</f>
        <v>30.869742599624033</v>
      </c>
      <c r="E4325" s="2">
        <v>22.503404079522774</v>
      </c>
      <c r="F4325" s="24">
        <v>0.31373007162903693</v>
      </c>
      <c r="H4325">
        <f t="shared" si="203"/>
        <v>4323</v>
      </c>
      <c r="I4325">
        <v>20.64</v>
      </c>
      <c r="J4325" s="2">
        <v>30.286827380218391</v>
      </c>
      <c r="K4325" s="24">
        <f t="shared" si="201"/>
        <v>3.9999999999990279</v>
      </c>
      <c r="L4325" s="2">
        <v>22.503404079522774</v>
      </c>
    </row>
    <row r="4326" spans="1:12" x14ac:dyDescent="0.25">
      <c r="A4326">
        <f t="shared" si="202"/>
        <v>4324</v>
      </c>
      <c r="B4326">
        <v>19.600000000000001</v>
      </c>
      <c r="C4326" s="2">
        <v>29.052145495437387</v>
      </c>
      <c r="D4326" s="45">
        <f>'Gen GROHW demand'!M4328</f>
        <v>26.669287558965248</v>
      </c>
      <c r="E4326" s="2">
        <v>53.943143104402445</v>
      </c>
      <c r="F4326" s="24">
        <v>0.30059412657323931</v>
      </c>
      <c r="H4326">
        <f t="shared" si="203"/>
        <v>4324</v>
      </c>
      <c r="I4326">
        <v>19.350000000000001</v>
      </c>
      <c r="J4326" s="2">
        <v>29.052145495437387</v>
      </c>
      <c r="K4326" s="24">
        <f t="shared" si="201"/>
        <v>4.999999999998991</v>
      </c>
      <c r="L4326" s="2">
        <v>53.943143104402445</v>
      </c>
    </row>
    <row r="4327" spans="1:12" x14ac:dyDescent="0.25">
      <c r="A4327">
        <f t="shared" si="202"/>
        <v>4325</v>
      </c>
      <c r="B4327">
        <v>10.16</v>
      </c>
      <c r="C4327" s="2">
        <v>28.273924746453005</v>
      </c>
      <c r="D4327" s="45">
        <f>'Gen GROHW demand'!M4329</f>
        <v>30.896440336732326</v>
      </c>
      <c r="E4327" s="2">
        <v>95.545467172919217</v>
      </c>
      <c r="F4327" s="24">
        <v>0.28730864029104142</v>
      </c>
      <c r="H4327">
        <f t="shared" si="203"/>
        <v>4325</v>
      </c>
      <c r="I4327">
        <v>18.95</v>
      </c>
      <c r="J4327" s="2">
        <v>28.273924746453005</v>
      </c>
      <c r="K4327" s="24">
        <f t="shared" si="201"/>
        <v>5.7320508075686529</v>
      </c>
      <c r="L4327" s="2">
        <v>95.545467172919217</v>
      </c>
    </row>
    <row r="4328" spans="1:12" x14ac:dyDescent="0.25">
      <c r="A4328">
        <f t="shared" si="202"/>
        <v>4326</v>
      </c>
      <c r="B4328">
        <v>12.27</v>
      </c>
      <c r="C4328" s="2">
        <v>27.979351462783853</v>
      </c>
      <c r="D4328" s="45">
        <f>'Gen GROHW demand'!M4330</f>
        <v>15.73471552291841</v>
      </c>
      <c r="E4328" s="2">
        <v>105.38760257285787</v>
      </c>
      <c r="F4328" s="24">
        <v>0.28510911244680381</v>
      </c>
      <c r="H4328">
        <f t="shared" si="203"/>
        <v>4326</v>
      </c>
      <c r="I4328">
        <v>19.72</v>
      </c>
      <c r="J4328" s="2">
        <v>27.979351462783853</v>
      </c>
      <c r="K4328" s="24">
        <f t="shared" si="201"/>
        <v>6</v>
      </c>
      <c r="L4328" s="2">
        <v>105.38760257285787</v>
      </c>
    </row>
    <row r="4329" spans="1:12" x14ac:dyDescent="0.25">
      <c r="A4329">
        <f t="shared" si="202"/>
        <v>4327</v>
      </c>
      <c r="B4329">
        <v>14.55</v>
      </c>
      <c r="C4329" s="2">
        <v>38.48941461181122</v>
      </c>
      <c r="D4329" s="45">
        <f>'Gen GROHW demand'!M4331</f>
        <v>26.891142655869661</v>
      </c>
      <c r="E4329" s="2">
        <v>160.23779197671792</v>
      </c>
      <c r="F4329" s="24">
        <v>0.28415161235860203</v>
      </c>
      <c r="H4329">
        <f t="shared" si="203"/>
        <v>4327</v>
      </c>
      <c r="I4329">
        <v>24.58</v>
      </c>
      <c r="J4329" s="2">
        <v>38.48941461181122</v>
      </c>
      <c r="K4329" s="24">
        <f t="shared" si="201"/>
        <v>5.7320508075692951</v>
      </c>
      <c r="L4329" s="2">
        <v>160.23779197671792</v>
      </c>
    </row>
    <row r="4330" spans="1:12" x14ac:dyDescent="0.25">
      <c r="A4330">
        <f t="shared" si="202"/>
        <v>4328</v>
      </c>
      <c r="B4330">
        <v>20.67</v>
      </c>
      <c r="C4330" s="2">
        <v>54.015283084134914</v>
      </c>
      <c r="D4330" s="45">
        <f>'Gen GROHW demand'!M4332</f>
        <v>49.015170481401611</v>
      </c>
      <c r="E4330" s="2">
        <v>118.26969542624597</v>
      </c>
      <c r="F4330" s="24">
        <v>0.29015940971377596</v>
      </c>
      <c r="H4330">
        <f t="shared" si="203"/>
        <v>4328</v>
      </c>
      <c r="I4330">
        <v>32.909999999999997</v>
      </c>
      <c r="J4330" s="2">
        <v>54.015283084134914</v>
      </c>
      <c r="K4330" s="24">
        <f t="shared" si="201"/>
        <v>5.00000000000089</v>
      </c>
      <c r="L4330" s="2">
        <v>118.26969542624597</v>
      </c>
    </row>
    <row r="4331" spans="1:12" x14ac:dyDescent="0.25">
      <c r="A4331">
        <f t="shared" si="202"/>
        <v>4329</v>
      </c>
      <c r="B4331">
        <v>17.239999999999998</v>
      </c>
      <c r="C4331" s="2">
        <v>44.168173045213855</v>
      </c>
      <c r="D4331" s="45">
        <f>'Gen GROHW demand'!M4333</f>
        <v>27.156831619175804</v>
      </c>
      <c r="E4331" s="2">
        <v>119.61878147137914</v>
      </c>
      <c r="F4331" s="24">
        <v>0.29695566150178787</v>
      </c>
      <c r="H4331">
        <f t="shared" si="203"/>
        <v>4329</v>
      </c>
      <c r="I4331">
        <v>34.94</v>
      </c>
      <c r="J4331" s="2">
        <v>44.168173045213855</v>
      </c>
      <c r="K4331" s="24">
        <f t="shared" si="201"/>
        <v>4.0000000000012212</v>
      </c>
      <c r="L4331" s="2">
        <v>119.61878147137914</v>
      </c>
    </row>
    <row r="4332" spans="1:12" x14ac:dyDescent="0.25">
      <c r="A4332">
        <f t="shared" si="202"/>
        <v>4330</v>
      </c>
      <c r="B4332">
        <v>17.399999999999999</v>
      </c>
      <c r="C4332" s="2">
        <v>43.167417407733055</v>
      </c>
      <c r="D4332" s="45">
        <f>'Gen GROHW demand'!M4334</f>
        <v>47.769293159387189</v>
      </c>
      <c r="E4332" s="2">
        <v>69.160835518471956</v>
      </c>
      <c r="F4332" s="24">
        <v>0.31022947462486505</v>
      </c>
      <c r="H4332">
        <f t="shared" si="203"/>
        <v>4330</v>
      </c>
      <c r="I4332">
        <v>31.82</v>
      </c>
      <c r="J4332" s="2">
        <v>43.167417407733055</v>
      </c>
      <c r="K4332" s="24">
        <f t="shared" si="201"/>
        <v>3.000000000000437</v>
      </c>
      <c r="L4332" s="2">
        <v>69.160835518471956</v>
      </c>
    </row>
    <row r="4333" spans="1:12" x14ac:dyDescent="0.25">
      <c r="A4333">
        <f t="shared" si="202"/>
        <v>4331</v>
      </c>
      <c r="B4333">
        <v>20.100000000000001</v>
      </c>
      <c r="C4333" s="2">
        <v>45.520647105246205</v>
      </c>
      <c r="D4333" s="45">
        <f>'Gen GROHW demand'!M4335</f>
        <v>47.521532924447648</v>
      </c>
      <c r="E4333" s="2">
        <v>68.37274912179312</v>
      </c>
      <c r="F4333" s="24">
        <v>0.31584221370734522</v>
      </c>
      <c r="H4333">
        <f t="shared" si="203"/>
        <v>4331</v>
      </c>
      <c r="I4333">
        <v>42.38</v>
      </c>
      <c r="J4333" s="2">
        <v>45.520647105246205</v>
      </c>
      <c r="K4333" s="24">
        <f t="shared" si="201"/>
        <v>2.2679491924314714</v>
      </c>
      <c r="L4333" s="2">
        <v>68.37274912179312</v>
      </c>
    </row>
    <row r="4334" spans="1:12" x14ac:dyDescent="0.25">
      <c r="A4334">
        <f t="shared" si="202"/>
        <v>4332</v>
      </c>
      <c r="B4334">
        <v>33.049999999999997</v>
      </c>
      <c r="C4334" s="2">
        <v>47.095780469826558</v>
      </c>
      <c r="D4334" s="45">
        <f>'Gen GROHW demand'!M4336</f>
        <v>46.17727918531159</v>
      </c>
      <c r="E4334" s="2">
        <v>69.146519628938066</v>
      </c>
      <c r="F4334" s="24">
        <v>0.31778966588171054</v>
      </c>
      <c r="H4334">
        <f t="shared" si="203"/>
        <v>4332</v>
      </c>
      <c r="I4334">
        <v>42.16</v>
      </c>
      <c r="J4334" s="2">
        <v>47.095780469826558</v>
      </c>
      <c r="K4334" s="24">
        <f t="shared" si="201"/>
        <v>2</v>
      </c>
      <c r="L4334" s="2">
        <v>69.146519628938066</v>
      </c>
    </row>
    <row r="4335" spans="1:12" x14ac:dyDescent="0.25">
      <c r="A4335">
        <f t="shared" si="202"/>
        <v>4333</v>
      </c>
      <c r="B4335">
        <v>24.36</v>
      </c>
      <c r="C4335" s="2">
        <v>48.824364278617274</v>
      </c>
      <c r="D4335" s="45">
        <f>'Gen GROHW demand'!M4337</f>
        <v>51.091545774644523</v>
      </c>
      <c r="E4335" s="2">
        <v>75.814660140641678</v>
      </c>
      <c r="F4335" s="24">
        <v>0.32688241694472653</v>
      </c>
      <c r="H4335">
        <f t="shared" si="203"/>
        <v>4333</v>
      </c>
      <c r="I4335">
        <v>39.94</v>
      </c>
      <c r="J4335" s="2">
        <v>48.824364278617274</v>
      </c>
      <c r="K4335" s="24">
        <f t="shared" si="201"/>
        <v>2.2679491924305806</v>
      </c>
      <c r="L4335" s="2">
        <v>75.814660140641678</v>
      </c>
    </row>
    <row r="4336" spans="1:12" x14ac:dyDescent="0.25">
      <c r="A4336">
        <f t="shared" si="202"/>
        <v>4334</v>
      </c>
      <c r="B4336">
        <v>21.72</v>
      </c>
      <c r="C4336" s="2">
        <v>53.966864477645643</v>
      </c>
      <c r="D4336" s="45">
        <f>'Gen GROHW demand'!M4338</f>
        <v>44.074620972588846</v>
      </c>
      <c r="E4336" s="2">
        <v>78.997270271339318</v>
      </c>
      <c r="F4336" s="24">
        <v>0.33691938490214351</v>
      </c>
      <c r="H4336">
        <f t="shared" si="203"/>
        <v>4334</v>
      </c>
      <c r="I4336">
        <v>40.4</v>
      </c>
      <c r="J4336" s="2">
        <v>53.966864477645643</v>
      </c>
      <c r="K4336" s="24">
        <f t="shared" si="201"/>
        <v>2.9999999999988942</v>
      </c>
      <c r="L4336" s="2">
        <v>78.997270271339318</v>
      </c>
    </row>
    <row r="4337" spans="1:12" x14ac:dyDescent="0.25">
      <c r="A4337">
        <f t="shared" si="202"/>
        <v>4335</v>
      </c>
      <c r="B4337">
        <v>25.84</v>
      </c>
      <c r="C4337" s="2">
        <v>56.029569940074126</v>
      </c>
      <c r="D4337" s="45">
        <f>'Gen GROHW demand'!M4339</f>
        <v>41.390822735927031</v>
      </c>
      <c r="E4337" s="2">
        <v>57.047077408838007</v>
      </c>
      <c r="F4337" s="24">
        <v>0.34774843889384482</v>
      </c>
      <c r="H4337">
        <f t="shared" si="203"/>
        <v>4335</v>
      </c>
      <c r="I4337">
        <v>38.61</v>
      </c>
      <c r="J4337" s="2">
        <v>56.029569940074126</v>
      </c>
      <c r="K4337" s="24">
        <f t="shared" si="201"/>
        <v>3.9999999999994396</v>
      </c>
      <c r="L4337" s="2">
        <v>57.047077408838007</v>
      </c>
    </row>
    <row r="4338" spans="1:12" x14ac:dyDescent="0.25">
      <c r="A4338">
        <f t="shared" si="202"/>
        <v>4336</v>
      </c>
      <c r="B4338">
        <v>22.5</v>
      </c>
      <c r="C4338" s="2">
        <v>70.693602028811213</v>
      </c>
      <c r="D4338" s="45">
        <f>'Gen GROHW demand'!M4340</f>
        <v>31.967779674236702</v>
      </c>
      <c r="E4338" s="2">
        <v>64.808924051664988</v>
      </c>
      <c r="F4338" s="24">
        <v>0.34691247644733442</v>
      </c>
      <c r="H4338">
        <f t="shared" si="203"/>
        <v>4336</v>
      </c>
      <c r="I4338">
        <v>29.94</v>
      </c>
      <c r="J4338" s="2">
        <v>70.693602028811213</v>
      </c>
      <c r="K4338" s="24">
        <f t="shared" si="201"/>
        <v>4.9999999999993472</v>
      </c>
      <c r="L4338" s="2">
        <v>64.808924051664988</v>
      </c>
    </row>
    <row r="4339" spans="1:12" x14ac:dyDescent="0.25">
      <c r="A4339">
        <f t="shared" si="202"/>
        <v>4337</v>
      </c>
      <c r="B4339">
        <v>20.05</v>
      </c>
      <c r="C4339" s="2">
        <v>92.506563696713457</v>
      </c>
      <c r="D4339" s="45">
        <f>'Gen GROHW demand'!M4341</f>
        <v>44.433227349858598</v>
      </c>
      <c r="E4339" s="2">
        <v>71.596184158921218</v>
      </c>
      <c r="F4339" s="24">
        <v>0.35450751288706905</v>
      </c>
      <c r="H4339">
        <f t="shared" si="203"/>
        <v>4337</v>
      </c>
      <c r="I4339">
        <v>26.73</v>
      </c>
      <c r="J4339" s="2">
        <v>92.506563696713457</v>
      </c>
      <c r="K4339" s="24">
        <f t="shared" si="201"/>
        <v>5.7320508075684042</v>
      </c>
      <c r="L4339" s="2">
        <v>71.596184158921218</v>
      </c>
    </row>
    <row r="4340" spans="1:12" x14ac:dyDescent="0.25">
      <c r="A4340">
        <f t="shared" si="202"/>
        <v>4338</v>
      </c>
      <c r="B4340">
        <v>28.83</v>
      </c>
      <c r="C4340" s="2">
        <v>126.60313381610958</v>
      </c>
      <c r="D4340" s="45">
        <f>'Gen GROHW demand'!M4342</f>
        <v>46.576021601298784</v>
      </c>
      <c r="E4340" s="2">
        <v>98.719006958229514</v>
      </c>
      <c r="F4340" s="24">
        <v>0.38607171670515783</v>
      </c>
      <c r="H4340">
        <f t="shared" si="203"/>
        <v>4338</v>
      </c>
      <c r="I4340">
        <v>26.54</v>
      </c>
      <c r="J4340" s="2">
        <v>126.60313381610958</v>
      </c>
      <c r="K4340" s="24">
        <f t="shared" si="201"/>
        <v>6</v>
      </c>
      <c r="L4340" s="2">
        <v>98.719006958229514</v>
      </c>
    </row>
    <row r="4341" spans="1:12" x14ac:dyDescent="0.25">
      <c r="A4341">
        <f t="shared" si="202"/>
        <v>4339</v>
      </c>
      <c r="B4341">
        <v>36.630000000000003</v>
      </c>
      <c r="C4341" s="2">
        <v>145.58993050468155</v>
      </c>
      <c r="D4341" s="45">
        <f>'Gen GROHW demand'!M4343</f>
        <v>38.245989455363137</v>
      </c>
      <c r="E4341" s="2">
        <v>99.528600272368777</v>
      </c>
      <c r="F4341" s="24">
        <v>0.41013737661829258</v>
      </c>
      <c r="H4341">
        <f t="shared" si="203"/>
        <v>4339</v>
      </c>
      <c r="I4341">
        <v>33.46</v>
      </c>
      <c r="J4341" s="2">
        <v>145.58993050468155</v>
      </c>
      <c r="K4341" s="24">
        <f t="shared" si="201"/>
        <v>5.732050807569089</v>
      </c>
      <c r="L4341" s="2">
        <v>99.528600272368777</v>
      </c>
    </row>
    <row r="4342" spans="1:12" x14ac:dyDescent="0.25">
      <c r="A4342">
        <f t="shared" si="202"/>
        <v>4340</v>
      </c>
      <c r="B4342">
        <v>37.94</v>
      </c>
      <c r="C4342" s="2">
        <v>116.6919022499528</v>
      </c>
      <c r="D4342" s="45">
        <f>'Gen GROHW demand'!M4344</f>
        <v>21.801324760222069</v>
      </c>
      <c r="E4342" s="2">
        <v>100.51202664510382</v>
      </c>
      <c r="F4342" s="24">
        <v>0.42520224371590848</v>
      </c>
      <c r="H4342">
        <f t="shared" si="203"/>
        <v>4340</v>
      </c>
      <c r="I4342">
        <v>38.99</v>
      </c>
      <c r="J4342" s="2">
        <v>116.6919022499528</v>
      </c>
      <c r="K4342" s="24">
        <f t="shared" si="201"/>
        <v>5.0000000000005338</v>
      </c>
      <c r="L4342" s="2">
        <v>100.51202664510382</v>
      </c>
    </row>
    <row r="4343" spans="1:12" x14ac:dyDescent="0.25">
      <c r="A4343">
        <f t="shared" si="202"/>
        <v>4341</v>
      </c>
      <c r="B4343">
        <v>37.07</v>
      </c>
      <c r="C4343" s="2">
        <v>94.749921141226707</v>
      </c>
      <c r="D4343" s="45">
        <f>'Gen GROHW demand'!M4345</f>
        <v>30.534040642334215</v>
      </c>
      <c r="E4343" s="2">
        <v>108.97209933929655</v>
      </c>
      <c r="F4343" s="24">
        <v>0.43488180491637668</v>
      </c>
      <c r="H4343">
        <f t="shared" si="203"/>
        <v>4341</v>
      </c>
      <c r="I4343">
        <v>37.49</v>
      </c>
      <c r="J4343" s="2">
        <v>94.749921141226707</v>
      </c>
      <c r="K4343" s="24">
        <f t="shared" si="201"/>
        <v>4.0000000000008091</v>
      </c>
      <c r="L4343" s="2">
        <v>108.97209933929655</v>
      </c>
    </row>
    <row r="4344" spans="1:12" x14ac:dyDescent="0.25">
      <c r="A4344">
        <f t="shared" si="202"/>
        <v>4342</v>
      </c>
      <c r="B4344">
        <v>43.19</v>
      </c>
      <c r="C4344" s="2">
        <v>89.857429244173787</v>
      </c>
      <c r="D4344" s="45">
        <f>'Gen GROHW demand'!M4346</f>
        <v>31.850016214428287</v>
      </c>
      <c r="E4344" s="2">
        <v>59.206761179090364</v>
      </c>
      <c r="F4344" s="24">
        <v>0.4368603040215509</v>
      </c>
      <c r="H4344">
        <f t="shared" si="203"/>
        <v>4342</v>
      </c>
      <c r="I4344">
        <v>34.979999999999997</v>
      </c>
      <c r="J4344" s="2">
        <v>89.857429244173787</v>
      </c>
      <c r="K4344" s="24">
        <f t="shared" si="201"/>
        <v>3.0000000000008682</v>
      </c>
      <c r="L4344" s="2">
        <v>59.206761179090364</v>
      </c>
    </row>
    <row r="4345" spans="1:12" x14ac:dyDescent="0.25">
      <c r="A4345">
        <f t="shared" si="202"/>
        <v>4343</v>
      </c>
      <c r="B4345">
        <v>36.72</v>
      </c>
      <c r="C4345" s="2">
        <v>73.972550839694648</v>
      </c>
      <c r="D4345" s="45">
        <f>'Gen GROHW demand'!M4347</f>
        <v>28.431578261847811</v>
      </c>
      <c r="E4345" s="2">
        <v>40.764501079301546</v>
      </c>
      <c r="F4345" s="24">
        <v>0.43720352537495155</v>
      </c>
      <c r="H4345">
        <f t="shared" si="203"/>
        <v>4343</v>
      </c>
      <c r="I4345">
        <v>34.94</v>
      </c>
      <c r="J4345" s="2">
        <v>73.972550839694648</v>
      </c>
      <c r="K4345" s="24">
        <f t="shared" si="201"/>
        <v>2.2679491924317206</v>
      </c>
      <c r="L4345" s="2">
        <v>40.764501079301546</v>
      </c>
    </row>
    <row r="4346" spans="1:12" x14ac:dyDescent="0.25">
      <c r="A4346">
        <f t="shared" si="202"/>
        <v>4344</v>
      </c>
      <c r="B4346">
        <v>28.98</v>
      </c>
      <c r="C4346" s="2">
        <v>38.45467281961001</v>
      </c>
      <c r="D4346" s="45">
        <f>'Gen GROHW demand'!M4348</f>
        <v>33.151596915528032</v>
      </c>
      <c r="E4346" s="2">
        <v>21.886742936465033</v>
      </c>
      <c r="F4346" s="24">
        <v>0.43714925873188704</v>
      </c>
      <c r="H4346">
        <f t="shared" si="203"/>
        <v>4344</v>
      </c>
      <c r="I4346">
        <v>29.96</v>
      </c>
      <c r="J4346" s="2">
        <v>38.45467281961001</v>
      </c>
      <c r="K4346" s="24">
        <f t="shared" si="201"/>
        <v>2</v>
      </c>
      <c r="L4346" s="2">
        <v>21.886742936465033</v>
      </c>
    </row>
    <row r="4347" spans="1:12" x14ac:dyDescent="0.25">
      <c r="A4347">
        <f t="shared" si="202"/>
        <v>4345</v>
      </c>
      <c r="B4347">
        <v>26.23</v>
      </c>
      <c r="C4347" s="2">
        <v>34.188681817684881</v>
      </c>
      <c r="D4347" s="45">
        <f>'Gen GROHW demand'!M4349</f>
        <v>28.626408417120295</v>
      </c>
      <c r="E4347" s="2">
        <v>26.444718994645115</v>
      </c>
      <c r="F4347" s="24">
        <v>0.41770726624622978</v>
      </c>
      <c r="H4347">
        <f t="shared" si="203"/>
        <v>4345</v>
      </c>
      <c r="I4347">
        <v>25.16</v>
      </c>
      <c r="J4347" s="2">
        <v>34.188681817684881</v>
      </c>
      <c r="K4347" s="24">
        <f t="shared" si="201"/>
        <v>2.2679491924307866</v>
      </c>
      <c r="L4347" s="2">
        <v>26.444718994645115</v>
      </c>
    </row>
    <row r="4348" spans="1:12" x14ac:dyDescent="0.25">
      <c r="A4348">
        <f t="shared" si="202"/>
        <v>4346</v>
      </c>
      <c r="B4348">
        <v>25.02</v>
      </c>
      <c r="C4348" s="2">
        <v>32.475433378703251</v>
      </c>
      <c r="D4348" s="45">
        <f>'Gen GROHW demand'!M4350</f>
        <v>34.861231127838003</v>
      </c>
      <c r="E4348" s="2">
        <v>7.120500284487747</v>
      </c>
      <c r="F4348" s="24">
        <v>0.41130425201991344</v>
      </c>
      <c r="H4348">
        <f t="shared" si="203"/>
        <v>4346</v>
      </c>
      <c r="I4348">
        <v>23.34</v>
      </c>
      <c r="J4348" s="2">
        <v>32.475433378703251</v>
      </c>
      <c r="K4348" s="24">
        <f t="shared" si="201"/>
        <v>2.9999999999992504</v>
      </c>
      <c r="L4348" s="2">
        <v>7.120500284487747</v>
      </c>
    </row>
    <row r="4349" spans="1:12" x14ac:dyDescent="0.25">
      <c r="A4349">
        <f t="shared" si="202"/>
        <v>4347</v>
      </c>
      <c r="B4349">
        <v>24.87</v>
      </c>
      <c r="C4349" s="2">
        <v>30.871314315104168</v>
      </c>
      <c r="D4349" s="45">
        <f>'Gen GROHW demand'!M4351</f>
        <v>28.031149556514951</v>
      </c>
      <c r="E4349" s="2">
        <v>19.122980060590095</v>
      </c>
      <c r="F4349" s="24">
        <v>0.41097965108391893</v>
      </c>
      <c r="H4349">
        <f t="shared" si="203"/>
        <v>4347</v>
      </c>
      <c r="I4349">
        <v>22.08</v>
      </c>
      <c r="J4349" s="2">
        <v>30.871314315104168</v>
      </c>
      <c r="K4349" s="24">
        <f t="shared" si="201"/>
        <v>3.9999999999989417</v>
      </c>
      <c r="L4349" s="2">
        <v>19.122980060590095</v>
      </c>
    </row>
    <row r="4350" spans="1:12" x14ac:dyDescent="0.25">
      <c r="A4350">
        <f t="shared" si="202"/>
        <v>4348</v>
      </c>
      <c r="B4350">
        <v>25.9</v>
      </c>
      <c r="C4350" s="2">
        <v>29.538343454667054</v>
      </c>
      <c r="D4350" s="45">
        <f>'Gen GROHW demand'!M4352</f>
        <v>27.90652979193375</v>
      </c>
      <c r="E4350" s="2">
        <v>46.398647565325184</v>
      </c>
      <c r="F4350" s="24">
        <v>0.41176868137725181</v>
      </c>
      <c r="H4350">
        <f t="shared" si="203"/>
        <v>4348</v>
      </c>
      <c r="I4350">
        <v>20.11</v>
      </c>
      <c r="J4350" s="2">
        <v>29.538343454667054</v>
      </c>
      <c r="K4350" s="24">
        <f t="shared" si="201"/>
        <v>4.9999999999989164</v>
      </c>
      <c r="L4350" s="2">
        <v>46.398647565325184</v>
      </c>
    </row>
    <row r="4351" spans="1:12" x14ac:dyDescent="0.25">
      <c r="A4351">
        <f t="shared" si="202"/>
        <v>4349</v>
      </c>
      <c r="B4351">
        <v>26.89</v>
      </c>
      <c r="C4351" s="2">
        <v>28.542059632101417</v>
      </c>
      <c r="D4351" s="45">
        <f>'Gen GROHW demand'!M4353</f>
        <v>22.309097919884419</v>
      </c>
      <c r="E4351" s="2">
        <v>74.39148920105518</v>
      </c>
      <c r="F4351" s="24">
        <v>0.4144404771165564</v>
      </c>
      <c r="H4351">
        <f t="shared" si="203"/>
        <v>4349</v>
      </c>
      <c r="I4351">
        <v>19.82</v>
      </c>
      <c r="J4351" s="2">
        <v>28.542059632101417</v>
      </c>
      <c r="K4351" s="24">
        <f t="shared" si="201"/>
        <v>5.7320508075686094</v>
      </c>
      <c r="L4351" s="2">
        <v>74.39148920105518</v>
      </c>
    </row>
    <row r="4352" spans="1:12" x14ac:dyDescent="0.25">
      <c r="A4352">
        <f t="shared" si="202"/>
        <v>4350</v>
      </c>
      <c r="B4352">
        <v>38.299999999999997</v>
      </c>
      <c r="C4352" s="2">
        <v>28.021207595803094</v>
      </c>
      <c r="D4352" s="45">
        <f>'Gen GROHW demand'!M4354</f>
        <v>24.055642630588736</v>
      </c>
      <c r="E4352" s="2">
        <v>114.89819109772554</v>
      </c>
      <c r="F4352" s="24">
        <v>0.41892053109918914</v>
      </c>
      <c r="H4352">
        <f t="shared" si="203"/>
        <v>4350</v>
      </c>
      <c r="I4352">
        <v>21.58</v>
      </c>
      <c r="J4352" s="2">
        <v>28.021207595803094</v>
      </c>
      <c r="K4352" s="24">
        <f t="shared" si="201"/>
        <v>6</v>
      </c>
      <c r="L4352" s="2">
        <v>114.89819109772554</v>
      </c>
    </row>
    <row r="4353" spans="1:12" x14ac:dyDescent="0.25">
      <c r="A4353">
        <f t="shared" si="202"/>
        <v>4351</v>
      </c>
      <c r="B4353">
        <v>51.55</v>
      </c>
      <c r="C4353" s="2">
        <v>27.842198838829539</v>
      </c>
      <c r="D4353" s="45">
        <f>'Gen GROHW demand'!M4355</f>
        <v>34.098317260064832</v>
      </c>
      <c r="E4353" s="2">
        <v>132.91952496693833</v>
      </c>
      <c r="F4353" s="24">
        <v>0.41155637426900576</v>
      </c>
      <c r="H4353">
        <f t="shared" si="203"/>
        <v>4351</v>
      </c>
      <c r="I4353">
        <v>26.61</v>
      </c>
      <c r="J4353" s="2">
        <v>27.842198838829539</v>
      </c>
      <c r="K4353" s="24">
        <f t="shared" si="201"/>
        <v>5.7320508075693377</v>
      </c>
      <c r="L4353" s="2">
        <v>132.91952496693833</v>
      </c>
    </row>
    <row r="4354" spans="1:12" x14ac:dyDescent="0.25">
      <c r="A4354">
        <f t="shared" si="202"/>
        <v>4352</v>
      </c>
      <c r="B4354">
        <v>52.34</v>
      </c>
      <c r="C4354" s="2">
        <v>30.446481530769429</v>
      </c>
      <c r="D4354" s="45">
        <f>'Gen GROHW demand'!M4356</f>
        <v>50.519703371869966</v>
      </c>
      <c r="E4354" s="2">
        <v>143.45055923160749</v>
      </c>
      <c r="F4354" s="24">
        <v>0.40637398537151015</v>
      </c>
      <c r="H4354">
        <f t="shared" si="203"/>
        <v>4352</v>
      </c>
      <c r="I4354">
        <v>34.94</v>
      </c>
      <c r="J4354" s="2">
        <v>30.446481530769429</v>
      </c>
      <c r="K4354" s="24">
        <f t="shared" si="201"/>
        <v>5.0000000000009646</v>
      </c>
      <c r="L4354" s="2">
        <v>143.45055923160749</v>
      </c>
    </row>
    <row r="4355" spans="1:12" x14ac:dyDescent="0.25">
      <c r="A4355">
        <f t="shared" si="202"/>
        <v>4353</v>
      </c>
      <c r="B4355">
        <v>41.13</v>
      </c>
      <c r="C4355" s="2">
        <v>48.13192668709862</v>
      </c>
      <c r="D4355" s="45">
        <f>'Gen GROHW demand'!M4357</f>
        <v>42.413815266066052</v>
      </c>
      <c r="E4355" s="2">
        <v>123.46070414016479</v>
      </c>
      <c r="F4355" s="24">
        <v>0.40061023613541602</v>
      </c>
      <c r="H4355">
        <f t="shared" si="203"/>
        <v>4353</v>
      </c>
      <c r="I4355">
        <v>39.86</v>
      </c>
      <c r="J4355" s="2">
        <v>48.13192668709862</v>
      </c>
      <c r="K4355" s="24">
        <f t="shared" si="201"/>
        <v>4.0000000000003979</v>
      </c>
      <c r="L4355" s="2">
        <v>123.46070414016479</v>
      </c>
    </row>
    <row r="4356" spans="1:12" x14ac:dyDescent="0.25">
      <c r="A4356">
        <f t="shared" si="202"/>
        <v>4354</v>
      </c>
      <c r="B4356">
        <v>37.57</v>
      </c>
      <c r="C4356" s="2">
        <v>66.880407699970746</v>
      </c>
      <c r="D4356" s="45">
        <f>'Gen GROHW demand'!M4358</f>
        <v>43.764732254427294</v>
      </c>
      <c r="E4356" s="2">
        <v>79.478535922160077</v>
      </c>
      <c r="F4356" s="24">
        <v>0.39682472506311778</v>
      </c>
      <c r="H4356">
        <f t="shared" si="203"/>
        <v>4354</v>
      </c>
      <c r="I4356">
        <v>40.72</v>
      </c>
      <c r="J4356" s="2">
        <v>66.880407699970746</v>
      </c>
      <c r="K4356" s="24">
        <f t="shared" ref="K4356:K4419" si="204">1*(4+2*SIN(-0.5*PI()+PI()/6*H4356))</f>
        <v>3.0000000000005116</v>
      </c>
      <c r="L4356" s="2">
        <v>79.478535922160077</v>
      </c>
    </row>
    <row r="4357" spans="1:12" x14ac:dyDescent="0.25">
      <c r="A4357">
        <f t="shared" ref="A4357:A4420" si="205">A4356+1</f>
        <v>4355</v>
      </c>
      <c r="B4357">
        <v>32.85</v>
      </c>
      <c r="C4357" s="2">
        <v>71.885754366088875</v>
      </c>
      <c r="D4357" s="45">
        <f>'Gen GROHW demand'!M4359</f>
        <v>39.869235411128741</v>
      </c>
      <c r="E4357" s="2">
        <v>83.19060564213774</v>
      </c>
      <c r="F4357" s="24">
        <v>0.39406608907193613</v>
      </c>
      <c r="H4357">
        <f t="shared" ref="H4357:H4420" si="206">H4356+1</f>
        <v>4355</v>
      </c>
      <c r="I4357">
        <v>38.49</v>
      </c>
      <c r="J4357" s="2">
        <v>71.885754366088875</v>
      </c>
      <c r="K4357" s="24">
        <f t="shared" si="204"/>
        <v>2.2679491924315149</v>
      </c>
      <c r="L4357" s="2">
        <v>83.19060564213774</v>
      </c>
    </row>
    <row r="4358" spans="1:12" x14ac:dyDescent="0.25">
      <c r="A4358">
        <f t="shared" si="205"/>
        <v>4356</v>
      </c>
      <c r="B4358">
        <v>29.46</v>
      </c>
      <c r="C4358" s="2">
        <v>76.186406929586724</v>
      </c>
      <c r="D4358" s="45">
        <f>'Gen GROHW demand'!M4360</f>
        <v>54.322954538703371</v>
      </c>
      <c r="E4358" s="2">
        <v>64.326019403377813</v>
      </c>
      <c r="F4358" s="24">
        <v>0.38650976578837298</v>
      </c>
      <c r="H4358">
        <f t="shared" si="206"/>
        <v>4356</v>
      </c>
      <c r="I4358">
        <v>39.9</v>
      </c>
      <c r="J4358" s="2">
        <v>76.186406929586724</v>
      </c>
      <c r="K4358" s="24">
        <f t="shared" si="204"/>
        <v>2</v>
      </c>
      <c r="L4358" s="2">
        <v>64.326019403377813</v>
      </c>
    </row>
    <row r="4359" spans="1:12" x14ac:dyDescent="0.25">
      <c r="A4359">
        <f t="shared" si="205"/>
        <v>4357</v>
      </c>
      <c r="B4359">
        <v>27.41</v>
      </c>
      <c r="C4359" s="2">
        <v>78.162700919074851</v>
      </c>
      <c r="D4359" s="45">
        <f>'Gen GROHW demand'!M4361</f>
        <v>48.575907077239584</v>
      </c>
      <c r="E4359" s="2">
        <v>78.853480022949</v>
      </c>
      <c r="F4359" s="24">
        <v>0.37918070273284998</v>
      </c>
      <c r="H4359">
        <f t="shared" si="206"/>
        <v>4357</v>
      </c>
      <c r="I4359">
        <v>42.44</v>
      </c>
      <c r="J4359" s="2">
        <v>78.162700919074851</v>
      </c>
      <c r="K4359" s="24">
        <f t="shared" si="204"/>
        <v>2.2679491924305375</v>
      </c>
      <c r="L4359" s="2">
        <v>78.853480022949</v>
      </c>
    </row>
    <row r="4360" spans="1:12" x14ac:dyDescent="0.25">
      <c r="A4360">
        <f t="shared" si="205"/>
        <v>4358</v>
      </c>
      <c r="B4360">
        <v>27.28</v>
      </c>
      <c r="C4360" s="2">
        <v>75.71984650195985</v>
      </c>
      <c r="D4360" s="45">
        <f>'Gen GROHW demand'!M4362</f>
        <v>37.571677942058052</v>
      </c>
      <c r="E4360" s="2">
        <v>77.967766314718901</v>
      </c>
      <c r="F4360" s="24">
        <v>0.37779474141677527</v>
      </c>
      <c r="H4360">
        <f t="shared" si="206"/>
        <v>4358</v>
      </c>
      <c r="I4360">
        <v>40.229999999999997</v>
      </c>
      <c r="J4360" s="2">
        <v>75.71984650195985</v>
      </c>
      <c r="K4360" s="24">
        <f t="shared" si="204"/>
        <v>2.999999999999607</v>
      </c>
      <c r="L4360" s="2">
        <v>77.967766314718901</v>
      </c>
    </row>
    <row r="4361" spans="1:12" x14ac:dyDescent="0.25">
      <c r="A4361">
        <f t="shared" si="205"/>
        <v>4359</v>
      </c>
      <c r="B4361">
        <v>27</v>
      </c>
      <c r="C4361" s="2">
        <v>70.333573839541259</v>
      </c>
      <c r="D4361" s="45">
        <f>'Gen GROHW demand'!M4363</f>
        <v>52.189748161323294</v>
      </c>
      <c r="E4361" s="2">
        <v>66.48479200650668</v>
      </c>
      <c r="F4361" s="24">
        <v>0.3791307585023066</v>
      </c>
      <c r="H4361">
        <f t="shared" si="206"/>
        <v>4359</v>
      </c>
      <c r="I4361">
        <v>36.42</v>
      </c>
      <c r="J4361" s="2">
        <v>70.333573839541259</v>
      </c>
      <c r="K4361" s="24">
        <f t="shared" si="204"/>
        <v>3.999999999999353</v>
      </c>
      <c r="L4361" s="2">
        <v>66.48479200650668</v>
      </c>
    </row>
    <row r="4362" spans="1:12" x14ac:dyDescent="0.25">
      <c r="A4362">
        <f t="shared" si="205"/>
        <v>4360</v>
      </c>
      <c r="B4362">
        <v>27.6</v>
      </c>
      <c r="C4362" s="2">
        <v>75.650091620071663</v>
      </c>
      <c r="D4362" s="45">
        <f>'Gen GROHW demand'!M4364</f>
        <v>40.281423489440073</v>
      </c>
      <c r="E4362" s="2">
        <v>58.843769009517501</v>
      </c>
      <c r="F4362" s="24">
        <v>0.37895904660139129</v>
      </c>
      <c r="H4362">
        <f t="shared" si="206"/>
        <v>4360</v>
      </c>
      <c r="I4362">
        <v>34.729999999999997</v>
      </c>
      <c r="J4362" s="2">
        <v>75.650091620071663</v>
      </c>
      <c r="K4362" s="24">
        <f t="shared" si="204"/>
        <v>4.9999999999992726</v>
      </c>
      <c r="L4362" s="2">
        <v>58.843769009517501</v>
      </c>
    </row>
    <row r="4363" spans="1:12" x14ac:dyDescent="0.25">
      <c r="A4363">
        <f t="shared" si="205"/>
        <v>4361</v>
      </c>
      <c r="B4363">
        <v>28.41</v>
      </c>
      <c r="C4363" s="2">
        <v>78.605570898802171</v>
      </c>
      <c r="D4363" s="45">
        <f>'Gen GROHW demand'!M4365</f>
        <v>32.094133422342665</v>
      </c>
      <c r="E4363" s="2">
        <v>79.483899362870162</v>
      </c>
      <c r="F4363" s="24">
        <v>0.38311802417469887</v>
      </c>
      <c r="H4363">
        <f t="shared" si="206"/>
        <v>4361</v>
      </c>
      <c r="I4363">
        <v>36.020000000000003</v>
      </c>
      <c r="J4363" s="2">
        <v>78.605570898802171</v>
      </c>
      <c r="K4363" s="24">
        <f t="shared" si="204"/>
        <v>5.7320508075683607</v>
      </c>
      <c r="L4363" s="2">
        <v>79.483899362870162</v>
      </c>
    </row>
    <row r="4364" spans="1:12" x14ac:dyDescent="0.25">
      <c r="A4364">
        <f t="shared" si="205"/>
        <v>4362</v>
      </c>
      <c r="B4364">
        <v>31.03</v>
      </c>
      <c r="C4364" s="2">
        <v>119.67275529162247</v>
      </c>
      <c r="D4364" s="45">
        <f>'Gen GROHW demand'!M4366</f>
        <v>51.251906866139706</v>
      </c>
      <c r="E4364" s="2">
        <v>91.868733661698371</v>
      </c>
      <c r="F4364" s="24">
        <v>0.38810761082956668</v>
      </c>
      <c r="H4364">
        <f t="shared" si="206"/>
        <v>4362</v>
      </c>
      <c r="I4364">
        <v>31.96</v>
      </c>
      <c r="J4364" s="2">
        <v>119.67275529162247</v>
      </c>
      <c r="K4364" s="24">
        <f t="shared" si="204"/>
        <v>6</v>
      </c>
      <c r="L4364" s="2">
        <v>91.868733661698371</v>
      </c>
    </row>
    <row r="4365" spans="1:12" x14ac:dyDescent="0.25">
      <c r="A4365">
        <f t="shared" si="205"/>
        <v>4363</v>
      </c>
      <c r="B4365">
        <v>36.49</v>
      </c>
      <c r="C4365" s="2">
        <v>130.68554512038409</v>
      </c>
      <c r="D4365" s="45">
        <f>'Gen GROHW demand'!M4367</f>
        <v>50.937502278497476</v>
      </c>
      <c r="E4365" s="2">
        <v>115.55079498572452</v>
      </c>
      <c r="F4365" s="24">
        <v>0.40040117184775276</v>
      </c>
      <c r="H4365">
        <f t="shared" si="206"/>
        <v>4363</v>
      </c>
      <c r="I4365">
        <v>34.229999999999997</v>
      </c>
      <c r="J4365" s="2">
        <v>130.68554512038409</v>
      </c>
      <c r="K4365" s="24">
        <f t="shared" si="204"/>
        <v>5.7320508075691325</v>
      </c>
      <c r="L4365" s="2">
        <v>115.55079498572452</v>
      </c>
    </row>
    <row r="4366" spans="1:12" x14ac:dyDescent="0.25">
      <c r="A4366">
        <f t="shared" si="205"/>
        <v>4364</v>
      </c>
      <c r="B4366">
        <v>36.32</v>
      </c>
      <c r="C4366" s="2">
        <v>134.9588053403991</v>
      </c>
      <c r="D4366" s="45">
        <f>'Gen GROHW demand'!M4368</f>
        <v>26.184706771199984</v>
      </c>
      <c r="E4366" s="2">
        <v>113.73729330893326</v>
      </c>
      <c r="F4366" s="24">
        <v>0.40969074796513016</v>
      </c>
      <c r="H4366">
        <f t="shared" si="206"/>
        <v>4364</v>
      </c>
      <c r="I4366">
        <v>38.28</v>
      </c>
      <c r="J4366" s="2">
        <v>134.9588053403991</v>
      </c>
      <c r="K4366" s="24">
        <f t="shared" si="204"/>
        <v>5.0000000000006084</v>
      </c>
      <c r="L4366" s="2">
        <v>113.73729330893326</v>
      </c>
    </row>
    <row r="4367" spans="1:12" x14ac:dyDescent="0.25">
      <c r="A4367">
        <f t="shared" si="205"/>
        <v>4365</v>
      </c>
      <c r="B4367">
        <v>34.93</v>
      </c>
      <c r="C4367" s="2">
        <v>100.51429419823427</v>
      </c>
      <c r="D4367" s="45">
        <f>'Gen GROHW demand'!M4369</f>
        <v>28.851141955470499</v>
      </c>
      <c r="E4367" s="2">
        <v>108.78771338440772</v>
      </c>
      <c r="F4367" s="24">
        <v>0.41479055785531255</v>
      </c>
      <c r="H4367">
        <f t="shared" si="206"/>
        <v>4365</v>
      </c>
      <c r="I4367">
        <v>34.909999999999997</v>
      </c>
      <c r="J4367" s="2">
        <v>100.51429419823427</v>
      </c>
      <c r="K4367" s="24">
        <f t="shared" si="204"/>
        <v>4.0000000000008962</v>
      </c>
      <c r="L4367" s="2">
        <v>108.78771338440772</v>
      </c>
    </row>
    <row r="4368" spans="1:12" x14ac:dyDescent="0.25">
      <c r="A4368">
        <f t="shared" si="205"/>
        <v>4366</v>
      </c>
      <c r="B4368">
        <v>38.9</v>
      </c>
      <c r="C4368" s="2">
        <v>93.03257450236508</v>
      </c>
      <c r="D4368" s="45">
        <f>'Gen GROHW demand'!M4370</f>
        <v>34.671476030604524</v>
      </c>
      <c r="E4368" s="2">
        <v>62.149582444796621</v>
      </c>
      <c r="F4368" s="24">
        <v>0.42230734514844953</v>
      </c>
      <c r="H4368">
        <f t="shared" si="206"/>
        <v>4366</v>
      </c>
      <c r="I4368">
        <v>31.11</v>
      </c>
      <c r="J4368" s="2">
        <v>93.03257450236508</v>
      </c>
      <c r="K4368" s="24">
        <f t="shared" si="204"/>
        <v>3.0000000000009432</v>
      </c>
      <c r="L4368" s="2">
        <v>62.149582444796621</v>
      </c>
    </row>
    <row r="4369" spans="1:12" x14ac:dyDescent="0.25">
      <c r="A4369">
        <f t="shared" si="205"/>
        <v>4367</v>
      </c>
      <c r="B4369">
        <v>31.97</v>
      </c>
      <c r="C4369" s="2">
        <v>90.4434638008712</v>
      </c>
      <c r="D4369" s="45">
        <f>'Gen GROHW demand'!M4371</f>
        <v>32.385224064113771</v>
      </c>
      <c r="E4369" s="2">
        <v>51.35027129123862</v>
      </c>
      <c r="F4369" s="24">
        <v>0.4230754418359271</v>
      </c>
      <c r="H4369">
        <f t="shared" si="206"/>
        <v>4367</v>
      </c>
      <c r="I4369">
        <v>32.380000000000003</v>
      </c>
      <c r="J4369" s="2">
        <v>90.4434638008712</v>
      </c>
      <c r="K4369" s="24">
        <f t="shared" si="204"/>
        <v>2.2679491924317636</v>
      </c>
      <c r="L4369" s="2">
        <v>51.35027129123862</v>
      </c>
    </row>
    <row r="4370" spans="1:12" x14ac:dyDescent="0.25">
      <c r="A4370">
        <f t="shared" si="205"/>
        <v>4368</v>
      </c>
      <c r="B4370">
        <v>28.9</v>
      </c>
      <c r="C4370" s="2">
        <v>41.600710876329131</v>
      </c>
      <c r="D4370" s="45">
        <f>'Gen GROHW demand'!M4372</f>
        <v>30.570053896791446</v>
      </c>
      <c r="E4370" s="2">
        <v>25.829575303695865</v>
      </c>
      <c r="F4370" s="24">
        <v>0.41288376383763842</v>
      </c>
      <c r="H4370">
        <f t="shared" si="206"/>
        <v>4368</v>
      </c>
      <c r="I4370">
        <v>27.72</v>
      </c>
      <c r="J4370" s="2">
        <v>41.600710876329131</v>
      </c>
      <c r="K4370" s="24">
        <f t="shared" si="204"/>
        <v>2</v>
      </c>
      <c r="L4370" s="2">
        <v>25.829575303695865</v>
      </c>
    </row>
    <row r="4371" spans="1:12" x14ac:dyDescent="0.25">
      <c r="A4371">
        <f t="shared" si="205"/>
        <v>4369</v>
      </c>
      <c r="B4371">
        <v>26.97</v>
      </c>
      <c r="C4371" s="2">
        <v>32.277335789716069</v>
      </c>
      <c r="D4371" s="45">
        <f>'Gen GROHW demand'!M4373</f>
        <v>27.668092958798958</v>
      </c>
      <c r="E4371" s="2">
        <v>30.141292617552498</v>
      </c>
      <c r="F4371" s="24">
        <v>0.4003613939805386</v>
      </c>
      <c r="H4371">
        <f t="shared" si="206"/>
        <v>4369</v>
      </c>
      <c r="I4371">
        <v>29.36</v>
      </c>
      <c r="J4371" s="2">
        <v>32.277335789716069</v>
      </c>
      <c r="K4371" s="24">
        <f t="shared" si="204"/>
        <v>2.2679491924307431</v>
      </c>
      <c r="L4371" s="2">
        <v>30.141292617552498</v>
      </c>
    </row>
    <row r="4372" spans="1:12" x14ac:dyDescent="0.25">
      <c r="A4372">
        <f t="shared" si="205"/>
        <v>4370</v>
      </c>
      <c r="B4372">
        <v>25.48</v>
      </c>
      <c r="C4372" s="2">
        <v>31.141982710221381</v>
      </c>
      <c r="D4372" s="45">
        <f>'Gen GROHW demand'!M4374</f>
        <v>24.838041615626263</v>
      </c>
      <c r="E4372" s="2">
        <v>5.3914182261578363</v>
      </c>
      <c r="F4372" s="24">
        <v>0.39993910059699828</v>
      </c>
      <c r="H4372">
        <f t="shared" si="206"/>
        <v>4370</v>
      </c>
      <c r="I4372">
        <v>24.69</v>
      </c>
      <c r="J4372" s="2">
        <v>31.141982710221381</v>
      </c>
      <c r="K4372" s="24">
        <f t="shared" si="204"/>
        <v>2.9999999999991758</v>
      </c>
      <c r="L4372" s="2">
        <v>5.3914182261578363</v>
      </c>
    </row>
    <row r="4373" spans="1:12" x14ac:dyDescent="0.25">
      <c r="A4373">
        <f t="shared" si="205"/>
        <v>4371</v>
      </c>
      <c r="B4373">
        <v>24.75</v>
      </c>
      <c r="C4373" s="2">
        <v>29.923174188724239</v>
      </c>
      <c r="D4373" s="45">
        <f>'Gen GROHW demand'!M4375</f>
        <v>32.539485453647288</v>
      </c>
      <c r="E4373" s="2">
        <v>16.096321345964324</v>
      </c>
      <c r="F4373" s="24">
        <v>0.39408908502667728</v>
      </c>
      <c r="H4373">
        <f t="shared" si="206"/>
        <v>4371</v>
      </c>
      <c r="I4373">
        <v>23.42</v>
      </c>
      <c r="J4373" s="2">
        <v>29.923174188724239</v>
      </c>
      <c r="K4373" s="24">
        <f t="shared" si="204"/>
        <v>3.9999999999988551</v>
      </c>
      <c r="L4373" s="2">
        <v>16.096321345964324</v>
      </c>
    </row>
    <row r="4374" spans="1:12" x14ac:dyDescent="0.25">
      <c r="A4374">
        <f t="shared" si="205"/>
        <v>4372</v>
      </c>
      <c r="B4374">
        <v>24.91</v>
      </c>
      <c r="C4374" s="2">
        <v>28.691963237721922</v>
      </c>
      <c r="D4374" s="45">
        <f>'Gen GROHW demand'!M4376</f>
        <v>57.550543263988374</v>
      </c>
      <c r="E4374" s="2">
        <v>54.886205046787097</v>
      </c>
      <c r="F4374" s="24">
        <v>0.39183135378553335</v>
      </c>
      <c r="H4374">
        <f t="shared" si="206"/>
        <v>4372</v>
      </c>
      <c r="I4374">
        <v>21.91</v>
      </c>
      <c r="J4374" s="2">
        <v>28.691963237721922</v>
      </c>
      <c r="K4374" s="24">
        <f t="shared" si="204"/>
        <v>4.9999999999996287</v>
      </c>
      <c r="L4374" s="2">
        <v>54.886205046787097</v>
      </c>
    </row>
    <row r="4375" spans="1:12" x14ac:dyDescent="0.25">
      <c r="A4375">
        <f t="shared" si="205"/>
        <v>4373</v>
      </c>
      <c r="B4375">
        <v>26.99</v>
      </c>
      <c r="C4375" s="2">
        <v>27.949544361030519</v>
      </c>
      <c r="D4375" s="45">
        <f>'Gen GROHW demand'!M4377</f>
        <v>108.37146749417033</v>
      </c>
      <c r="E4375" s="2">
        <v>78.886709520076295</v>
      </c>
      <c r="F4375" s="24">
        <v>0.39661131882615597</v>
      </c>
      <c r="H4375">
        <f t="shared" si="206"/>
        <v>4373</v>
      </c>
      <c r="I4375">
        <v>20.190000000000001</v>
      </c>
      <c r="J4375" s="2">
        <v>27.949544361030519</v>
      </c>
      <c r="K4375" s="24">
        <f t="shared" si="204"/>
        <v>5.7320508075685668</v>
      </c>
      <c r="L4375" s="2">
        <v>78.886709520076295</v>
      </c>
    </row>
    <row r="4376" spans="1:12" x14ac:dyDescent="0.25">
      <c r="A4376">
        <f t="shared" si="205"/>
        <v>4374</v>
      </c>
      <c r="B4376">
        <v>31</v>
      </c>
      <c r="C4376" s="2">
        <v>27.39882565785425</v>
      </c>
      <c r="D4376" s="45">
        <f>'Gen GROHW demand'!M4378</f>
        <v>90.072165231050008</v>
      </c>
      <c r="E4376" s="2">
        <v>103.45978057457388</v>
      </c>
      <c r="F4376" s="24">
        <v>0.40716602554239106</v>
      </c>
      <c r="H4376">
        <f t="shared" si="206"/>
        <v>4374</v>
      </c>
      <c r="I4376">
        <v>22.44</v>
      </c>
      <c r="J4376" s="2">
        <v>27.39882565785425</v>
      </c>
      <c r="K4376" s="24">
        <f t="shared" si="204"/>
        <v>6</v>
      </c>
      <c r="L4376" s="2">
        <v>103.45978057457388</v>
      </c>
    </row>
    <row r="4377" spans="1:12" x14ac:dyDescent="0.25">
      <c r="A4377">
        <f t="shared" si="205"/>
        <v>4375</v>
      </c>
      <c r="B4377">
        <v>36.119999999999997</v>
      </c>
      <c r="C4377" s="2">
        <v>27.209047260493065</v>
      </c>
      <c r="D4377" s="45">
        <f>'Gen GROHW demand'!M4379</f>
        <v>96.641143087161225</v>
      </c>
      <c r="E4377" s="2">
        <v>167.72828454391555</v>
      </c>
      <c r="F4377" s="24">
        <v>0.41635588498897846</v>
      </c>
      <c r="H4377">
        <f t="shared" si="206"/>
        <v>4375</v>
      </c>
      <c r="I4377">
        <v>26.84</v>
      </c>
      <c r="J4377" s="2">
        <v>27.209047260493065</v>
      </c>
      <c r="K4377" s="24">
        <f t="shared" si="204"/>
        <v>5.7320508075693812</v>
      </c>
      <c r="L4377" s="2">
        <v>167.72828454391555</v>
      </c>
    </row>
    <row r="4378" spans="1:12" x14ac:dyDescent="0.25">
      <c r="A4378">
        <f t="shared" si="205"/>
        <v>4376</v>
      </c>
      <c r="B4378">
        <v>36.1</v>
      </c>
      <c r="C4378" s="2">
        <v>29.187135041992537</v>
      </c>
      <c r="D4378" s="45">
        <f>'Gen GROHW demand'!M4380</f>
        <v>88.03684857637397</v>
      </c>
      <c r="E4378" s="2">
        <v>132.73529803783663</v>
      </c>
      <c r="F4378" s="24">
        <v>0.41874491844127082</v>
      </c>
      <c r="H4378">
        <f t="shared" si="206"/>
        <v>4376</v>
      </c>
      <c r="I4378">
        <v>33.58</v>
      </c>
      <c r="J4378" s="2">
        <v>29.187135041992537</v>
      </c>
      <c r="K4378" s="24">
        <f t="shared" si="204"/>
        <v>5.0000000000010401</v>
      </c>
      <c r="L4378" s="2">
        <v>132.73529803783663</v>
      </c>
    </row>
    <row r="4379" spans="1:12" x14ac:dyDescent="0.25">
      <c r="A4379">
        <f t="shared" si="205"/>
        <v>4377</v>
      </c>
      <c r="B4379">
        <v>39.94</v>
      </c>
      <c r="C4379" s="2">
        <v>47.664639672498062</v>
      </c>
      <c r="D4379" s="45">
        <f>'Gen GROHW demand'!M4381</f>
        <v>60.350571274597186</v>
      </c>
      <c r="E4379" s="2">
        <v>116.50370903722866</v>
      </c>
      <c r="F4379" s="24">
        <v>0.41962505204718942</v>
      </c>
      <c r="H4379">
        <f t="shared" si="206"/>
        <v>4377</v>
      </c>
      <c r="I4379">
        <v>35.78</v>
      </c>
      <c r="J4379" s="2">
        <v>47.664639672498062</v>
      </c>
      <c r="K4379" s="24">
        <f t="shared" si="204"/>
        <v>4.0000000000004841</v>
      </c>
      <c r="L4379" s="2">
        <v>116.50370903722866</v>
      </c>
    </row>
    <row r="4380" spans="1:12" x14ac:dyDescent="0.25">
      <c r="A4380">
        <f t="shared" si="205"/>
        <v>4378</v>
      </c>
      <c r="B4380">
        <v>41.5</v>
      </c>
      <c r="C4380" s="2">
        <v>67.350632914541123</v>
      </c>
      <c r="D4380" s="45">
        <f>'Gen GROHW demand'!M4382</f>
        <v>44.63087073230033</v>
      </c>
      <c r="E4380" s="2">
        <v>75.609398270777035</v>
      </c>
      <c r="F4380" s="24">
        <v>0.42400272402780387</v>
      </c>
      <c r="H4380">
        <f t="shared" si="206"/>
        <v>4378</v>
      </c>
      <c r="I4380">
        <v>36.380000000000003</v>
      </c>
      <c r="J4380" s="2">
        <v>67.350632914541123</v>
      </c>
      <c r="K4380" s="24">
        <f t="shared" si="204"/>
        <v>3.0000000000005866</v>
      </c>
      <c r="L4380" s="2">
        <v>75.609398270777035</v>
      </c>
    </row>
    <row r="4381" spans="1:12" x14ac:dyDescent="0.25">
      <c r="A4381">
        <f t="shared" si="205"/>
        <v>4379</v>
      </c>
      <c r="B4381">
        <v>41.48</v>
      </c>
      <c r="C4381" s="2">
        <v>75.718602805200305</v>
      </c>
      <c r="D4381" s="45">
        <f>'Gen GROHW demand'!M4383</f>
        <v>77.527670676102403</v>
      </c>
      <c r="E4381" s="2">
        <v>74.691022968031433</v>
      </c>
      <c r="F4381" s="24">
        <v>0.42719570237029342</v>
      </c>
      <c r="H4381">
        <f t="shared" si="206"/>
        <v>4379</v>
      </c>
      <c r="I4381">
        <v>40.01</v>
      </c>
      <c r="J4381" s="2">
        <v>75.718602805200305</v>
      </c>
      <c r="K4381" s="24">
        <f t="shared" si="204"/>
        <v>2.2679491924315576</v>
      </c>
      <c r="L4381" s="2">
        <v>74.691022968031433</v>
      </c>
    </row>
    <row r="4382" spans="1:12" x14ac:dyDescent="0.25">
      <c r="A4382">
        <f t="shared" si="205"/>
        <v>4380</v>
      </c>
      <c r="B4382">
        <v>40.98</v>
      </c>
      <c r="C4382" s="2">
        <v>74.62797383292002</v>
      </c>
      <c r="D4382" s="45">
        <f>'Gen GROHW demand'!M4384</f>
        <v>88.7857293731374</v>
      </c>
      <c r="E4382" s="2">
        <v>69.067495035076433</v>
      </c>
      <c r="F4382" s="24">
        <v>0.43229229955777732</v>
      </c>
      <c r="H4382">
        <f t="shared" si="206"/>
        <v>4380</v>
      </c>
      <c r="I4382">
        <v>40.5</v>
      </c>
      <c r="J4382" s="2">
        <v>74.62797383292002</v>
      </c>
      <c r="K4382" s="24">
        <f t="shared" si="204"/>
        <v>2</v>
      </c>
      <c r="L4382" s="2">
        <v>69.067495035076433</v>
      </c>
    </row>
    <row r="4383" spans="1:12" x14ac:dyDescent="0.25">
      <c r="A4383">
        <f t="shared" si="205"/>
        <v>4381</v>
      </c>
      <c r="B4383">
        <v>40.1</v>
      </c>
      <c r="C4383" s="2">
        <v>80.097473560646378</v>
      </c>
      <c r="D4383" s="45">
        <f>'Gen GROHW demand'!M4385</f>
        <v>45.903619824642625</v>
      </c>
      <c r="E4383" s="2">
        <v>72.230411048689461</v>
      </c>
      <c r="F4383" s="24">
        <v>0.43361441480309681</v>
      </c>
      <c r="H4383">
        <f t="shared" si="206"/>
        <v>4381</v>
      </c>
      <c r="I4383">
        <v>40</v>
      </c>
      <c r="J4383" s="2">
        <v>80.097473560646378</v>
      </c>
      <c r="K4383" s="24">
        <f t="shared" si="204"/>
        <v>2.2679491924304944</v>
      </c>
      <c r="L4383" s="2">
        <v>72.230411048689461</v>
      </c>
    </row>
    <row r="4384" spans="1:12" x14ac:dyDescent="0.25">
      <c r="A4384">
        <f t="shared" si="205"/>
        <v>4382</v>
      </c>
      <c r="B4384">
        <v>38.26</v>
      </c>
      <c r="C4384" s="2">
        <v>78.830358307535562</v>
      </c>
      <c r="D4384" s="45">
        <f>'Gen GROHW demand'!M4386</f>
        <v>41.822690663226773</v>
      </c>
      <c r="E4384" s="2">
        <v>62.868374950952919</v>
      </c>
      <c r="F4384" s="24">
        <v>0.43340233512897791</v>
      </c>
      <c r="H4384">
        <f t="shared" si="206"/>
        <v>4382</v>
      </c>
      <c r="I4384">
        <v>40.5</v>
      </c>
      <c r="J4384" s="2">
        <v>78.830358307535562</v>
      </c>
      <c r="K4384" s="24">
        <f t="shared" si="204"/>
        <v>2.9999999999995324</v>
      </c>
      <c r="L4384" s="2">
        <v>62.868374950952919</v>
      </c>
    </row>
    <row r="4385" spans="1:12" x14ac:dyDescent="0.25">
      <c r="A4385">
        <f t="shared" si="205"/>
        <v>4383</v>
      </c>
      <c r="B4385">
        <v>33</v>
      </c>
      <c r="C4385" s="2">
        <v>76.485324074013761</v>
      </c>
      <c r="D4385" s="45">
        <f>'Gen GROHW demand'!M4387</f>
        <v>236.84200776541869</v>
      </c>
      <c r="E4385" s="2">
        <v>63.41903758306016</v>
      </c>
      <c r="F4385" s="24">
        <v>0.43020954729357697</v>
      </c>
      <c r="H4385">
        <f t="shared" si="206"/>
        <v>4383</v>
      </c>
      <c r="I4385">
        <v>36.11</v>
      </c>
      <c r="J4385" s="2">
        <v>76.485324074013761</v>
      </c>
      <c r="K4385" s="24">
        <f t="shared" si="204"/>
        <v>3.9999999999992668</v>
      </c>
      <c r="L4385" s="2">
        <v>63.41903758306016</v>
      </c>
    </row>
    <row r="4386" spans="1:12" x14ac:dyDescent="0.25">
      <c r="A4386">
        <f t="shared" si="205"/>
        <v>4384</v>
      </c>
      <c r="B4386">
        <v>29.96</v>
      </c>
      <c r="C4386" s="2">
        <v>70.683987091099794</v>
      </c>
      <c r="D4386" s="45">
        <f>'Gen GROHW demand'!M4388</f>
        <v>45.309555359129462</v>
      </c>
      <c r="E4386" s="2">
        <v>65.803116558689567</v>
      </c>
      <c r="F4386" s="24">
        <v>0.4284803937848416</v>
      </c>
      <c r="H4386">
        <f t="shared" si="206"/>
        <v>4384</v>
      </c>
      <c r="I4386">
        <v>28.45</v>
      </c>
      <c r="J4386" s="2">
        <v>70.683987091099794</v>
      </c>
      <c r="K4386" s="24">
        <f t="shared" si="204"/>
        <v>4.999999999999198</v>
      </c>
      <c r="L4386" s="2">
        <v>65.803116558689567</v>
      </c>
    </row>
    <row r="4387" spans="1:12" x14ac:dyDescent="0.25">
      <c r="A4387">
        <f t="shared" si="205"/>
        <v>4385</v>
      </c>
      <c r="B4387">
        <v>33.049999999999997</v>
      </c>
      <c r="C4387" s="2">
        <v>71.971390803535485</v>
      </c>
      <c r="D4387" s="45">
        <f>'Gen GROHW demand'!M4389</f>
        <v>45.578813348665449</v>
      </c>
      <c r="E4387" s="2">
        <v>75.464198345473108</v>
      </c>
      <c r="F4387" s="24">
        <v>0.42853530175977317</v>
      </c>
      <c r="H4387">
        <f t="shared" si="206"/>
        <v>4385</v>
      </c>
      <c r="I4387">
        <v>27.96</v>
      </c>
      <c r="J4387" s="2">
        <v>71.971390803535485</v>
      </c>
      <c r="K4387" s="24">
        <f t="shared" si="204"/>
        <v>5.7320508075683172</v>
      </c>
      <c r="L4387" s="2">
        <v>75.464198345473108</v>
      </c>
    </row>
    <row r="4388" spans="1:12" x14ac:dyDescent="0.25">
      <c r="A4388">
        <f t="shared" si="205"/>
        <v>4386</v>
      </c>
      <c r="B4388">
        <v>38.020000000000003</v>
      </c>
      <c r="C4388" s="2">
        <v>107.60555265579589</v>
      </c>
      <c r="D4388" s="45">
        <f>'Gen GROHW demand'!M4390</f>
        <v>42.807127552114672</v>
      </c>
      <c r="E4388" s="2">
        <v>102.28490264683477</v>
      </c>
      <c r="F4388" s="24">
        <v>0.42469664815078567</v>
      </c>
      <c r="H4388">
        <f t="shared" si="206"/>
        <v>4386</v>
      </c>
      <c r="I4388">
        <v>28.75</v>
      </c>
      <c r="J4388" s="2">
        <v>107.60555265579589</v>
      </c>
      <c r="K4388" s="24">
        <f t="shared" si="204"/>
        <v>6</v>
      </c>
      <c r="L4388" s="2">
        <v>102.28490264683477</v>
      </c>
    </row>
    <row r="4389" spans="1:12" x14ac:dyDescent="0.25">
      <c r="A4389">
        <f t="shared" si="205"/>
        <v>4387</v>
      </c>
      <c r="B4389">
        <v>44</v>
      </c>
      <c r="C4389" s="2">
        <v>123.93345868723638</v>
      </c>
      <c r="D4389" s="45">
        <f>'Gen GROHW demand'!M4391</f>
        <v>49.44675533838641</v>
      </c>
      <c r="E4389" s="2">
        <v>109.82100349882907</v>
      </c>
      <c r="F4389" s="24">
        <v>0.43045576756287945</v>
      </c>
      <c r="H4389">
        <f t="shared" si="206"/>
        <v>4387</v>
      </c>
      <c r="I4389">
        <v>32.43</v>
      </c>
      <c r="J4389" s="2">
        <v>123.93345868723638</v>
      </c>
      <c r="K4389" s="24">
        <f t="shared" si="204"/>
        <v>5.7320508075691752</v>
      </c>
      <c r="L4389" s="2">
        <v>109.82100349882907</v>
      </c>
    </row>
    <row r="4390" spans="1:12" x14ac:dyDescent="0.25">
      <c r="A4390">
        <f t="shared" si="205"/>
        <v>4388</v>
      </c>
      <c r="B4390">
        <v>52.42</v>
      </c>
      <c r="C4390" s="2">
        <v>132.71609306710729</v>
      </c>
      <c r="D4390" s="45">
        <f>'Gen GROHW demand'!M4392</f>
        <v>73.38668509092345</v>
      </c>
      <c r="E4390" s="2">
        <v>120.93183837405651</v>
      </c>
      <c r="F4390" s="24">
        <v>0.43832334338814832</v>
      </c>
      <c r="H4390">
        <f t="shared" si="206"/>
        <v>4388</v>
      </c>
      <c r="I4390">
        <v>33.950000000000003</v>
      </c>
      <c r="J4390" s="2">
        <v>132.71609306710729</v>
      </c>
      <c r="K4390" s="24">
        <f t="shared" si="204"/>
        <v>5.000000000000683</v>
      </c>
      <c r="L4390" s="2">
        <v>120.93183837405651</v>
      </c>
    </row>
    <row r="4391" spans="1:12" x14ac:dyDescent="0.25">
      <c r="A4391">
        <f t="shared" si="205"/>
        <v>4389</v>
      </c>
      <c r="B4391">
        <v>47.65</v>
      </c>
      <c r="C4391" s="2">
        <v>99.608752789621363</v>
      </c>
      <c r="D4391" s="45">
        <f>'Gen GROHW demand'!M4393</f>
        <v>98.520926604034244</v>
      </c>
      <c r="E4391" s="2">
        <v>80.115697399195184</v>
      </c>
      <c r="F4391" s="24">
        <v>0.44614087678024833</v>
      </c>
      <c r="H4391">
        <f t="shared" si="206"/>
        <v>4389</v>
      </c>
      <c r="I4391">
        <v>32.67</v>
      </c>
      <c r="J4391" s="2">
        <v>99.608752789621363</v>
      </c>
      <c r="K4391" s="24">
        <f t="shared" si="204"/>
        <v>4.0000000000009823</v>
      </c>
      <c r="L4391" s="2">
        <v>80.115697399195184</v>
      </c>
    </row>
    <row r="4392" spans="1:12" x14ac:dyDescent="0.25">
      <c r="A4392">
        <f t="shared" si="205"/>
        <v>4390</v>
      </c>
      <c r="B4392">
        <v>42.14</v>
      </c>
      <c r="C4392" s="2">
        <v>86.547353927536406</v>
      </c>
      <c r="D4392" s="45">
        <f>'Gen GROHW demand'!M4394</f>
        <v>83.88110760627066</v>
      </c>
      <c r="E4392" s="2">
        <v>73.850800334628687</v>
      </c>
      <c r="F4392" s="24">
        <v>0.44877128423428042</v>
      </c>
      <c r="H4392">
        <f t="shared" si="206"/>
        <v>4390</v>
      </c>
      <c r="I4392">
        <v>30.07</v>
      </c>
      <c r="J4392" s="2">
        <v>86.547353927536406</v>
      </c>
      <c r="K4392" s="24">
        <f t="shared" si="204"/>
        <v>3.0000000000010179</v>
      </c>
      <c r="L4392" s="2">
        <v>73.850800334628687</v>
      </c>
    </row>
    <row r="4393" spans="1:12" x14ac:dyDescent="0.25">
      <c r="A4393">
        <f t="shared" si="205"/>
        <v>4391</v>
      </c>
      <c r="B4393">
        <v>37.049999999999997</v>
      </c>
      <c r="C4393" s="2">
        <v>84.241367124602775</v>
      </c>
      <c r="D4393" s="45">
        <f>'Gen GROHW demand'!M4395</f>
        <v>38.873499570657224</v>
      </c>
      <c r="E4393" s="2">
        <v>39.603780661325985</v>
      </c>
      <c r="F4393" s="24">
        <v>0.4495728977302238</v>
      </c>
      <c r="H4393">
        <f t="shared" si="206"/>
        <v>4391</v>
      </c>
      <c r="I4393">
        <v>31.91</v>
      </c>
      <c r="J4393" s="2">
        <v>84.241367124602775</v>
      </c>
      <c r="K4393" s="24">
        <f t="shared" si="204"/>
        <v>2.267949192431352</v>
      </c>
      <c r="L4393" s="2">
        <v>39.603780661325985</v>
      </c>
    </row>
    <row r="4394" spans="1:12" x14ac:dyDescent="0.25">
      <c r="A4394">
        <f t="shared" si="205"/>
        <v>4392</v>
      </c>
      <c r="B4394">
        <v>30.94</v>
      </c>
      <c r="C4394" s="2">
        <v>38.297034027063532</v>
      </c>
      <c r="D4394" s="45">
        <f>'Gen GROHW demand'!M4396</f>
        <v>26.217028219695877</v>
      </c>
      <c r="E4394" s="2">
        <v>26.634234970477671</v>
      </c>
      <c r="F4394" s="24">
        <v>0.44187475872718252</v>
      </c>
      <c r="H4394">
        <f t="shared" si="206"/>
        <v>4392</v>
      </c>
      <c r="I4394">
        <v>39.130000000000003</v>
      </c>
      <c r="J4394" s="2">
        <v>38.297034027063532</v>
      </c>
      <c r="K4394" s="24">
        <f t="shared" si="204"/>
        <v>2</v>
      </c>
      <c r="L4394" s="2">
        <v>26.634234970477671</v>
      </c>
    </row>
    <row r="4395" spans="1:12" x14ac:dyDescent="0.25">
      <c r="A4395">
        <f t="shared" si="205"/>
        <v>4393</v>
      </c>
      <c r="B4395">
        <v>28.07</v>
      </c>
      <c r="C4395" s="2">
        <v>34.963393473211504</v>
      </c>
      <c r="D4395" s="45">
        <f>'Gen GROHW demand'!M4397</f>
        <v>29.240982518225454</v>
      </c>
      <c r="E4395" s="2">
        <v>27.638996626661338</v>
      </c>
      <c r="F4395" s="24">
        <v>0.43294807238394967</v>
      </c>
      <c r="H4395">
        <f t="shared" si="206"/>
        <v>4393</v>
      </c>
      <c r="I4395">
        <v>22.03</v>
      </c>
      <c r="J4395" s="2">
        <v>34.963393473211504</v>
      </c>
      <c r="K4395" s="24">
        <f t="shared" si="204"/>
        <v>2.2679491924307005</v>
      </c>
      <c r="L4395" s="2">
        <v>27.638996626661338</v>
      </c>
    </row>
    <row r="4396" spans="1:12" x14ac:dyDescent="0.25">
      <c r="A4396">
        <f t="shared" si="205"/>
        <v>4394</v>
      </c>
      <c r="B4396">
        <v>27.6</v>
      </c>
      <c r="C4396" s="2">
        <v>33.117566714423745</v>
      </c>
      <c r="D4396" s="45">
        <f>'Gen GROHW demand'!M4398</f>
        <v>30.863608418701268</v>
      </c>
      <c r="E4396" s="2">
        <v>5.4998846283408938</v>
      </c>
      <c r="F4396" s="24">
        <v>0.43467654492431601</v>
      </c>
      <c r="H4396">
        <f t="shared" si="206"/>
        <v>4394</v>
      </c>
      <c r="I4396">
        <v>20.38</v>
      </c>
      <c r="J4396" s="2">
        <v>33.117566714423745</v>
      </c>
      <c r="K4396" s="24">
        <f t="shared" si="204"/>
        <v>2.9999999999991012</v>
      </c>
      <c r="L4396" s="2">
        <v>5.4998846283408938</v>
      </c>
    </row>
    <row r="4397" spans="1:12" x14ac:dyDescent="0.25">
      <c r="A4397">
        <f t="shared" si="205"/>
        <v>4395</v>
      </c>
      <c r="B4397">
        <v>27.33</v>
      </c>
      <c r="C4397" s="2">
        <v>31.448753339568487</v>
      </c>
      <c r="D4397" s="45">
        <f>'Gen GROHW demand'!M4399</f>
        <v>28.057388915343186</v>
      </c>
      <c r="E4397" s="2">
        <v>19.555359876965206</v>
      </c>
      <c r="F4397" s="24">
        <v>0.43079030981456357</v>
      </c>
      <c r="H4397">
        <f t="shared" si="206"/>
        <v>4395</v>
      </c>
      <c r="I4397">
        <v>19.399999999999999</v>
      </c>
      <c r="J4397" s="2">
        <v>31.448753339568487</v>
      </c>
      <c r="K4397" s="24">
        <f t="shared" si="204"/>
        <v>3.999999999998769</v>
      </c>
      <c r="L4397" s="2">
        <v>19.555359876965206</v>
      </c>
    </row>
    <row r="4398" spans="1:12" x14ac:dyDescent="0.25">
      <c r="A4398">
        <f t="shared" si="205"/>
        <v>4396</v>
      </c>
      <c r="B4398">
        <v>27.93</v>
      </c>
      <c r="C4398" s="2">
        <v>30.023518794489767</v>
      </c>
      <c r="D4398" s="45">
        <f>'Gen GROHW demand'!M4400</f>
        <v>25.767699731540194</v>
      </c>
      <c r="E4398" s="2">
        <v>47.011637827875212</v>
      </c>
      <c r="F4398" s="24">
        <v>0.43284357227321357</v>
      </c>
      <c r="H4398">
        <f t="shared" si="206"/>
        <v>4396</v>
      </c>
      <c r="I4398">
        <v>17.09</v>
      </c>
      <c r="J4398" s="2">
        <v>30.023518794489767</v>
      </c>
      <c r="K4398" s="24">
        <f t="shared" si="204"/>
        <v>4.9999999999995541</v>
      </c>
      <c r="L4398" s="2">
        <v>47.011637827875212</v>
      </c>
    </row>
    <row r="4399" spans="1:12" x14ac:dyDescent="0.25">
      <c r="A4399">
        <f t="shared" si="205"/>
        <v>4397</v>
      </c>
      <c r="B4399">
        <v>29</v>
      </c>
      <c r="C4399" s="2">
        <v>28.994824320496502</v>
      </c>
      <c r="D4399" s="45">
        <f>'Gen GROHW demand'!M4401</f>
        <v>44.553432620597441</v>
      </c>
      <c r="E4399" s="2">
        <v>84.615911887456122</v>
      </c>
      <c r="F4399" s="24">
        <v>0.42644342448277772</v>
      </c>
      <c r="H4399">
        <f t="shared" si="206"/>
        <v>4397</v>
      </c>
      <c r="I4399">
        <v>16.79</v>
      </c>
      <c r="J4399" s="2">
        <v>28.994824320496502</v>
      </c>
      <c r="K4399" s="24">
        <f t="shared" si="204"/>
        <v>5.7320508075685233</v>
      </c>
      <c r="L4399" s="2">
        <v>84.615911887456122</v>
      </c>
    </row>
    <row r="4400" spans="1:12" x14ac:dyDescent="0.25">
      <c r="A4400">
        <f t="shared" si="205"/>
        <v>4398</v>
      </c>
      <c r="B4400">
        <v>38.22</v>
      </c>
      <c r="C4400" s="2">
        <v>28.484972156065318</v>
      </c>
      <c r="D4400" s="45">
        <f>'Gen GROHW demand'!M4402</f>
        <v>103.86678584667908</v>
      </c>
      <c r="E4400" s="2">
        <v>114.51262669806876</v>
      </c>
      <c r="F4400" s="24">
        <v>0.42673924247711581</v>
      </c>
      <c r="H4400">
        <f t="shared" si="206"/>
        <v>4398</v>
      </c>
      <c r="I4400">
        <v>16.579999999999998</v>
      </c>
      <c r="J4400" s="2">
        <v>28.484972156065318</v>
      </c>
      <c r="K4400" s="24">
        <f t="shared" si="204"/>
        <v>6</v>
      </c>
      <c r="L4400" s="2">
        <v>114.51262669806876</v>
      </c>
    </row>
    <row r="4401" spans="1:12" x14ac:dyDescent="0.25">
      <c r="A4401">
        <f t="shared" si="205"/>
        <v>4399</v>
      </c>
      <c r="B4401">
        <v>47.6</v>
      </c>
      <c r="C4401" s="2">
        <v>40.027751375730311</v>
      </c>
      <c r="D4401" s="45">
        <f>'Gen GROHW demand'!M4403</f>
        <v>108.03024073757874</v>
      </c>
      <c r="E4401" s="2">
        <v>121.90409472105944</v>
      </c>
      <c r="F4401" s="24">
        <v>0.42681656880265506</v>
      </c>
      <c r="H4401">
        <f t="shared" si="206"/>
        <v>4399</v>
      </c>
      <c r="I4401">
        <v>17.989999999999998</v>
      </c>
      <c r="J4401" s="2">
        <v>40.027751375730311</v>
      </c>
      <c r="K4401" s="24">
        <f t="shared" si="204"/>
        <v>5.7320508075694239</v>
      </c>
      <c r="L4401" s="2">
        <v>121.90409472105944</v>
      </c>
    </row>
    <row r="4402" spans="1:12" x14ac:dyDescent="0.25">
      <c r="A4402">
        <f t="shared" si="205"/>
        <v>4400</v>
      </c>
      <c r="B4402">
        <v>48</v>
      </c>
      <c r="C4402" s="2">
        <v>54.789013266444435</v>
      </c>
      <c r="D4402" s="45">
        <f>'Gen GROHW demand'!M4404</f>
        <v>124.77511136819602</v>
      </c>
      <c r="E4402" s="2">
        <v>150.28153824263646</v>
      </c>
      <c r="F4402" s="24">
        <v>0.41832153228148294</v>
      </c>
      <c r="H4402">
        <f t="shared" si="206"/>
        <v>4400</v>
      </c>
      <c r="I4402">
        <v>20.05</v>
      </c>
      <c r="J4402" s="2">
        <v>54.789013266444435</v>
      </c>
      <c r="K4402" s="24">
        <f t="shared" si="204"/>
        <v>5.0000000000011147</v>
      </c>
      <c r="L4402" s="2">
        <v>150.28153824263646</v>
      </c>
    </row>
    <row r="4403" spans="1:12" x14ac:dyDescent="0.25">
      <c r="A4403">
        <f t="shared" si="205"/>
        <v>4401</v>
      </c>
      <c r="B4403">
        <v>37.53</v>
      </c>
      <c r="C4403" s="2">
        <v>43.060097726935609</v>
      </c>
      <c r="D4403" s="45">
        <f>'Gen GROHW demand'!M4405</f>
        <v>105.03357253071047</v>
      </c>
      <c r="E4403" s="2">
        <v>90.752443581584544</v>
      </c>
      <c r="F4403" s="24">
        <v>0.41911337188548581</v>
      </c>
      <c r="H4403">
        <f t="shared" si="206"/>
        <v>4401</v>
      </c>
      <c r="I4403">
        <v>21.41</v>
      </c>
      <c r="J4403" s="2">
        <v>43.060097726935609</v>
      </c>
      <c r="K4403" s="24">
        <f t="shared" si="204"/>
        <v>4.0000000000005702</v>
      </c>
      <c r="L4403" s="2">
        <v>90.752443581584544</v>
      </c>
    </row>
    <row r="4404" spans="1:12" x14ac:dyDescent="0.25">
      <c r="A4404">
        <f t="shared" si="205"/>
        <v>4402</v>
      </c>
      <c r="B4404">
        <v>33.68</v>
      </c>
      <c r="C4404" s="2">
        <v>41.622518725394244</v>
      </c>
      <c r="D4404" s="45">
        <f>'Gen GROHW demand'!M4406</f>
        <v>110.2817395221563</v>
      </c>
      <c r="E4404" s="2">
        <v>89.312594119425341</v>
      </c>
      <c r="F4404" s="24">
        <v>0.41718970220765217</v>
      </c>
      <c r="H4404">
        <f t="shared" si="206"/>
        <v>4402</v>
      </c>
      <c r="I4404">
        <v>24.21</v>
      </c>
      <c r="J4404" s="2">
        <v>41.622518725394244</v>
      </c>
      <c r="K4404" s="24">
        <f t="shared" si="204"/>
        <v>3.0000000000006612</v>
      </c>
      <c r="L4404" s="2">
        <v>89.312594119425341</v>
      </c>
    </row>
    <row r="4405" spans="1:12" x14ac:dyDescent="0.25">
      <c r="A4405">
        <f t="shared" si="205"/>
        <v>4403</v>
      </c>
      <c r="B4405">
        <v>33.4</v>
      </c>
      <c r="C4405" s="2">
        <v>42.918233265641092</v>
      </c>
      <c r="D4405" s="45">
        <f>'Gen GROHW demand'!M4407</f>
        <v>135.14527005014816</v>
      </c>
      <c r="E4405" s="2">
        <v>82.814517913194976</v>
      </c>
      <c r="F4405" s="24">
        <v>0.41472203958711701</v>
      </c>
      <c r="H4405">
        <f t="shared" si="206"/>
        <v>4403</v>
      </c>
      <c r="I4405">
        <v>23.38</v>
      </c>
      <c r="J4405" s="2">
        <v>42.918233265641092</v>
      </c>
      <c r="K4405" s="24">
        <f t="shared" si="204"/>
        <v>2.2679491924316011</v>
      </c>
      <c r="L4405" s="2">
        <v>82.814517913194976</v>
      </c>
    </row>
    <row r="4406" spans="1:12" x14ac:dyDescent="0.25">
      <c r="A4406">
        <f t="shared" si="205"/>
        <v>4404</v>
      </c>
      <c r="B4406">
        <v>31.19</v>
      </c>
      <c r="C4406" s="2">
        <v>46.089410129274398</v>
      </c>
      <c r="D4406" s="45">
        <f>'Gen GROHW demand'!M4408</f>
        <v>143.62280854186037</v>
      </c>
      <c r="E4406" s="2">
        <v>65.037240748132604</v>
      </c>
      <c r="F4406" s="24">
        <v>0.41552191327298404</v>
      </c>
      <c r="H4406">
        <f t="shared" si="206"/>
        <v>4404</v>
      </c>
      <c r="I4406">
        <v>22.76</v>
      </c>
      <c r="J4406" s="2">
        <v>46.089410129274398</v>
      </c>
      <c r="K4406" s="24">
        <f t="shared" si="204"/>
        <v>2</v>
      </c>
      <c r="L4406" s="2">
        <v>65.037240748132604</v>
      </c>
    </row>
    <row r="4407" spans="1:12" x14ac:dyDescent="0.25">
      <c r="A4407">
        <f t="shared" si="205"/>
        <v>4405</v>
      </c>
      <c r="B4407">
        <v>30.14</v>
      </c>
      <c r="C4407" s="2">
        <v>48.552704309230904</v>
      </c>
      <c r="D4407" s="45">
        <f>'Gen GROHW demand'!M4409</f>
        <v>121.9768410902672</v>
      </c>
      <c r="E4407" s="2">
        <v>87.658265835788171</v>
      </c>
      <c r="F4407" s="24">
        <v>0.41809241252040596</v>
      </c>
      <c r="H4407">
        <f t="shared" si="206"/>
        <v>4405</v>
      </c>
      <c r="I4407">
        <v>22.59</v>
      </c>
      <c r="J4407" s="2">
        <v>48.552704309230904</v>
      </c>
      <c r="K4407" s="24">
        <f t="shared" si="204"/>
        <v>2.2679491924309061</v>
      </c>
      <c r="L4407" s="2">
        <v>87.658265835788171</v>
      </c>
    </row>
    <row r="4408" spans="1:12" x14ac:dyDescent="0.25">
      <c r="A4408">
        <f t="shared" si="205"/>
        <v>4406</v>
      </c>
      <c r="B4408">
        <v>30.1</v>
      </c>
      <c r="C4408" s="2">
        <v>52.194591107232803</v>
      </c>
      <c r="D4408" s="45">
        <f>'Gen GROHW demand'!M4410</f>
        <v>53.577959437380557</v>
      </c>
      <c r="E4408" s="2">
        <v>64.309680490221496</v>
      </c>
      <c r="F4408" s="24">
        <v>0.41866953256017186</v>
      </c>
      <c r="H4408">
        <f t="shared" si="206"/>
        <v>4406</v>
      </c>
      <c r="I4408">
        <v>21.41</v>
      </c>
      <c r="J4408" s="2">
        <v>52.194591107232803</v>
      </c>
      <c r="K4408" s="24">
        <f t="shared" si="204"/>
        <v>2.9999999999994573</v>
      </c>
      <c r="L4408" s="2">
        <v>64.309680490221496</v>
      </c>
    </row>
    <row r="4409" spans="1:12" x14ac:dyDescent="0.25">
      <c r="A4409">
        <f t="shared" si="205"/>
        <v>4407</v>
      </c>
      <c r="B4409">
        <v>29.98</v>
      </c>
      <c r="C4409" s="2">
        <v>55.599471886175181</v>
      </c>
      <c r="D4409" s="45">
        <f>'Gen GROHW demand'!M4411</f>
        <v>46.515898389940759</v>
      </c>
      <c r="E4409" s="2">
        <v>70.812915898431157</v>
      </c>
      <c r="F4409" s="24">
        <v>0.41594610931578824</v>
      </c>
      <c r="H4409">
        <f t="shared" si="206"/>
        <v>4407</v>
      </c>
      <c r="I4409">
        <v>20.18</v>
      </c>
      <c r="J4409" s="2">
        <v>55.599471886175181</v>
      </c>
      <c r="K4409" s="24">
        <f t="shared" si="204"/>
        <v>3.9999999999991807</v>
      </c>
      <c r="L4409" s="2">
        <v>70.812915898431157</v>
      </c>
    </row>
    <row r="4410" spans="1:12" x14ac:dyDescent="0.25">
      <c r="A4410">
        <f t="shared" si="205"/>
        <v>4408</v>
      </c>
      <c r="B4410">
        <v>30.08</v>
      </c>
      <c r="C4410" s="2">
        <v>69.66802663453835</v>
      </c>
      <c r="D4410" s="45">
        <f>'Gen GROHW demand'!M4412</f>
        <v>45.281791416715024</v>
      </c>
      <c r="E4410" s="2">
        <v>54.183491632839768</v>
      </c>
      <c r="F4410" s="24">
        <v>0.41301256590713764</v>
      </c>
      <c r="H4410">
        <f t="shared" si="206"/>
        <v>4408</v>
      </c>
      <c r="I4410">
        <v>19.68</v>
      </c>
      <c r="J4410" s="2">
        <v>69.66802663453835</v>
      </c>
      <c r="K4410" s="24">
        <f t="shared" si="204"/>
        <v>4.9999999999991234</v>
      </c>
      <c r="L4410" s="2">
        <v>54.183491632839768</v>
      </c>
    </row>
    <row r="4411" spans="1:12" x14ac:dyDescent="0.25">
      <c r="A4411">
        <f t="shared" si="205"/>
        <v>4409</v>
      </c>
      <c r="B4411">
        <v>33</v>
      </c>
      <c r="C4411" s="2">
        <v>91.689100252695908</v>
      </c>
      <c r="D4411" s="45">
        <f>'Gen GROHW demand'!M4413</f>
        <v>41.514347382117506</v>
      </c>
      <c r="E4411" s="2">
        <v>66.89389240272088</v>
      </c>
      <c r="F4411" s="24">
        <v>0.41438027005334976</v>
      </c>
      <c r="H4411">
        <f t="shared" si="206"/>
        <v>4409</v>
      </c>
      <c r="I4411">
        <v>20</v>
      </c>
      <c r="J4411" s="2">
        <v>91.689100252695908</v>
      </c>
      <c r="K4411" s="24">
        <f t="shared" si="204"/>
        <v>5.7320508075682746</v>
      </c>
      <c r="L4411" s="2">
        <v>66.89389240272088</v>
      </c>
    </row>
    <row r="4412" spans="1:12" x14ac:dyDescent="0.25">
      <c r="A4412">
        <f t="shared" si="205"/>
        <v>4410</v>
      </c>
      <c r="B4412">
        <v>36.49</v>
      </c>
      <c r="C4412" s="2">
        <v>128.62882332171716</v>
      </c>
      <c r="D4412" s="45">
        <f>'Gen GROHW demand'!M4414</f>
        <v>38.371524354819542</v>
      </c>
      <c r="E4412" s="2">
        <v>82.203279558373623</v>
      </c>
      <c r="F4412" s="24">
        <v>0.41189173802578338</v>
      </c>
      <c r="H4412">
        <f t="shared" si="206"/>
        <v>4410</v>
      </c>
      <c r="I4412">
        <v>21</v>
      </c>
      <c r="J4412" s="2">
        <v>128.62882332171716</v>
      </c>
      <c r="K4412" s="24">
        <f t="shared" si="204"/>
        <v>6</v>
      </c>
      <c r="L4412" s="2">
        <v>82.203279558373623</v>
      </c>
    </row>
    <row r="4413" spans="1:12" x14ac:dyDescent="0.25">
      <c r="A4413">
        <f t="shared" si="205"/>
        <v>4411</v>
      </c>
      <c r="B4413">
        <v>43.07</v>
      </c>
      <c r="C4413" s="2">
        <v>141.73535784626398</v>
      </c>
      <c r="D4413" s="45">
        <f>'Gen GROHW demand'!M4415</f>
        <v>54.570509433109521</v>
      </c>
      <c r="E4413" s="2">
        <v>105.89503525780815</v>
      </c>
      <c r="F4413" s="24">
        <v>0.4098505032991378</v>
      </c>
      <c r="H4413">
        <f t="shared" si="206"/>
        <v>4411</v>
      </c>
      <c r="I4413">
        <v>23.11</v>
      </c>
      <c r="J4413" s="2">
        <v>141.73535784626398</v>
      </c>
      <c r="K4413" s="24">
        <f t="shared" si="204"/>
        <v>5.7320508075692178</v>
      </c>
      <c r="L4413" s="2">
        <v>105.89503525780815</v>
      </c>
    </row>
    <row r="4414" spans="1:12" x14ac:dyDescent="0.25">
      <c r="A4414">
        <f t="shared" si="205"/>
        <v>4412</v>
      </c>
      <c r="B4414">
        <v>50.69</v>
      </c>
      <c r="C4414" s="2">
        <v>137.46431918250215</v>
      </c>
      <c r="D4414" s="45">
        <f>'Gen GROHW demand'!M4416</f>
        <v>29.818456254433265</v>
      </c>
      <c r="E4414" s="2">
        <v>99.877213845239993</v>
      </c>
      <c r="F4414" s="24">
        <v>0.41902800775057253</v>
      </c>
      <c r="H4414">
        <f t="shared" si="206"/>
        <v>4412</v>
      </c>
      <c r="I4414">
        <v>25.33</v>
      </c>
      <c r="J4414" s="2">
        <v>137.46431918250215</v>
      </c>
      <c r="K4414" s="24">
        <f t="shared" si="204"/>
        <v>5.0000000000007576</v>
      </c>
      <c r="L4414" s="2">
        <v>99.877213845239993</v>
      </c>
    </row>
    <row r="4415" spans="1:12" x14ac:dyDescent="0.25">
      <c r="A4415">
        <f t="shared" si="205"/>
        <v>4413</v>
      </c>
      <c r="B4415">
        <v>41.4</v>
      </c>
      <c r="C4415" s="2">
        <v>101.25424710258308</v>
      </c>
      <c r="D4415" s="45">
        <f>'Gen GROHW demand'!M4417</f>
        <v>33.869757508765538</v>
      </c>
      <c r="E4415" s="2">
        <v>103.44052069263175</v>
      </c>
      <c r="F4415" s="24">
        <v>0.42650954509054267</v>
      </c>
      <c r="H4415">
        <f t="shared" si="206"/>
        <v>4413</v>
      </c>
      <c r="I4415">
        <v>25.48</v>
      </c>
      <c r="J4415" s="2">
        <v>101.25424710258308</v>
      </c>
      <c r="K4415" s="24">
        <f t="shared" si="204"/>
        <v>4.0000000000010685</v>
      </c>
      <c r="L4415" s="2">
        <v>103.44052069263175</v>
      </c>
    </row>
    <row r="4416" spans="1:12" x14ac:dyDescent="0.25">
      <c r="A4416">
        <f t="shared" si="205"/>
        <v>4414</v>
      </c>
      <c r="B4416">
        <v>37.57</v>
      </c>
      <c r="C4416" s="2">
        <v>96.276298579925026</v>
      </c>
      <c r="D4416" s="45">
        <f>'Gen GROHW demand'!M4418</f>
        <v>74.534499643192589</v>
      </c>
      <c r="E4416" s="2">
        <v>82.53912978576146</v>
      </c>
      <c r="F4416" s="24">
        <v>0.43798402783268758</v>
      </c>
      <c r="H4416">
        <f t="shared" si="206"/>
        <v>4414</v>
      </c>
      <c r="I4416">
        <v>25.03</v>
      </c>
      <c r="J4416" s="2">
        <v>96.276298579925026</v>
      </c>
      <c r="K4416" s="24">
        <f t="shared" si="204"/>
        <v>3.0000000000010925</v>
      </c>
      <c r="L4416" s="2">
        <v>82.53912978576146</v>
      </c>
    </row>
    <row r="4417" spans="1:12" x14ac:dyDescent="0.25">
      <c r="A4417">
        <f t="shared" si="205"/>
        <v>4415</v>
      </c>
      <c r="B4417">
        <v>33.409999999999997</v>
      </c>
      <c r="C4417" s="2">
        <v>76.010346074077944</v>
      </c>
      <c r="D4417" s="45">
        <f>'Gen GROHW demand'!M4419</f>
        <v>59.832790075761039</v>
      </c>
      <c r="E4417" s="2">
        <v>38.814490777102606</v>
      </c>
      <c r="F4417" s="24">
        <v>0.43897095002745734</v>
      </c>
      <c r="H4417">
        <f t="shared" si="206"/>
        <v>4415</v>
      </c>
      <c r="I4417">
        <v>34.94</v>
      </c>
      <c r="J4417" s="2">
        <v>76.010346074077944</v>
      </c>
      <c r="K4417" s="24">
        <f t="shared" si="204"/>
        <v>2.267949192431395</v>
      </c>
      <c r="L4417" s="2">
        <v>38.814490777102606</v>
      </c>
    </row>
    <row r="4418" spans="1:12" x14ac:dyDescent="0.25">
      <c r="A4418">
        <f t="shared" si="205"/>
        <v>4416</v>
      </c>
      <c r="B4418">
        <v>29.93</v>
      </c>
      <c r="C4418" s="2">
        <v>40.313980532757462</v>
      </c>
      <c r="D4418" s="45">
        <f>'Gen GROHW demand'!M4420</f>
        <v>49.315733050484369</v>
      </c>
      <c r="E4418" s="2">
        <v>23.656994203385</v>
      </c>
      <c r="F4418" s="24">
        <v>0.44206892029724604</v>
      </c>
      <c r="H4418">
        <f t="shared" si="206"/>
        <v>4416</v>
      </c>
      <c r="I4418">
        <v>37.18</v>
      </c>
      <c r="J4418" s="2">
        <v>40.313980532757462</v>
      </c>
      <c r="K4418" s="24">
        <f t="shared" si="204"/>
        <v>2</v>
      </c>
      <c r="L4418" s="2">
        <v>23.656994203385</v>
      </c>
    </row>
    <row r="4419" spans="1:12" x14ac:dyDescent="0.25">
      <c r="A4419">
        <f t="shared" si="205"/>
        <v>4417</v>
      </c>
      <c r="B4419">
        <v>28.83</v>
      </c>
      <c r="C4419" s="2">
        <v>33.594076220597053</v>
      </c>
      <c r="D4419" s="45">
        <f>'Gen GROHW demand'!M4421</f>
        <v>77.875821344367452</v>
      </c>
      <c r="E4419" s="2">
        <v>33.240727424451762</v>
      </c>
      <c r="F4419" s="24">
        <v>0.44349141597590891</v>
      </c>
      <c r="H4419">
        <f t="shared" si="206"/>
        <v>4417</v>
      </c>
      <c r="I4419">
        <v>18.07</v>
      </c>
      <c r="J4419" s="2">
        <v>33.594076220597053</v>
      </c>
      <c r="K4419" s="24">
        <f t="shared" si="204"/>
        <v>2.267949192430657</v>
      </c>
      <c r="L4419" s="2">
        <v>33.240727424451762</v>
      </c>
    </row>
    <row r="4420" spans="1:12" x14ac:dyDescent="0.25">
      <c r="A4420">
        <f t="shared" si="205"/>
        <v>4418</v>
      </c>
      <c r="B4420">
        <v>27.98</v>
      </c>
      <c r="C4420" s="2">
        <v>32.184983744761468</v>
      </c>
      <c r="D4420" s="45">
        <f>'Gen GROHW demand'!M4422</f>
        <v>43.901126021042458</v>
      </c>
      <c r="E4420" s="2">
        <v>5.8189034582910617</v>
      </c>
      <c r="F4420" s="24">
        <v>0.44545862422042259</v>
      </c>
      <c r="H4420">
        <f t="shared" si="206"/>
        <v>4418</v>
      </c>
      <c r="I4420">
        <v>21.17</v>
      </c>
      <c r="J4420" s="2">
        <v>32.184983744761468</v>
      </c>
      <c r="K4420" s="24">
        <f t="shared" ref="K4420:K4483" si="207">1*(4+2*SIN(-0.5*PI()+PI()/6*H4420))</f>
        <v>2.9999999999990266</v>
      </c>
      <c r="L4420" s="2">
        <v>5.8189034582910617</v>
      </c>
    </row>
    <row r="4421" spans="1:12" x14ac:dyDescent="0.25">
      <c r="A4421">
        <f t="shared" ref="A4421:A4484" si="208">A4420+1</f>
        <v>4419</v>
      </c>
      <c r="B4421">
        <v>28.89</v>
      </c>
      <c r="C4421" s="2">
        <v>30.684790831447287</v>
      </c>
      <c r="D4421" s="45">
        <f>'Gen GROHW demand'!M4423</f>
        <v>30.969535885614906</v>
      </c>
      <c r="E4421" s="2">
        <v>21.913795239011261</v>
      </c>
      <c r="F4421" s="24">
        <v>0.44834588546309667</v>
      </c>
      <c r="H4421">
        <f t="shared" ref="H4421:H4484" si="209">H4420+1</f>
        <v>4419</v>
      </c>
      <c r="I4421">
        <v>24.64</v>
      </c>
      <c r="J4421" s="2">
        <v>30.684790831447287</v>
      </c>
      <c r="K4421" s="24">
        <f t="shared" si="207"/>
        <v>3.9999999999995923</v>
      </c>
      <c r="L4421" s="2">
        <v>21.913795239011261</v>
      </c>
    </row>
    <row r="4422" spans="1:12" x14ac:dyDescent="0.25">
      <c r="A4422">
        <f t="shared" si="208"/>
        <v>4420</v>
      </c>
      <c r="B4422">
        <v>29.42</v>
      </c>
      <c r="C4422" s="2">
        <v>29.358521154344992</v>
      </c>
      <c r="D4422" s="45">
        <f>'Gen GROHW demand'!M4424</f>
        <v>24.972893561359186</v>
      </c>
      <c r="E4422" s="2">
        <v>39.702907774394106</v>
      </c>
      <c r="F4422" s="24">
        <v>0.44581359909786339</v>
      </c>
      <c r="H4422">
        <f t="shared" si="209"/>
        <v>4420</v>
      </c>
      <c r="I4422">
        <v>22.8</v>
      </c>
      <c r="J4422" s="2">
        <v>29.358521154344992</v>
      </c>
      <c r="K4422" s="24">
        <f t="shared" si="207"/>
        <v>4.9999999999994795</v>
      </c>
      <c r="L4422" s="2">
        <v>39.702907774394106</v>
      </c>
    </row>
    <row r="4423" spans="1:12" x14ac:dyDescent="0.25">
      <c r="A4423">
        <f t="shared" si="208"/>
        <v>4421</v>
      </c>
      <c r="B4423">
        <v>30.71</v>
      </c>
      <c r="C4423" s="2">
        <v>28.485893142679931</v>
      </c>
      <c r="D4423" s="45">
        <f>'Gen GROHW demand'!M4425</f>
        <v>39.005289469286382</v>
      </c>
      <c r="E4423" s="2">
        <v>76.24246227359329</v>
      </c>
      <c r="F4423" s="24">
        <v>0.44407825209285756</v>
      </c>
      <c r="H4423">
        <f t="shared" si="209"/>
        <v>4421</v>
      </c>
      <c r="I4423">
        <v>12.63</v>
      </c>
      <c r="J4423" s="2">
        <v>28.485893142679931</v>
      </c>
      <c r="K4423" s="24">
        <f t="shared" si="207"/>
        <v>5.7320508075684806</v>
      </c>
      <c r="L4423" s="2">
        <v>76.24246227359329</v>
      </c>
    </row>
    <row r="4424" spans="1:12" x14ac:dyDescent="0.25">
      <c r="A4424">
        <f t="shared" si="208"/>
        <v>4422</v>
      </c>
      <c r="B4424">
        <v>36.700000000000003</v>
      </c>
      <c r="C4424" s="2">
        <v>28.119689706136995</v>
      </c>
      <c r="D4424" s="45">
        <f>'Gen GROHW demand'!M4426</f>
        <v>301.57505964044816</v>
      </c>
      <c r="E4424" s="2">
        <v>128.13590215260891</v>
      </c>
      <c r="F4424" s="24">
        <v>0.44154277244494639</v>
      </c>
      <c r="H4424">
        <f t="shared" si="209"/>
        <v>4422</v>
      </c>
      <c r="I4424">
        <v>12.54</v>
      </c>
      <c r="J4424" s="2">
        <v>28.119689706136995</v>
      </c>
      <c r="K4424" s="24">
        <f t="shared" si="207"/>
        <v>6</v>
      </c>
      <c r="L4424" s="2">
        <v>128.13590215260891</v>
      </c>
    </row>
    <row r="4425" spans="1:12" x14ac:dyDescent="0.25">
      <c r="A4425">
        <f t="shared" si="208"/>
        <v>4423</v>
      </c>
      <c r="B4425">
        <v>44.31</v>
      </c>
      <c r="C4425" s="2">
        <v>39.065922036570257</v>
      </c>
      <c r="D4425" s="45">
        <f>'Gen GROHW demand'!M4427</f>
        <v>127.75706743495371</v>
      </c>
      <c r="E4425" s="2">
        <v>148.19425490789033</v>
      </c>
      <c r="F4425" s="24">
        <v>0.43514833506763795</v>
      </c>
      <c r="H4425">
        <f t="shared" si="209"/>
        <v>4423</v>
      </c>
      <c r="I4425">
        <v>15.45</v>
      </c>
      <c r="J4425" s="2">
        <v>39.065922036570257</v>
      </c>
      <c r="K4425" s="24">
        <f t="shared" si="207"/>
        <v>5.7320508075694674</v>
      </c>
      <c r="L4425" s="2">
        <v>148.19425490789033</v>
      </c>
    </row>
    <row r="4426" spans="1:12" x14ac:dyDescent="0.25">
      <c r="A4426">
        <f t="shared" si="208"/>
        <v>4424</v>
      </c>
      <c r="B4426">
        <v>39.72</v>
      </c>
      <c r="C4426" s="2">
        <v>54.239213346671661</v>
      </c>
      <c r="D4426" s="45">
        <f>'Gen GROHW demand'!M4428</f>
        <v>92.642994095467287</v>
      </c>
      <c r="E4426" s="2">
        <v>148.94213059341507</v>
      </c>
      <c r="F4426" s="24">
        <v>0.427208027664567</v>
      </c>
      <c r="H4426">
        <f t="shared" si="209"/>
        <v>4424</v>
      </c>
      <c r="I4426">
        <v>18.989999999999998</v>
      </c>
      <c r="J4426" s="2">
        <v>54.239213346671661</v>
      </c>
      <c r="K4426" s="24">
        <f t="shared" si="207"/>
        <v>5.0000000000004015</v>
      </c>
      <c r="L4426" s="2">
        <v>148.94213059341507</v>
      </c>
    </row>
    <row r="4427" spans="1:12" x14ac:dyDescent="0.25">
      <c r="A4427">
        <f t="shared" si="208"/>
        <v>4425</v>
      </c>
      <c r="B4427">
        <v>34.770000000000003</v>
      </c>
      <c r="C4427" s="2">
        <v>42.917723512290586</v>
      </c>
      <c r="D4427" s="45">
        <f>'Gen GROHW demand'!M4429</f>
        <v>109.16288789184397</v>
      </c>
      <c r="E4427" s="2">
        <v>93.763680267930027</v>
      </c>
      <c r="F4427" s="24">
        <v>0.42654484365419992</v>
      </c>
      <c r="H4427">
        <f t="shared" si="209"/>
        <v>4425</v>
      </c>
      <c r="I4427">
        <v>13.09</v>
      </c>
      <c r="J4427" s="2">
        <v>42.917723512290586</v>
      </c>
      <c r="K4427" s="24">
        <f t="shared" si="207"/>
        <v>4.0000000000006564</v>
      </c>
      <c r="L4427" s="2">
        <v>93.763680267930027</v>
      </c>
    </row>
    <row r="4428" spans="1:12" x14ac:dyDescent="0.25">
      <c r="A4428">
        <f t="shared" si="208"/>
        <v>4426</v>
      </c>
      <c r="B4428">
        <v>31.88</v>
      </c>
      <c r="C4428" s="2">
        <v>41.500825365326286</v>
      </c>
      <c r="D4428" s="45">
        <f>'Gen GROHW demand'!M4430</f>
        <v>72.206329985370076</v>
      </c>
      <c r="E4428" s="2">
        <v>67.548694830395689</v>
      </c>
      <c r="F4428" s="24">
        <v>0.42122509613735998</v>
      </c>
      <c r="H4428">
        <f t="shared" si="209"/>
        <v>4426</v>
      </c>
      <c r="I4428">
        <v>24.99</v>
      </c>
      <c r="J4428" s="2">
        <v>41.500825365326286</v>
      </c>
      <c r="K4428" s="24">
        <f t="shared" si="207"/>
        <v>3.0000000000007359</v>
      </c>
      <c r="L4428" s="2">
        <v>67.548694830395689</v>
      </c>
    </row>
    <row r="4429" spans="1:12" x14ac:dyDescent="0.25">
      <c r="A4429">
        <f t="shared" si="208"/>
        <v>4427</v>
      </c>
      <c r="B4429">
        <v>30.89</v>
      </c>
      <c r="C4429" s="2">
        <v>44.243576424455618</v>
      </c>
      <c r="D4429" s="45">
        <f>'Gen GROHW demand'!M4431</f>
        <v>62.615269874192201</v>
      </c>
      <c r="E4429" s="2">
        <v>79.504945898498704</v>
      </c>
      <c r="F4429" s="24">
        <v>0.41329830799411477</v>
      </c>
      <c r="H4429">
        <f t="shared" si="209"/>
        <v>4427</v>
      </c>
      <c r="I4429">
        <v>25.19</v>
      </c>
      <c r="J4429" s="2">
        <v>44.243576424455618</v>
      </c>
      <c r="K4429" s="24">
        <f t="shared" si="207"/>
        <v>2.2679491924316442</v>
      </c>
      <c r="L4429" s="2">
        <v>79.504945898498704</v>
      </c>
    </row>
    <row r="4430" spans="1:12" x14ac:dyDescent="0.25">
      <c r="A4430">
        <f t="shared" si="208"/>
        <v>4428</v>
      </c>
      <c r="B4430">
        <v>29.97</v>
      </c>
      <c r="C4430" s="2">
        <v>46.634859117982806</v>
      </c>
      <c r="D4430" s="45">
        <f>'Gen GROHW demand'!M4432</f>
        <v>55.534967229922856</v>
      </c>
      <c r="E4430" s="2">
        <v>68.672372065768215</v>
      </c>
      <c r="F4430" s="24">
        <v>0.40893254738098794</v>
      </c>
      <c r="H4430">
        <f t="shared" si="209"/>
        <v>4428</v>
      </c>
      <c r="I4430">
        <v>27.73</v>
      </c>
      <c r="J4430" s="2">
        <v>46.634859117982806</v>
      </c>
      <c r="K4430" s="24">
        <f t="shared" si="207"/>
        <v>2</v>
      </c>
      <c r="L4430" s="2">
        <v>68.672372065768215</v>
      </c>
    </row>
    <row r="4431" spans="1:12" x14ac:dyDescent="0.25">
      <c r="A4431">
        <f t="shared" si="208"/>
        <v>4429</v>
      </c>
      <c r="B4431">
        <v>29.65</v>
      </c>
      <c r="C4431" s="2">
        <v>48.765633043373519</v>
      </c>
      <c r="D4431" s="45">
        <f>'Gen GROHW demand'!M4433</f>
        <v>49.413023296842439</v>
      </c>
      <c r="E4431" s="2">
        <v>88.515368879515876</v>
      </c>
      <c r="F4431" s="24">
        <v>0.40256812161125016</v>
      </c>
      <c r="H4431">
        <f t="shared" si="209"/>
        <v>4429</v>
      </c>
      <c r="I4431">
        <v>35</v>
      </c>
      <c r="J4431" s="2">
        <v>48.765633043373519</v>
      </c>
      <c r="K4431" s="24">
        <f t="shared" si="207"/>
        <v>2.267949192430863</v>
      </c>
      <c r="L4431" s="2">
        <v>88.515368879515876</v>
      </c>
    </row>
    <row r="4432" spans="1:12" x14ac:dyDescent="0.25">
      <c r="A4432">
        <f t="shared" si="208"/>
        <v>4430</v>
      </c>
      <c r="B4432">
        <v>29.53</v>
      </c>
      <c r="C4432" s="2">
        <v>50.679795460701548</v>
      </c>
      <c r="D4432" s="45">
        <f>'Gen GROHW demand'!M4434</f>
        <v>28.271096402789354</v>
      </c>
      <c r="E4432" s="2">
        <v>66.986390777434551</v>
      </c>
      <c r="F4432" s="24">
        <v>0.39733753328730642</v>
      </c>
      <c r="H4432">
        <f t="shared" si="209"/>
        <v>4430</v>
      </c>
      <c r="I4432">
        <v>29.94</v>
      </c>
      <c r="J4432" s="2">
        <v>50.679795460701548</v>
      </c>
      <c r="K4432" s="24">
        <f t="shared" si="207"/>
        <v>2.9999999999993827</v>
      </c>
      <c r="L4432" s="2">
        <v>66.986390777434551</v>
      </c>
    </row>
    <row r="4433" spans="1:12" x14ac:dyDescent="0.25">
      <c r="A4433">
        <f t="shared" si="208"/>
        <v>4431</v>
      </c>
      <c r="B4433">
        <v>29.85</v>
      </c>
      <c r="C4433" s="2">
        <v>54.290301432428635</v>
      </c>
      <c r="D4433" s="45">
        <f>'Gen GROHW demand'!M4435</f>
        <v>36.091149133747223</v>
      </c>
      <c r="E4433" s="2">
        <v>61.134749973433344</v>
      </c>
      <c r="F4433" s="24">
        <v>0.39746810287651374</v>
      </c>
      <c r="H4433">
        <f t="shared" si="209"/>
        <v>4431</v>
      </c>
      <c r="I4433">
        <v>21.28</v>
      </c>
      <c r="J4433" s="2">
        <v>54.290301432428635</v>
      </c>
      <c r="K4433" s="24">
        <f t="shared" si="207"/>
        <v>3.9999999999990945</v>
      </c>
      <c r="L4433" s="2">
        <v>61.134749973433344</v>
      </c>
    </row>
    <row r="4434" spans="1:12" x14ac:dyDescent="0.25">
      <c r="A4434">
        <f t="shared" si="208"/>
        <v>4432</v>
      </c>
      <c r="B4434">
        <v>29.8</v>
      </c>
      <c r="C4434" s="2">
        <v>72.719270890384678</v>
      </c>
      <c r="D4434" s="45">
        <f>'Gen GROHW demand'!M4436</f>
        <v>42.724042757842625</v>
      </c>
      <c r="E4434" s="2">
        <v>68.972105174830446</v>
      </c>
      <c r="F4434" s="24">
        <v>0.39680015514399303</v>
      </c>
      <c r="H4434">
        <f t="shared" si="209"/>
        <v>4432</v>
      </c>
      <c r="I4434">
        <v>21</v>
      </c>
      <c r="J4434" s="2">
        <v>72.719270890384678</v>
      </c>
      <c r="K4434" s="24">
        <f t="shared" si="207"/>
        <v>4.9999999999990488</v>
      </c>
      <c r="L4434" s="2">
        <v>68.972105174830446</v>
      </c>
    </row>
    <row r="4435" spans="1:12" x14ac:dyDescent="0.25">
      <c r="A4435">
        <f t="shared" si="208"/>
        <v>4433</v>
      </c>
      <c r="B4435">
        <v>32.979999999999997</v>
      </c>
      <c r="C4435" s="2">
        <v>91.621141088279145</v>
      </c>
      <c r="D4435" s="45">
        <f>'Gen GROHW demand'!M4437</f>
        <v>43.743360626282815</v>
      </c>
      <c r="E4435" s="2">
        <v>76.753536407657066</v>
      </c>
      <c r="F4435" s="24">
        <v>0.40228659808476336</v>
      </c>
      <c r="H4435">
        <f t="shared" si="209"/>
        <v>4433</v>
      </c>
      <c r="I4435">
        <v>18.79</v>
      </c>
      <c r="J4435" s="2">
        <v>91.621141088279145</v>
      </c>
      <c r="K4435" s="24">
        <f t="shared" si="207"/>
        <v>5.7320508075682319</v>
      </c>
      <c r="L4435" s="2">
        <v>76.753536407657066</v>
      </c>
    </row>
    <row r="4436" spans="1:12" x14ac:dyDescent="0.25">
      <c r="A4436">
        <f t="shared" si="208"/>
        <v>4434</v>
      </c>
      <c r="B4436">
        <v>36.92</v>
      </c>
      <c r="C4436" s="2">
        <v>132.7204396962733</v>
      </c>
      <c r="D4436" s="45">
        <f>'Gen GROHW demand'!M4438</f>
        <v>40.134247322237563</v>
      </c>
      <c r="E4436" s="2">
        <v>106.97687065815744</v>
      </c>
      <c r="F4436" s="24">
        <v>0.41039670438941245</v>
      </c>
      <c r="H4436">
        <f t="shared" si="209"/>
        <v>4434</v>
      </c>
      <c r="I4436">
        <v>21.52</v>
      </c>
      <c r="J4436" s="2">
        <v>132.7204396962733</v>
      </c>
      <c r="K4436" s="24">
        <f t="shared" si="207"/>
        <v>6</v>
      </c>
      <c r="L4436" s="2">
        <v>106.97687065815744</v>
      </c>
    </row>
    <row r="4437" spans="1:12" x14ac:dyDescent="0.25">
      <c r="A4437">
        <f t="shared" si="208"/>
        <v>4435</v>
      </c>
      <c r="B4437">
        <v>43.58</v>
      </c>
      <c r="C4437" s="2">
        <v>139.50329934747882</v>
      </c>
      <c r="D4437" s="45">
        <f>'Gen GROHW demand'!M4439</f>
        <v>49.674362498290996</v>
      </c>
      <c r="E4437" s="2">
        <v>105.57671350853617</v>
      </c>
      <c r="F4437" s="24">
        <v>0.41370928429519788</v>
      </c>
      <c r="H4437">
        <f t="shared" si="209"/>
        <v>4435</v>
      </c>
      <c r="I4437">
        <v>24.47</v>
      </c>
      <c r="J4437" s="2">
        <v>139.50329934747882</v>
      </c>
      <c r="K4437" s="24">
        <f t="shared" si="207"/>
        <v>5.7320508075692613</v>
      </c>
      <c r="L4437" s="2">
        <v>105.57671350853617</v>
      </c>
    </row>
    <row r="4438" spans="1:12" x14ac:dyDescent="0.25">
      <c r="A4438">
        <f t="shared" si="208"/>
        <v>4436</v>
      </c>
      <c r="B4438">
        <v>44.98</v>
      </c>
      <c r="C4438" s="2">
        <v>129.08307904668635</v>
      </c>
      <c r="D4438" s="45">
        <f>'Gen GROHW demand'!M4440</f>
        <v>41.787349136141231</v>
      </c>
      <c r="E4438" s="2">
        <v>91.518845313699785</v>
      </c>
      <c r="F4438" s="24">
        <v>0.4201699620631611</v>
      </c>
      <c r="H4438">
        <f t="shared" si="209"/>
        <v>4436</v>
      </c>
      <c r="I4438">
        <v>26.76</v>
      </c>
      <c r="J4438" s="2">
        <v>129.08307904668635</v>
      </c>
      <c r="K4438" s="24">
        <f t="shared" si="207"/>
        <v>5.0000000000008331</v>
      </c>
      <c r="L4438" s="2">
        <v>91.518845313699785</v>
      </c>
    </row>
    <row r="4439" spans="1:12" x14ac:dyDescent="0.25">
      <c r="A4439">
        <f t="shared" si="208"/>
        <v>4437</v>
      </c>
      <c r="B4439">
        <v>39.9</v>
      </c>
      <c r="C4439" s="2">
        <v>96.948738411276068</v>
      </c>
      <c r="D4439" s="45">
        <f>'Gen GROHW demand'!M4441</f>
        <v>98.528009500416545</v>
      </c>
      <c r="E4439" s="2">
        <v>76.52017127886306</v>
      </c>
      <c r="F4439" s="24">
        <v>0.42579219267384105</v>
      </c>
      <c r="H4439">
        <f t="shared" si="209"/>
        <v>4437</v>
      </c>
      <c r="I4439">
        <v>27.97</v>
      </c>
      <c r="J4439" s="2">
        <v>96.948738411276068</v>
      </c>
      <c r="K4439" s="24">
        <f t="shared" si="207"/>
        <v>4.0000000000011546</v>
      </c>
      <c r="L4439" s="2">
        <v>76.52017127886306</v>
      </c>
    </row>
    <row r="4440" spans="1:12" x14ac:dyDescent="0.25">
      <c r="A4440">
        <f t="shared" si="208"/>
        <v>4438</v>
      </c>
      <c r="B4440">
        <v>39.06</v>
      </c>
      <c r="C4440" s="2">
        <v>93.512837087806588</v>
      </c>
      <c r="D4440" s="45">
        <f>'Gen GROHW demand'!M4442</f>
        <v>61.143819332149235</v>
      </c>
      <c r="E4440" s="2">
        <v>63.901261769621783</v>
      </c>
      <c r="F4440" s="24">
        <v>0.43078940145677186</v>
      </c>
      <c r="H4440">
        <f t="shared" si="209"/>
        <v>4438</v>
      </c>
      <c r="I4440">
        <v>40</v>
      </c>
      <c r="J4440" s="2">
        <v>93.512837087806588</v>
      </c>
      <c r="K4440" s="24">
        <f t="shared" si="207"/>
        <v>3.0000000000003793</v>
      </c>
      <c r="L4440" s="2">
        <v>63.901261769621783</v>
      </c>
    </row>
    <row r="4441" spans="1:12" x14ac:dyDescent="0.25">
      <c r="A4441">
        <f t="shared" si="208"/>
        <v>4439</v>
      </c>
      <c r="B4441">
        <v>34.9</v>
      </c>
      <c r="C4441" s="2">
        <v>75.506341182441332</v>
      </c>
      <c r="D4441" s="45">
        <f>'Gen GROHW demand'!M4443</f>
        <v>57.099269033136146</v>
      </c>
      <c r="E4441" s="2">
        <v>40.85735871273959</v>
      </c>
      <c r="F4441" s="24">
        <v>0.43338496133817267</v>
      </c>
      <c r="H4441">
        <f t="shared" si="209"/>
        <v>4439</v>
      </c>
      <c r="I4441">
        <v>32.35</v>
      </c>
      <c r="J4441" s="2">
        <v>75.506341182441332</v>
      </c>
      <c r="K4441" s="24">
        <f t="shared" si="207"/>
        <v>2.2679491924314386</v>
      </c>
      <c r="L4441" s="2">
        <v>40.85735871273959</v>
      </c>
    </row>
    <row r="4442" spans="1:12" x14ac:dyDescent="0.25">
      <c r="A4442">
        <f t="shared" si="208"/>
        <v>4440</v>
      </c>
      <c r="B4442">
        <v>29.8</v>
      </c>
      <c r="C4442" s="2">
        <v>38.685202204950414</v>
      </c>
      <c r="D4442" s="45">
        <f>'Gen GROHW demand'!M4444</f>
        <v>40.247394463996542</v>
      </c>
      <c r="E4442" s="2">
        <v>25.239491548055877</v>
      </c>
      <c r="F4442" s="24">
        <v>0.42571146928023118</v>
      </c>
      <c r="H4442">
        <f t="shared" si="209"/>
        <v>4440</v>
      </c>
      <c r="I4442">
        <v>33.909999999999997</v>
      </c>
      <c r="J4442" s="2">
        <v>38.685202204950414</v>
      </c>
      <c r="K4442" s="24">
        <f t="shared" si="207"/>
        <v>2</v>
      </c>
      <c r="L4442" s="2">
        <v>25.239491548055877</v>
      </c>
    </row>
    <row r="4443" spans="1:12" x14ac:dyDescent="0.25">
      <c r="A4443">
        <f t="shared" si="208"/>
        <v>4441</v>
      </c>
      <c r="B4443">
        <v>29</v>
      </c>
      <c r="C4443" s="2">
        <v>34.101917998956139</v>
      </c>
      <c r="D4443" s="45">
        <f>'Gen GROHW demand'!M4445</f>
        <v>37.97650329815152</v>
      </c>
      <c r="E4443" s="2">
        <v>33.66725515017184</v>
      </c>
      <c r="F4443" s="24">
        <v>0.42098373475132933</v>
      </c>
      <c r="H4443">
        <f t="shared" si="209"/>
        <v>4441</v>
      </c>
      <c r="I4443">
        <v>39.630000000000003</v>
      </c>
      <c r="J4443" s="2">
        <v>34.101917998956139</v>
      </c>
      <c r="K4443" s="24">
        <f t="shared" si="207"/>
        <v>2.2679491924306143</v>
      </c>
      <c r="L4443" s="2">
        <v>33.66725515017184</v>
      </c>
    </row>
    <row r="4444" spans="1:12" x14ac:dyDescent="0.25">
      <c r="A4444">
        <f t="shared" si="208"/>
        <v>4442</v>
      </c>
      <c r="B4444">
        <v>27.8</v>
      </c>
      <c r="C4444" s="2">
        <v>32.531189798345764</v>
      </c>
      <c r="D4444" s="45">
        <f>'Gen GROHW demand'!M4446</f>
        <v>46.808575303915973</v>
      </c>
      <c r="E4444" s="2">
        <v>7.3182919590568503</v>
      </c>
      <c r="F4444" s="24">
        <v>0.41506006731682055</v>
      </c>
      <c r="H4444">
        <f t="shared" si="209"/>
        <v>4442</v>
      </c>
      <c r="I4444">
        <v>24.22</v>
      </c>
      <c r="J4444" s="2">
        <v>32.531189798345764</v>
      </c>
      <c r="K4444" s="24">
        <f t="shared" si="207"/>
        <v>2.9999999999989519</v>
      </c>
      <c r="L4444" s="2">
        <v>7.3182919590568503</v>
      </c>
    </row>
    <row r="4445" spans="1:12" x14ac:dyDescent="0.25">
      <c r="A4445">
        <f t="shared" si="208"/>
        <v>4443</v>
      </c>
      <c r="B4445">
        <v>27.64</v>
      </c>
      <c r="C4445" s="2">
        <v>30.993893627489037</v>
      </c>
      <c r="D4445" s="45">
        <f>'Gen GROHW demand'!M4447</f>
        <v>27.815848989750712</v>
      </c>
      <c r="E4445" s="2">
        <v>17.039695490782748</v>
      </c>
      <c r="F4445" s="24">
        <v>0.41304894428152494</v>
      </c>
      <c r="H4445">
        <f t="shared" si="209"/>
        <v>4443</v>
      </c>
      <c r="I4445">
        <v>22.26</v>
      </c>
      <c r="J4445" s="2">
        <v>30.993893627489037</v>
      </c>
      <c r="K4445" s="24">
        <f t="shared" si="207"/>
        <v>3.9999999999995062</v>
      </c>
      <c r="L4445" s="2">
        <v>17.039695490782748</v>
      </c>
    </row>
    <row r="4446" spans="1:12" x14ac:dyDescent="0.25">
      <c r="A4446">
        <f t="shared" si="208"/>
        <v>4444</v>
      </c>
      <c r="B4446">
        <v>27.9</v>
      </c>
      <c r="C4446" s="2">
        <v>29.5890065580776</v>
      </c>
      <c r="D4446" s="45">
        <f>'Gen GROHW demand'!M4448</f>
        <v>39.776727484329804</v>
      </c>
      <c r="E4446" s="2">
        <v>54.839051949667876</v>
      </c>
      <c r="F4446" s="24">
        <v>0.41931802760879738</v>
      </c>
      <c r="H4446">
        <f t="shared" si="209"/>
        <v>4444</v>
      </c>
      <c r="I4446">
        <v>21.65</v>
      </c>
      <c r="J4446" s="2">
        <v>29.5890065580776</v>
      </c>
      <c r="K4446" s="24">
        <f t="shared" si="207"/>
        <v>4.9999999999994049</v>
      </c>
      <c r="L4446" s="2">
        <v>54.839051949667876</v>
      </c>
    </row>
    <row r="4447" spans="1:12" x14ac:dyDescent="0.25">
      <c r="A4447">
        <f t="shared" si="208"/>
        <v>4445</v>
      </c>
      <c r="B4447">
        <v>29.08</v>
      </c>
      <c r="C4447" s="2">
        <v>28.592986987073516</v>
      </c>
      <c r="D4447" s="45">
        <f>'Gen GROHW demand'!M4449</f>
        <v>82.77143321859387</v>
      </c>
      <c r="E4447" s="2">
        <v>89.816264805539362</v>
      </c>
      <c r="F4447" s="24">
        <v>0.43080438903038559</v>
      </c>
      <c r="H4447">
        <f t="shared" si="209"/>
        <v>4445</v>
      </c>
      <c r="I4447">
        <v>21.69</v>
      </c>
      <c r="J4447" s="2">
        <v>28.592986987073516</v>
      </c>
      <c r="K4447" s="24">
        <f t="shared" si="207"/>
        <v>5.7320508075684371</v>
      </c>
      <c r="L4447" s="2">
        <v>89.816264805539362</v>
      </c>
    </row>
    <row r="4448" spans="1:12" x14ac:dyDescent="0.25">
      <c r="A4448">
        <f t="shared" si="208"/>
        <v>4446</v>
      </c>
      <c r="B4448">
        <v>34.619999999999997</v>
      </c>
      <c r="C4448" s="2">
        <v>28.358250726837294</v>
      </c>
      <c r="D4448" s="45">
        <f>'Gen GROHW demand'!M4450</f>
        <v>89.09241439887461</v>
      </c>
      <c r="E4448" s="2">
        <v>124.53730108914546</v>
      </c>
      <c r="F4448" s="24">
        <v>0.4357887347299762</v>
      </c>
      <c r="H4448">
        <f t="shared" si="209"/>
        <v>4446</v>
      </c>
      <c r="I4448">
        <v>23.37</v>
      </c>
      <c r="J4448" s="2">
        <v>28.358250726837294</v>
      </c>
      <c r="K4448" s="24">
        <f t="shared" si="207"/>
        <v>6</v>
      </c>
      <c r="L4448" s="2">
        <v>124.53730108914546</v>
      </c>
    </row>
    <row r="4449" spans="1:12" x14ac:dyDescent="0.25">
      <c r="A4449">
        <f t="shared" si="208"/>
        <v>4447</v>
      </c>
      <c r="B4449">
        <v>42.89</v>
      </c>
      <c r="C4449" s="2">
        <v>39.916772083216046</v>
      </c>
      <c r="D4449" s="45">
        <f>'Gen GROHW demand'!M4451</f>
        <v>71.423816404325123</v>
      </c>
      <c r="E4449" s="2">
        <v>175.65939432094834</v>
      </c>
      <c r="F4449" s="24">
        <v>0.42782320598134677</v>
      </c>
      <c r="H4449">
        <f t="shared" si="209"/>
        <v>4447</v>
      </c>
      <c r="I4449">
        <v>31.93</v>
      </c>
      <c r="J4449" s="2">
        <v>39.916772083216046</v>
      </c>
      <c r="K4449" s="24">
        <f t="shared" si="207"/>
        <v>5.7320508075695109</v>
      </c>
      <c r="L4449" s="2">
        <v>175.65939432094834</v>
      </c>
    </row>
    <row r="4450" spans="1:12" x14ac:dyDescent="0.25">
      <c r="A4450">
        <f t="shared" si="208"/>
        <v>4448</v>
      </c>
      <c r="B4450">
        <v>45.92</v>
      </c>
      <c r="C4450" s="2">
        <v>54.983850295279744</v>
      </c>
      <c r="D4450" s="45">
        <f>'Gen GROHW demand'!M4452</f>
        <v>86.025768061375146</v>
      </c>
      <c r="E4450" s="2">
        <v>109.16172341154072</v>
      </c>
      <c r="F4450" s="24">
        <v>0.42421299064046664</v>
      </c>
      <c r="H4450">
        <f t="shared" si="209"/>
        <v>4448</v>
      </c>
      <c r="I4450">
        <v>35.19</v>
      </c>
      <c r="J4450" s="2">
        <v>54.983850295279744</v>
      </c>
      <c r="K4450" s="24">
        <f t="shared" si="207"/>
        <v>5.0000000000004761</v>
      </c>
      <c r="L4450" s="2">
        <v>109.16172341154072</v>
      </c>
    </row>
    <row r="4451" spans="1:12" x14ac:dyDescent="0.25">
      <c r="A4451">
        <f t="shared" si="208"/>
        <v>4449</v>
      </c>
      <c r="B4451">
        <v>43.4</v>
      </c>
      <c r="C4451" s="2">
        <v>43.764399255265936</v>
      </c>
      <c r="D4451" s="45">
        <f>'Gen GROHW demand'!M4453</f>
        <v>35.493366566567566</v>
      </c>
      <c r="E4451" s="2">
        <v>100.5130038752561</v>
      </c>
      <c r="F4451" s="24">
        <v>0.42320179339505731</v>
      </c>
      <c r="H4451">
        <f t="shared" si="209"/>
        <v>4449</v>
      </c>
      <c r="I4451">
        <v>40.58</v>
      </c>
      <c r="J4451" s="2">
        <v>43.764399255265936</v>
      </c>
      <c r="K4451" s="24">
        <f t="shared" si="207"/>
        <v>4.0000000000007425</v>
      </c>
      <c r="L4451" s="2">
        <v>100.5130038752561</v>
      </c>
    </row>
    <row r="4452" spans="1:12" x14ac:dyDescent="0.25">
      <c r="A4452">
        <f t="shared" si="208"/>
        <v>4450</v>
      </c>
      <c r="B4452">
        <v>38</v>
      </c>
      <c r="C4452" s="2">
        <v>42.437641486261903</v>
      </c>
      <c r="D4452" s="45">
        <f>'Gen GROHW demand'!M4454</f>
        <v>50.69010011168298</v>
      </c>
      <c r="E4452" s="2">
        <v>93.987802114846502</v>
      </c>
      <c r="F4452" s="24">
        <v>0.42480087131039207</v>
      </c>
      <c r="H4452">
        <f t="shared" si="209"/>
        <v>4450</v>
      </c>
      <c r="I4452">
        <v>52.87</v>
      </c>
      <c r="J4452" s="2">
        <v>42.437641486261903</v>
      </c>
      <c r="K4452" s="24">
        <f t="shared" si="207"/>
        <v>3.0000000000008105</v>
      </c>
      <c r="L4452" s="2">
        <v>93.987802114846502</v>
      </c>
    </row>
    <row r="4453" spans="1:12" x14ac:dyDescent="0.25">
      <c r="A4453">
        <f t="shared" si="208"/>
        <v>4451</v>
      </c>
      <c r="B4453">
        <v>36.6</v>
      </c>
      <c r="C4453" s="2">
        <v>44.511739119722215</v>
      </c>
      <c r="D4453" s="45">
        <f>'Gen GROHW demand'!M4455</f>
        <v>296.55568240607386</v>
      </c>
      <c r="E4453" s="2">
        <v>85.522349561582814</v>
      </c>
      <c r="F4453" s="24">
        <v>0.42371321683722729</v>
      </c>
      <c r="H4453">
        <f t="shared" si="209"/>
        <v>4451</v>
      </c>
      <c r="I4453">
        <v>56.77</v>
      </c>
      <c r="J4453" s="2">
        <v>44.511739119722215</v>
      </c>
      <c r="K4453" s="24">
        <f t="shared" si="207"/>
        <v>2.2679491924316872</v>
      </c>
      <c r="L4453" s="2">
        <v>85.522349561582814</v>
      </c>
    </row>
    <row r="4454" spans="1:12" x14ac:dyDescent="0.25">
      <c r="A4454">
        <f t="shared" si="208"/>
        <v>4452</v>
      </c>
      <c r="B4454">
        <v>33.020000000000003</v>
      </c>
      <c r="C4454" s="2">
        <v>47.643740746383202</v>
      </c>
      <c r="D4454" s="45">
        <f>'Gen GROHW demand'!M4456</f>
        <v>121.76264989047505</v>
      </c>
      <c r="E4454" s="2">
        <v>86.769004060084583</v>
      </c>
      <c r="F4454" s="24">
        <v>0.4211667435816473</v>
      </c>
      <c r="H4454">
        <f t="shared" si="209"/>
        <v>4452</v>
      </c>
      <c r="I4454">
        <v>62.57</v>
      </c>
      <c r="J4454" s="2">
        <v>47.643740746383202</v>
      </c>
      <c r="K4454" s="24">
        <f t="shared" si="207"/>
        <v>2</v>
      </c>
      <c r="L4454" s="2">
        <v>86.769004060084583</v>
      </c>
    </row>
    <row r="4455" spans="1:12" x14ac:dyDescent="0.25">
      <c r="A4455">
        <f t="shared" si="208"/>
        <v>4453</v>
      </c>
      <c r="B4455">
        <v>31.05</v>
      </c>
      <c r="C4455" s="2">
        <v>48.94918550345858</v>
      </c>
      <c r="D4455" s="45">
        <f>'Gen GROHW demand'!M4457</f>
        <v>98.935826531826976</v>
      </c>
      <c r="E4455" s="2">
        <v>83.138995241587537</v>
      </c>
      <c r="F4455" s="24">
        <v>0.41792348647281313</v>
      </c>
      <c r="H4455">
        <f t="shared" si="209"/>
        <v>4453</v>
      </c>
      <c r="I4455">
        <v>63.73</v>
      </c>
      <c r="J4455" s="2">
        <v>48.94918550345858</v>
      </c>
      <c r="K4455" s="24">
        <f t="shared" si="207"/>
        <v>2.2679491924308199</v>
      </c>
      <c r="L4455" s="2">
        <v>83.138995241587537</v>
      </c>
    </row>
    <row r="4456" spans="1:12" x14ac:dyDescent="0.25">
      <c r="A4456">
        <f t="shared" si="208"/>
        <v>4454</v>
      </c>
      <c r="B4456">
        <v>29.68</v>
      </c>
      <c r="C4456" s="2">
        <v>51.75588237269681</v>
      </c>
      <c r="D4456" s="45">
        <f>'Gen GROHW demand'!M4458</f>
        <v>95.092596860384617</v>
      </c>
      <c r="E4456" s="2">
        <v>64.927382864193731</v>
      </c>
      <c r="F4456" s="24">
        <v>0.41440287805238657</v>
      </c>
      <c r="H4456">
        <f t="shared" si="209"/>
        <v>4454</v>
      </c>
      <c r="I4456">
        <v>54.94</v>
      </c>
      <c r="J4456" s="2">
        <v>51.75588237269681</v>
      </c>
      <c r="K4456" s="24">
        <f t="shared" si="207"/>
        <v>2.9999999999993081</v>
      </c>
      <c r="L4456" s="2">
        <v>64.927382864193731</v>
      </c>
    </row>
    <row r="4457" spans="1:12" x14ac:dyDescent="0.25">
      <c r="A4457">
        <f t="shared" si="208"/>
        <v>4455</v>
      </c>
      <c r="B4457">
        <v>29.23</v>
      </c>
      <c r="C4457" s="2">
        <v>58.14214762397426</v>
      </c>
      <c r="D4457" s="45">
        <f>'Gen GROHW demand'!M4459</f>
        <v>76.307010725949851</v>
      </c>
      <c r="E4457" s="2">
        <v>64.921858378867285</v>
      </c>
      <c r="F4457" s="24">
        <v>0.41185725187081523</v>
      </c>
      <c r="H4457">
        <f t="shared" si="209"/>
        <v>4455</v>
      </c>
      <c r="I4457">
        <v>52.44</v>
      </c>
      <c r="J4457" s="2">
        <v>58.14214762397426</v>
      </c>
      <c r="K4457" s="24">
        <f t="shared" si="207"/>
        <v>3.9999999999990083</v>
      </c>
      <c r="L4457" s="2">
        <v>64.921858378867285</v>
      </c>
    </row>
    <row r="4458" spans="1:12" x14ac:dyDescent="0.25">
      <c r="A4458">
        <f t="shared" si="208"/>
        <v>4456</v>
      </c>
      <c r="B4458">
        <v>30.4</v>
      </c>
      <c r="C4458" s="2">
        <v>74.338081259481385</v>
      </c>
      <c r="D4458" s="45">
        <f>'Gen GROHW demand'!M4460</f>
        <v>61.553653288191839</v>
      </c>
      <c r="E4458" s="2">
        <v>59.403002294718824</v>
      </c>
      <c r="F4458" s="24">
        <v>0.41349044507153832</v>
      </c>
      <c r="H4458">
        <f t="shared" si="209"/>
        <v>4456</v>
      </c>
      <c r="I4458">
        <v>52.31</v>
      </c>
      <c r="J4458" s="2">
        <v>74.338081259481385</v>
      </c>
      <c r="K4458" s="24">
        <f t="shared" si="207"/>
        <v>4.9999999999989742</v>
      </c>
      <c r="L4458" s="2">
        <v>59.403002294718824</v>
      </c>
    </row>
    <row r="4459" spans="1:12" x14ac:dyDescent="0.25">
      <c r="A4459">
        <f t="shared" si="208"/>
        <v>4457</v>
      </c>
      <c r="B4459">
        <v>32.97</v>
      </c>
      <c r="C4459" s="2">
        <v>93.358297484857147</v>
      </c>
      <c r="D4459" s="45">
        <f>'Gen GROHW demand'!M4461</f>
        <v>92.565953721312809</v>
      </c>
      <c r="E4459" s="2">
        <v>90.177820937454797</v>
      </c>
      <c r="F4459" s="24">
        <v>0.42439471563575981</v>
      </c>
      <c r="H4459">
        <f t="shared" si="209"/>
        <v>4457</v>
      </c>
      <c r="I4459">
        <v>50.01</v>
      </c>
      <c r="J4459" s="2">
        <v>93.358297484857147</v>
      </c>
      <c r="K4459" s="24">
        <f t="shared" si="207"/>
        <v>5.7320508075686432</v>
      </c>
      <c r="L4459" s="2">
        <v>90.177820937454797</v>
      </c>
    </row>
    <row r="4460" spans="1:12" x14ac:dyDescent="0.25">
      <c r="A4460">
        <f t="shared" si="208"/>
        <v>4458</v>
      </c>
      <c r="B4460">
        <v>35.35</v>
      </c>
      <c r="C4460" s="2">
        <v>123.9803343789212</v>
      </c>
      <c r="D4460" s="45">
        <f>'Gen GROHW demand'!M4462</f>
        <v>121.53193655414039</v>
      </c>
      <c r="E4460" s="2">
        <v>106.13231641611937</v>
      </c>
      <c r="F4460" s="24">
        <v>0.43284451424725151</v>
      </c>
      <c r="H4460">
        <f t="shared" si="209"/>
        <v>4458</v>
      </c>
      <c r="I4460">
        <v>54.87</v>
      </c>
      <c r="J4460" s="2">
        <v>123.9803343789212</v>
      </c>
      <c r="K4460" s="24">
        <f t="shared" si="207"/>
        <v>6</v>
      </c>
      <c r="L4460" s="2">
        <v>106.13231641611937</v>
      </c>
    </row>
    <row r="4461" spans="1:12" x14ac:dyDescent="0.25">
      <c r="A4461">
        <f t="shared" si="208"/>
        <v>4459</v>
      </c>
      <c r="B4461">
        <v>40.15</v>
      </c>
      <c r="C4461" s="2">
        <v>139.5230230065489</v>
      </c>
      <c r="D4461" s="45">
        <f>'Gen GROHW demand'!M4463</f>
        <v>72.59162716470415</v>
      </c>
      <c r="E4461" s="2">
        <v>119.90119222577474</v>
      </c>
      <c r="F4461" s="24">
        <v>0.44295766738660913</v>
      </c>
      <c r="H4461">
        <f t="shared" si="209"/>
        <v>4459</v>
      </c>
      <c r="I4461">
        <v>40</v>
      </c>
      <c r="J4461" s="2">
        <v>139.5230230065489</v>
      </c>
      <c r="K4461" s="24">
        <f t="shared" si="207"/>
        <v>5.7320508075693049</v>
      </c>
      <c r="L4461" s="2">
        <v>119.90119222577474</v>
      </c>
    </row>
    <row r="4462" spans="1:12" x14ac:dyDescent="0.25">
      <c r="A4462">
        <f t="shared" si="208"/>
        <v>4460</v>
      </c>
      <c r="B4462">
        <v>45.86</v>
      </c>
      <c r="C4462" s="2">
        <v>123.97439355509024</v>
      </c>
      <c r="D4462" s="45">
        <f>'Gen GROHW demand'!M4464</f>
        <v>25.660119277776911</v>
      </c>
      <c r="E4462" s="2">
        <v>98.184379712269845</v>
      </c>
      <c r="F4462" s="24">
        <v>0.45011583899634083</v>
      </c>
      <c r="H4462">
        <f t="shared" si="209"/>
        <v>4460</v>
      </c>
      <c r="I4462">
        <v>42.21</v>
      </c>
      <c r="J4462" s="2">
        <v>123.97439355509024</v>
      </c>
      <c r="K4462" s="24">
        <f t="shared" si="207"/>
        <v>5.0000000000009077</v>
      </c>
      <c r="L4462" s="2">
        <v>98.184379712269845</v>
      </c>
    </row>
    <row r="4463" spans="1:12" x14ac:dyDescent="0.25">
      <c r="A4463">
        <f t="shared" si="208"/>
        <v>4461</v>
      </c>
      <c r="B4463">
        <v>45.75</v>
      </c>
      <c r="C4463" s="2">
        <v>98.241547468654147</v>
      </c>
      <c r="D4463" s="45">
        <f>'Gen GROHW demand'!M4465</f>
        <v>33.524072768101881</v>
      </c>
      <c r="E4463" s="2">
        <v>96.710433339189578</v>
      </c>
      <c r="F4463" s="24">
        <v>0.45489349892839481</v>
      </c>
      <c r="H4463">
        <f t="shared" si="209"/>
        <v>4461</v>
      </c>
      <c r="I4463">
        <v>38.65</v>
      </c>
      <c r="J4463" s="2">
        <v>98.241547468654147</v>
      </c>
      <c r="K4463" s="24">
        <f t="shared" si="207"/>
        <v>4.0000000000012408</v>
      </c>
      <c r="L4463" s="2">
        <v>96.710433339189578</v>
      </c>
    </row>
    <row r="4464" spans="1:12" x14ac:dyDescent="0.25">
      <c r="A4464">
        <f t="shared" si="208"/>
        <v>4462</v>
      </c>
      <c r="B4464">
        <v>42.07</v>
      </c>
      <c r="C4464" s="2">
        <v>93.812104312248195</v>
      </c>
      <c r="D4464" s="45">
        <f>'Gen GROHW demand'!M4466</f>
        <v>64.179226991006487</v>
      </c>
      <c r="E4464" s="2">
        <v>84.01054041861461</v>
      </c>
      <c r="F4464" s="24">
        <v>0.45609340475393367</v>
      </c>
      <c r="H4464">
        <f t="shared" si="209"/>
        <v>4462</v>
      </c>
      <c r="I4464">
        <v>35.56</v>
      </c>
      <c r="J4464" s="2">
        <v>93.812104312248195</v>
      </c>
      <c r="K4464" s="24">
        <f t="shared" si="207"/>
        <v>3.0000000000004539</v>
      </c>
      <c r="L4464" s="2">
        <v>84.01054041861461</v>
      </c>
    </row>
    <row r="4465" spans="1:12" x14ac:dyDescent="0.25">
      <c r="A4465">
        <f t="shared" si="208"/>
        <v>4463</v>
      </c>
      <c r="B4465">
        <v>38.090000000000003</v>
      </c>
      <c r="C4465" s="2">
        <v>75.875756810655062</v>
      </c>
      <c r="D4465" s="45">
        <f>'Gen GROHW demand'!M4467</f>
        <v>83.783089750527623</v>
      </c>
      <c r="E4465" s="2">
        <v>41.832363863839056</v>
      </c>
      <c r="F4465" s="24">
        <v>0.45105317795384869</v>
      </c>
      <c r="H4465">
        <f t="shared" si="209"/>
        <v>4463</v>
      </c>
      <c r="I4465">
        <v>42.88</v>
      </c>
      <c r="J4465" s="2">
        <v>75.875756810655062</v>
      </c>
      <c r="K4465" s="24">
        <f t="shared" si="207"/>
        <v>2.2679491924314812</v>
      </c>
      <c r="L4465" s="2">
        <v>41.832363863839056</v>
      </c>
    </row>
    <row r="4466" spans="1:12" x14ac:dyDescent="0.25">
      <c r="A4466">
        <f t="shared" si="208"/>
        <v>4464</v>
      </c>
      <c r="B4466">
        <v>37.97</v>
      </c>
      <c r="C4466" s="2">
        <v>39.74075167962711</v>
      </c>
      <c r="D4466" s="45">
        <f>'Gen GROHW demand'!M4468</f>
        <v>30.056291247377796</v>
      </c>
      <c r="E4466" s="2">
        <v>31.623124904524847</v>
      </c>
      <c r="F4466" s="24">
        <v>0.43802536256323787</v>
      </c>
      <c r="H4466">
        <f t="shared" si="209"/>
        <v>4464</v>
      </c>
      <c r="I4466">
        <v>39.39</v>
      </c>
      <c r="J4466" s="2">
        <v>39.74075167962711</v>
      </c>
      <c r="K4466" s="24">
        <f t="shared" si="207"/>
        <v>2</v>
      </c>
      <c r="L4466" s="2">
        <v>31.623124904524847</v>
      </c>
    </row>
    <row r="4467" spans="1:12" x14ac:dyDescent="0.25">
      <c r="A4467">
        <f t="shared" si="208"/>
        <v>4465</v>
      </c>
      <c r="B4467">
        <v>34.1</v>
      </c>
      <c r="C4467" s="2">
        <v>33.712460744222568</v>
      </c>
      <c r="D4467" s="45">
        <f>'Gen GROHW demand'!M4469</f>
        <v>22.276144112301552</v>
      </c>
      <c r="E4467" s="2">
        <v>33.695690331886517</v>
      </c>
      <c r="F4467" s="24">
        <v>0.42367172034016454</v>
      </c>
      <c r="H4467">
        <f t="shared" si="209"/>
        <v>4465</v>
      </c>
      <c r="I4467">
        <v>29.93</v>
      </c>
      <c r="J4467" s="2">
        <v>33.712460744222568</v>
      </c>
      <c r="K4467" s="24">
        <f t="shared" si="207"/>
        <v>2.2679491924305708</v>
      </c>
      <c r="L4467" s="2">
        <v>33.695690331886517</v>
      </c>
    </row>
    <row r="4468" spans="1:12" x14ac:dyDescent="0.25">
      <c r="A4468">
        <f t="shared" si="208"/>
        <v>4466</v>
      </c>
      <c r="B4468">
        <v>30.99</v>
      </c>
      <c r="C4468" s="2">
        <v>32.283707903100989</v>
      </c>
      <c r="D4468" s="45">
        <f>'Gen GROHW demand'!M4470</f>
        <v>22.528835965226648</v>
      </c>
      <c r="E4468" s="2">
        <v>5.6338725369199647</v>
      </c>
      <c r="F4468" s="24">
        <v>0.42063914618009601</v>
      </c>
      <c r="H4468">
        <f t="shared" si="209"/>
        <v>4466</v>
      </c>
      <c r="I4468">
        <v>27</v>
      </c>
      <c r="J4468" s="2">
        <v>32.283707903100989</v>
      </c>
      <c r="K4468" s="24">
        <f t="shared" si="207"/>
        <v>2.9999999999988773</v>
      </c>
      <c r="L4468" s="2">
        <v>5.6338725369199647</v>
      </c>
    </row>
    <row r="4469" spans="1:12" x14ac:dyDescent="0.25">
      <c r="A4469">
        <f t="shared" si="208"/>
        <v>4467</v>
      </c>
      <c r="B4469">
        <v>30.52</v>
      </c>
      <c r="C4469" s="2">
        <v>30.73772288538164</v>
      </c>
      <c r="D4469" s="45">
        <f>'Gen GROHW demand'!M4471</f>
        <v>29.0897674388954</v>
      </c>
      <c r="E4469" s="2">
        <v>16.155282230015477</v>
      </c>
      <c r="F4469" s="24">
        <v>0.40998587977243134</v>
      </c>
      <c r="H4469">
        <f t="shared" si="209"/>
        <v>4467</v>
      </c>
      <c r="I4469">
        <v>25.46</v>
      </c>
      <c r="J4469" s="2">
        <v>30.73772288538164</v>
      </c>
      <c r="K4469" s="24">
        <f t="shared" si="207"/>
        <v>3.9999999999994196</v>
      </c>
      <c r="L4469" s="2">
        <v>16.155282230015477</v>
      </c>
    </row>
    <row r="4470" spans="1:12" x14ac:dyDescent="0.25">
      <c r="A4470">
        <f t="shared" si="208"/>
        <v>4468</v>
      </c>
      <c r="B4470">
        <v>30</v>
      </c>
      <c r="C4470" s="2">
        <v>29.41690961383846</v>
      </c>
      <c r="D4470" s="45">
        <f>'Gen GROHW demand'!M4472</f>
        <v>24.98350291955062</v>
      </c>
      <c r="E4470" s="2">
        <v>53.660224521687049</v>
      </c>
      <c r="F4470" s="24">
        <v>0.40581613558419072</v>
      </c>
      <c r="H4470">
        <f t="shared" si="209"/>
        <v>4468</v>
      </c>
      <c r="I4470">
        <v>23.88</v>
      </c>
      <c r="J4470" s="2">
        <v>29.41690961383846</v>
      </c>
      <c r="K4470" s="24">
        <f t="shared" si="207"/>
        <v>4.9999999999993303</v>
      </c>
      <c r="L4470" s="2">
        <v>53.660224521687049</v>
      </c>
    </row>
    <row r="4471" spans="1:12" x14ac:dyDescent="0.25">
      <c r="A4471">
        <f t="shared" si="208"/>
        <v>4469</v>
      </c>
      <c r="B4471">
        <v>29.23</v>
      </c>
      <c r="C4471" s="2">
        <v>28.495896010764866</v>
      </c>
      <c r="D4471" s="45">
        <f>'Gen GROHW demand'!M4473</f>
        <v>39.861453080447241</v>
      </c>
      <c r="E4471" s="2">
        <v>78.534143220545218</v>
      </c>
      <c r="F4471" s="24">
        <v>0.38556754032258067</v>
      </c>
      <c r="H4471">
        <f t="shared" si="209"/>
        <v>4469</v>
      </c>
      <c r="I4471">
        <v>23.43</v>
      </c>
      <c r="J4471" s="2">
        <v>28.495896010764866</v>
      </c>
      <c r="K4471" s="24">
        <f t="shared" si="207"/>
        <v>5.7320508075683936</v>
      </c>
      <c r="L4471" s="2">
        <v>78.534143220545218</v>
      </c>
    </row>
    <row r="4472" spans="1:12" x14ac:dyDescent="0.25">
      <c r="A4472">
        <f t="shared" si="208"/>
        <v>4470</v>
      </c>
      <c r="B4472">
        <v>29.21</v>
      </c>
      <c r="C4472" s="2">
        <v>28.114319928474746</v>
      </c>
      <c r="D4472" s="45">
        <f>'Gen GROHW demand'!M4474</f>
        <v>66.416202753339689</v>
      </c>
      <c r="E4472" s="2">
        <v>127.62181628639985</v>
      </c>
      <c r="F4472" s="24">
        <v>0.38476350057449249</v>
      </c>
      <c r="H4472">
        <f t="shared" si="209"/>
        <v>4470</v>
      </c>
      <c r="I4472">
        <v>25.31</v>
      </c>
      <c r="J4472" s="2">
        <v>28.114319928474746</v>
      </c>
      <c r="K4472" s="24">
        <f t="shared" si="207"/>
        <v>6</v>
      </c>
      <c r="L4472" s="2">
        <v>127.62181628639985</v>
      </c>
    </row>
    <row r="4473" spans="1:12" x14ac:dyDescent="0.25">
      <c r="A4473">
        <f t="shared" si="208"/>
        <v>4471</v>
      </c>
      <c r="B4473">
        <v>29.74</v>
      </c>
      <c r="C4473" s="2">
        <v>38.855550733507826</v>
      </c>
      <c r="D4473" s="45">
        <f>'Gen GROHW demand'!M4475</f>
        <v>34.779050198651596</v>
      </c>
      <c r="E4473" s="2">
        <v>169.05013617342101</v>
      </c>
      <c r="F4473" s="24">
        <v>0.38148242076649636</v>
      </c>
      <c r="H4473">
        <f t="shared" si="209"/>
        <v>4471</v>
      </c>
      <c r="I4473">
        <v>30.28</v>
      </c>
      <c r="J4473" s="2">
        <v>38.855550733507826</v>
      </c>
      <c r="K4473" s="24">
        <f t="shared" si="207"/>
        <v>5.7320508075690988</v>
      </c>
      <c r="L4473" s="2">
        <v>169.05013617342101</v>
      </c>
    </row>
    <row r="4474" spans="1:12" x14ac:dyDescent="0.25">
      <c r="A4474">
        <f t="shared" si="208"/>
        <v>4472</v>
      </c>
      <c r="B4474">
        <v>31.05</v>
      </c>
      <c r="C4474" s="2">
        <v>53.513999414505811</v>
      </c>
      <c r="D4474" s="45">
        <f>'Gen GROHW demand'!M4476</f>
        <v>35.955288064992217</v>
      </c>
      <c r="E4474" s="2">
        <v>151.48700512693566</v>
      </c>
      <c r="F4474" s="24">
        <v>0.38001912122513243</v>
      </c>
      <c r="H4474">
        <f t="shared" si="209"/>
        <v>4472</v>
      </c>
      <c r="I4474">
        <v>34.94</v>
      </c>
      <c r="J4474" s="2">
        <v>53.513999414505811</v>
      </c>
      <c r="K4474" s="24">
        <f t="shared" si="207"/>
        <v>5.0000000000005507</v>
      </c>
      <c r="L4474" s="2">
        <v>151.48700512693566</v>
      </c>
    </row>
    <row r="4475" spans="1:12" x14ac:dyDescent="0.25">
      <c r="A4475">
        <f t="shared" si="208"/>
        <v>4473</v>
      </c>
      <c r="B4475">
        <v>31.25</v>
      </c>
      <c r="C4475" s="2">
        <v>43.696910773637249</v>
      </c>
      <c r="D4475" s="45">
        <f>'Gen GROHW demand'!M4477</f>
        <v>72.566619749533515</v>
      </c>
      <c r="E4475" s="2">
        <v>103.83574780501665</v>
      </c>
      <c r="F4475" s="24">
        <v>0.37841346718492214</v>
      </c>
      <c r="H4475">
        <f t="shared" si="209"/>
        <v>4473</v>
      </c>
      <c r="I4475">
        <v>36.46</v>
      </c>
      <c r="J4475" s="2">
        <v>43.696910773637249</v>
      </c>
      <c r="K4475" s="24">
        <f t="shared" si="207"/>
        <v>4.0000000000008296</v>
      </c>
      <c r="L4475" s="2">
        <v>103.83574780501665</v>
      </c>
    </row>
    <row r="4476" spans="1:12" x14ac:dyDescent="0.25">
      <c r="A4476">
        <f t="shared" si="208"/>
        <v>4474</v>
      </c>
      <c r="B4476">
        <v>30.68</v>
      </c>
      <c r="C4476" s="2">
        <v>42.271705531321899</v>
      </c>
      <c r="D4476" s="45">
        <f>'Gen GROHW demand'!M4478</f>
        <v>85.692379441639929</v>
      </c>
      <c r="E4476" s="2">
        <v>67.871122968010937</v>
      </c>
      <c r="F4476" s="24">
        <v>0.37769630867885229</v>
      </c>
      <c r="H4476">
        <f t="shared" si="209"/>
        <v>4474</v>
      </c>
      <c r="I4476">
        <v>35.049999999999997</v>
      </c>
      <c r="J4476" s="2">
        <v>42.271705531321899</v>
      </c>
      <c r="K4476" s="24">
        <f t="shared" si="207"/>
        <v>3.0000000000008855</v>
      </c>
      <c r="L4476" s="2">
        <v>67.871122968010937</v>
      </c>
    </row>
    <row r="4477" spans="1:12" x14ac:dyDescent="0.25">
      <c r="A4477">
        <f t="shared" si="208"/>
        <v>4475</v>
      </c>
      <c r="B4477">
        <v>29.47</v>
      </c>
      <c r="C4477" s="2">
        <v>45.522446863685772</v>
      </c>
      <c r="D4477" s="45">
        <f>'Gen GROHW demand'!M4479</f>
        <v>34.502659087101229</v>
      </c>
      <c r="E4477" s="2">
        <v>69.200142125467195</v>
      </c>
      <c r="F4477" s="24">
        <v>0.384562402409101</v>
      </c>
      <c r="H4477">
        <f t="shared" si="209"/>
        <v>4475</v>
      </c>
      <c r="I4477">
        <v>40.5</v>
      </c>
      <c r="J4477" s="2">
        <v>45.522446863685772</v>
      </c>
      <c r="K4477" s="24">
        <f t="shared" si="207"/>
        <v>2.2679491924317303</v>
      </c>
      <c r="L4477" s="2">
        <v>69.200142125467195</v>
      </c>
    </row>
    <row r="4478" spans="1:12" x14ac:dyDescent="0.25">
      <c r="A4478">
        <f t="shared" si="208"/>
        <v>4476</v>
      </c>
      <c r="B4478">
        <v>28.43</v>
      </c>
      <c r="C4478" s="2">
        <v>46.819370493043266</v>
      </c>
      <c r="D4478" s="45">
        <f>'Gen GROHW demand'!M4480</f>
        <v>38.411631958522889</v>
      </c>
      <c r="E4478" s="2">
        <v>63.851871840207956</v>
      </c>
      <c r="F4478" s="24">
        <v>0.38277888535209692</v>
      </c>
      <c r="H4478">
        <f t="shared" si="209"/>
        <v>4476</v>
      </c>
      <c r="I4478">
        <v>40.5</v>
      </c>
      <c r="J4478" s="2">
        <v>46.819370493043266</v>
      </c>
      <c r="K4478" s="24">
        <f t="shared" si="207"/>
        <v>2</v>
      </c>
      <c r="L4478" s="2">
        <v>63.851871840207956</v>
      </c>
    </row>
    <row r="4479" spans="1:12" x14ac:dyDescent="0.25">
      <c r="A4479">
        <f t="shared" si="208"/>
        <v>4477</v>
      </c>
      <c r="B4479">
        <v>28.07</v>
      </c>
      <c r="C4479" s="2">
        <v>49.615466900383566</v>
      </c>
      <c r="D4479" s="45">
        <f>'Gen GROHW demand'!M4481</f>
        <v>44.800822554931948</v>
      </c>
      <c r="E4479" s="2">
        <v>81.346870695611429</v>
      </c>
      <c r="F4479" s="24">
        <v>0.37643206673362345</v>
      </c>
      <c r="H4479">
        <f t="shared" si="209"/>
        <v>4477</v>
      </c>
      <c r="I4479">
        <v>37.729999999999997</v>
      </c>
      <c r="J4479" s="2">
        <v>49.615466900383566</v>
      </c>
      <c r="K4479" s="24">
        <f t="shared" si="207"/>
        <v>2.2679491924307769</v>
      </c>
      <c r="L4479" s="2">
        <v>81.346870695611429</v>
      </c>
    </row>
    <row r="4480" spans="1:12" x14ac:dyDescent="0.25">
      <c r="A4480">
        <f t="shared" si="208"/>
        <v>4478</v>
      </c>
      <c r="B4480">
        <v>27.7</v>
      </c>
      <c r="C4480" s="2">
        <v>51.325281117434102</v>
      </c>
      <c r="D4480" s="45">
        <f>'Gen GROHW demand'!M4482</f>
        <v>38.393131471553986</v>
      </c>
      <c r="E4480" s="2">
        <v>67.604093151406801</v>
      </c>
      <c r="F4480" s="24">
        <v>0.37377305508233954</v>
      </c>
      <c r="H4480">
        <f t="shared" si="209"/>
        <v>4478</v>
      </c>
      <c r="I4480">
        <v>35.4</v>
      </c>
      <c r="J4480" s="2">
        <v>51.325281117434102</v>
      </c>
      <c r="K4480" s="24">
        <f t="shared" si="207"/>
        <v>2.9999999999992335</v>
      </c>
      <c r="L4480" s="2">
        <v>67.604093151406801</v>
      </c>
    </row>
    <row r="4481" spans="1:12" x14ac:dyDescent="0.25">
      <c r="A4481">
        <f t="shared" si="208"/>
        <v>4479</v>
      </c>
      <c r="B4481">
        <v>27.16</v>
      </c>
      <c r="C4481" s="2">
        <v>56.987080467863223</v>
      </c>
      <c r="D4481" s="45">
        <f>'Gen GROHW demand'!M4483</f>
        <v>49.24006884523574</v>
      </c>
      <c r="E4481" s="2">
        <v>59.211139354800238</v>
      </c>
      <c r="F4481" s="24">
        <v>0.37393209859194515</v>
      </c>
      <c r="H4481">
        <f t="shared" si="209"/>
        <v>4479</v>
      </c>
      <c r="I4481">
        <v>34</v>
      </c>
      <c r="J4481" s="2">
        <v>56.987080467863223</v>
      </c>
      <c r="K4481" s="24">
        <f t="shared" si="207"/>
        <v>3.9999999999989218</v>
      </c>
      <c r="L4481" s="2">
        <v>59.211139354800238</v>
      </c>
    </row>
    <row r="4482" spans="1:12" x14ac:dyDescent="0.25">
      <c r="A4482">
        <f t="shared" si="208"/>
        <v>4480</v>
      </c>
      <c r="B4482">
        <v>27.7</v>
      </c>
      <c r="C4482" s="2">
        <v>74.69676941389919</v>
      </c>
      <c r="D4482" s="45">
        <f>'Gen GROHW demand'!M4484</f>
        <v>41.22678015231277</v>
      </c>
      <c r="E4482" s="2">
        <v>64.125416703085591</v>
      </c>
      <c r="F4482" s="24">
        <v>0.37151937373282273</v>
      </c>
      <c r="H4482">
        <f t="shared" si="209"/>
        <v>4480</v>
      </c>
      <c r="I4482">
        <v>31.59</v>
      </c>
      <c r="J4482" s="2">
        <v>74.69676941389919</v>
      </c>
      <c r="K4482" s="24">
        <f t="shared" si="207"/>
        <v>4.9999999999988987</v>
      </c>
      <c r="L4482" s="2">
        <v>64.125416703085591</v>
      </c>
    </row>
    <row r="4483" spans="1:12" x14ac:dyDescent="0.25">
      <c r="A4483">
        <f t="shared" si="208"/>
        <v>4481</v>
      </c>
      <c r="B4483">
        <v>29.95</v>
      </c>
      <c r="C4483" s="2">
        <v>93.745494026790908</v>
      </c>
      <c r="D4483" s="45">
        <f>'Gen GROHW demand'!M4485</f>
        <v>40.807458128132346</v>
      </c>
      <c r="E4483" s="2">
        <v>70.989436835540531</v>
      </c>
      <c r="F4483" s="24">
        <v>0.37904973679926196</v>
      </c>
      <c r="H4483">
        <f t="shared" si="209"/>
        <v>4481</v>
      </c>
      <c r="I4483">
        <v>30.34</v>
      </c>
      <c r="J4483" s="2">
        <v>93.745494026790908</v>
      </c>
      <c r="K4483" s="24">
        <f t="shared" si="207"/>
        <v>5.7320508075685996</v>
      </c>
      <c r="L4483" s="2">
        <v>70.989436835540531</v>
      </c>
    </row>
    <row r="4484" spans="1:12" x14ac:dyDescent="0.25">
      <c r="A4484">
        <f t="shared" si="208"/>
        <v>4482</v>
      </c>
      <c r="B4484">
        <v>30.73</v>
      </c>
      <c r="C4484" s="2">
        <v>133.3632578288844</v>
      </c>
      <c r="D4484" s="45">
        <f>'Gen GROHW demand'!M4486</f>
        <v>47.458391856357629</v>
      </c>
      <c r="E4484" s="2">
        <v>77.698990267503831</v>
      </c>
      <c r="F4484" s="24">
        <v>0.38269929823610693</v>
      </c>
      <c r="H4484">
        <f t="shared" si="209"/>
        <v>4482</v>
      </c>
      <c r="I4484">
        <v>37</v>
      </c>
      <c r="J4484" s="2">
        <v>133.3632578288844</v>
      </c>
      <c r="K4484" s="24">
        <f t="shared" ref="K4484:K4547" si="210">1*(4+2*SIN(-0.5*PI()+PI()/6*H4484))</f>
        <v>6</v>
      </c>
      <c r="L4484" s="2">
        <v>77.698990267503831</v>
      </c>
    </row>
    <row r="4485" spans="1:12" x14ac:dyDescent="0.25">
      <c r="A4485">
        <f t="shared" ref="A4485:A4548" si="211">A4484+1</f>
        <v>4483</v>
      </c>
      <c r="B4485">
        <v>34.9</v>
      </c>
      <c r="C4485" s="2">
        <v>139.95508287720483</v>
      </c>
      <c r="D4485" s="45">
        <f>'Gen GROHW demand'!M4487</f>
        <v>36.50319267457354</v>
      </c>
      <c r="E4485" s="2">
        <v>90.509484042996334</v>
      </c>
      <c r="F4485" s="24">
        <v>0.38752024241762445</v>
      </c>
      <c r="H4485">
        <f t="shared" ref="H4485:H4548" si="212">H4484+1</f>
        <v>4483</v>
      </c>
      <c r="I4485">
        <v>40.5</v>
      </c>
      <c r="J4485" s="2">
        <v>139.95508287720483</v>
      </c>
      <c r="K4485" s="24">
        <f t="shared" si="210"/>
        <v>5.7320508075693475</v>
      </c>
      <c r="L4485" s="2">
        <v>90.509484042996334</v>
      </c>
    </row>
    <row r="4486" spans="1:12" x14ac:dyDescent="0.25">
      <c r="A4486">
        <f t="shared" si="211"/>
        <v>4484</v>
      </c>
      <c r="B4486">
        <v>39.9</v>
      </c>
      <c r="C4486" s="2">
        <v>124.98228927070294</v>
      </c>
      <c r="D4486" s="45">
        <f>'Gen GROHW demand'!M4488</f>
        <v>26.808668608448173</v>
      </c>
      <c r="E4486" s="2">
        <v>103.1570799778697</v>
      </c>
      <c r="F4486" s="24">
        <v>0.38775758785942493</v>
      </c>
      <c r="H4486">
        <f t="shared" si="212"/>
        <v>4484</v>
      </c>
      <c r="I4486">
        <v>42.44</v>
      </c>
      <c r="J4486" s="2">
        <v>124.98228927070294</v>
      </c>
      <c r="K4486" s="24">
        <f t="shared" si="210"/>
        <v>5.0000000000009823</v>
      </c>
      <c r="L4486" s="2">
        <v>103.1570799778697</v>
      </c>
    </row>
    <row r="4487" spans="1:12" x14ac:dyDescent="0.25">
      <c r="A4487">
        <f t="shared" si="211"/>
        <v>4485</v>
      </c>
      <c r="B4487">
        <v>37.4</v>
      </c>
      <c r="C4487" s="2">
        <v>98.558348713816144</v>
      </c>
      <c r="D4487" s="45">
        <f>'Gen GROHW demand'!M4489</f>
        <v>23.54939377475382</v>
      </c>
      <c r="E4487" s="2">
        <v>88.044293459414732</v>
      </c>
      <c r="F4487" s="24">
        <v>0.38948150104157503</v>
      </c>
      <c r="H4487">
        <f t="shared" si="212"/>
        <v>4485</v>
      </c>
      <c r="I4487">
        <v>39.979999999999997</v>
      </c>
      <c r="J4487" s="2">
        <v>98.558348713816144</v>
      </c>
      <c r="K4487" s="24">
        <f t="shared" si="210"/>
        <v>4.0000000000004174</v>
      </c>
      <c r="L4487" s="2">
        <v>88.044293459414732</v>
      </c>
    </row>
    <row r="4488" spans="1:12" x14ac:dyDescent="0.25">
      <c r="A4488">
        <f t="shared" si="211"/>
        <v>4486</v>
      </c>
      <c r="B4488">
        <v>49.51</v>
      </c>
      <c r="C4488" s="2">
        <v>91.170697130706799</v>
      </c>
      <c r="D4488" s="45">
        <f>'Gen GROHW demand'!M4490</f>
        <v>25.158399599518564</v>
      </c>
      <c r="E4488" s="2">
        <v>64.672000672544854</v>
      </c>
      <c r="F4488" s="24">
        <v>0.39608194242512357</v>
      </c>
      <c r="H4488">
        <f t="shared" si="212"/>
        <v>4486</v>
      </c>
      <c r="I4488">
        <v>30</v>
      </c>
      <c r="J4488" s="2">
        <v>91.170697130706799</v>
      </c>
      <c r="K4488" s="24">
        <f t="shared" si="210"/>
        <v>3.0000000000005289</v>
      </c>
      <c r="L4488" s="2">
        <v>64.672000672544854</v>
      </c>
    </row>
    <row r="4489" spans="1:12" x14ac:dyDescent="0.25">
      <c r="A4489">
        <f t="shared" si="211"/>
        <v>4487</v>
      </c>
      <c r="B4489">
        <v>40</v>
      </c>
      <c r="C4489" s="2">
        <v>75.641751594851414</v>
      </c>
      <c r="D4489" s="45">
        <f>'Gen GROHW demand'!M4491</f>
        <v>26.485043034110863</v>
      </c>
      <c r="E4489" s="2">
        <v>52.046703542023941</v>
      </c>
      <c r="F4489" s="24">
        <v>0.39622899505766068</v>
      </c>
      <c r="H4489">
        <f t="shared" si="212"/>
        <v>4487</v>
      </c>
      <c r="I4489">
        <v>44.94</v>
      </c>
      <c r="J4489" s="2">
        <v>75.641751594851414</v>
      </c>
      <c r="K4489" s="24">
        <f t="shared" si="210"/>
        <v>2.2679491924315247</v>
      </c>
      <c r="L4489" s="2">
        <v>52.046703542023941</v>
      </c>
    </row>
    <row r="4490" spans="1:12" x14ac:dyDescent="0.25">
      <c r="A4490">
        <f t="shared" si="211"/>
        <v>4488</v>
      </c>
      <c r="B4490">
        <v>47.34</v>
      </c>
      <c r="C4490" s="2">
        <v>39.476211791855413</v>
      </c>
      <c r="D4490" s="45">
        <f>'Gen GROHW demand'!M4492</f>
        <v>21.456040627006782</v>
      </c>
      <c r="E4490" s="2">
        <v>26.017329225944955</v>
      </c>
      <c r="F4490" s="24">
        <v>0.38936916299559471</v>
      </c>
      <c r="H4490">
        <f t="shared" si="212"/>
        <v>4488</v>
      </c>
      <c r="I4490">
        <v>41.1</v>
      </c>
      <c r="J4490" s="2">
        <v>39.476211791855413</v>
      </c>
      <c r="K4490" s="24">
        <f t="shared" si="210"/>
        <v>2</v>
      </c>
      <c r="L4490" s="2">
        <v>26.017329225944955</v>
      </c>
    </row>
    <row r="4491" spans="1:12" x14ac:dyDescent="0.25">
      <c r="A4491">
        <f t="shared" si="211"/>
        <v>4489</v>
      </c>
      <c r="B4491">
        <v>37.42</v>
      </c>
      <c r="C4491" s="2">
        <v>33.757891650578827</v>
      </c>
      <c r="D4491" s="45">
        <f>'Gen GROHW demand'!M4493</f>
        <v>27.345282476119984</v>
      </c>
      <c r="E4491" s="2">
        <v>31.250264704424708</v>
      </c>
      <c r="F4491" s="24">
        <v>0.3891212064930723</v>
      </c>
      <c r="H4491">
        <f t="shared" si="212"/>
        <v>4489</v>
      </c>
      <c r="I4491">
        <v>25.83</v>
      </c>
      <c r="J4491" s="2">
        <v>33.757891650578827</v>
      </c>
      <c r="K4491" s="24">
        <f t="shared" si="210"/>
        <v>2.2679491924305277</v>
      </c>
      <c r="L4491" s="2">
        <v>31.250264704424708</v>
      </c>
    </row>
    <row r="4492" spans="1:12" x14ac:dyDescent="0.25">
      <c r="A4492">
        <f t="shared" si="211"/>
        <v>4490</v>
      </c>
      <c r="B4492">
        <v>29</v>
      </c>
      <c r="C4492" s="2">
        <v>32.189756667980248</v>
      </c>
      <c r="D4492" s="45">
        <f>'Gen GROHW demand'!M4494</f>
        <v>27.306310678537368</v>
      </c>
      <c r="E4492" s="2">
        <v>5.9592717434691362</v>
      </c>
      <c r="F4492" s="24">
        <v>0.38613861464339316</v>
      </c>
      <c r="H4492">
        <f t="shared" si="212"/>
        <v>4490</v>
      </c>
      <c r="I4492">
        <v>25.8</v>
      </c>
      <c r="J4492" s="2">
        <v>32.189756667980248</v>
      </c>
      <c r="K4492" s="24">
        <f t="shared" si="210"/>
        <v>2.9999999999995901</v>
      </c>
      <c r="L4492" s="2">
        <v>5.9592717434691362</v>
      </c>
    </row>
    <row r="4493" spans="1:12" x14ac:dyDescent="0.25">
      <c r="A4493">
        <f t="shared" si="211"/>
        <v>4491</v>
      </c>
      <c r="B4493">
        <v>24.27</v>
      </c>
      <c r="C4493" s="2">
        <v>30.655469447305972</v>
      </c>
      <c r="D4493" s="45">
        <f>'Gen GROHW demand'!M4495</f>
        <v>34.890615810218009</v>
      </c>
      <c r="E4493" s="2">
        <v>18.906790152402539</v>
      </c>
      <c r="F4493" s="24">
        <v>0.38028327645051191</v>
      </c>
      <c r="H4493">
        <f t="shared" si="212"/>
        <v>4491</v>
      </c>
      <c r="I4493">
        <v>25.8</v>
      </c>
      <c r="J4493" s="2">
        <v>30.655469447305972</v>
      </c>
      <c r="K4493" s="24">
        <f t="shared" si="210"/>
        <v>3.9999999999993334</v>
      </c>
      <c r="L4493" s="2">
        <v>18.906790152402539</v>
      </c>
    </row>
    <row r="4494" spans="1:12" x14ac:dyDescent="0.25">
      <c r="A4494">
        <f t="shared" si="211"/>
        <v>4492</v>
      </c>
      <c r="B4494">
        <v>24.1</v>
      </c>
      <c r="C4494" s="2">
        <v>29.276141797557855</v>
      </c>
      <c r="D4494" s="45">
        <f>'Gen GROHW demand'!M4496</f>
        <v>29.010258407993241</v>
      </c>
      <c r="E4494" s="2">
        <v>37.769630792505566</v>
      </c>
      <c r="F4494" s="24">
        <v>0.38143794754459553</v>
      </c>
      <c r="H4494">
        <f t="shared" si="212"/>
        <v>4492</v>
      </c>
      <c r="I4494">
        <v>25.8</v>
      </c>
      <c r="J4494" s="2">
        <v>29.276141797557855</v>
      </c>
      <c r="K4494" s="24">
        <f t="shared" si="210"/>
        <v>4.9999999999992557</v>
      </c>
      <c r="L4494" s="2">
        <v>37.769630792505566</v>
      </c>
    </row>
    <row r="4495" spans="1:12" x14ac:dyDescent="0.25">
      <c r="A4495">
        <f t="shared" si="211"/>
        <v>4493</v>
      </c>
      <c r="B4495">
        <v>25.21</v>
      </c>
      <c r="C4495" s="2">
        <v>28.38674945229203</v>
      </c>
      <c r="D4495" s="45">
        <f>'Gen GROHW demand'!M4497</f>
        <v>24.080169558698469</v>
      </c>
      <c r="E4495" s="2">
        <v>102.50865158865778</v>
      </c>
      <c r="F4495" s="24">
        <v>0.3787836796246648</v>
      </c>
      <c r="H4495">
        <f t="shared" si="212"/>
        <v>4493</v>
      </c>
      <c r="I4495">
        <v>23.44</v>
      </c>
      <c r="J4495" s="2">
        <v>28.38674945229203</v>
      </c>
      <c r="K4495" s="24">
        <f t="shared" si="210"/>
        <v>5.7320508075683509</v>
      </c>
      <c r="L4495" s="2">
        <v>102.50865158865778</v>
      </c>
    </row>
    <row r="4496" spans="1:12" x14ac:dyDescent="0.25">
      <c r="A4496">
        <f t="shared" si="211"/>
        <v>4494</v>
      </c>
      <c r="B4496">
        <v>26.46</v>
      </c>
      <c r="C4496" s="2">
        <v>28.287368916979094</v>
      </c>
      <c r="D4496" s="45">
        <f>'Gen GROHW demand'!M4498</f>
        <v>23.437176612752339</v>
      </c>
      <c r="E4496" s="2">
        <v>105.38760257285787</v>
      </c>
      <c r="F4496" s="24">
        <v>0.38179684581863466</v>
      </c>
      <c r="H4496">
        <f t="shared" si="212"/>
        <v>4494</v>
      </c>
      <c r="I4496">
        <v>17.13</v>
      </c>
      <c r="J4496" s="2">
        <v>28.287368916979094</v>
      </c>
      <c r="K4496" s="24">
        <f t="shared" si="210"/>
        <v>6</v>
      </c>
      <c r="L4496" s="2">
        <v>105.38760257285787</v>
      </c>
    </row>
    <row r="4497" spans="1:12" x14ac:dyDescent="0.25">
      <c r="A4497">
        <f t="shared" si="211"/>
        <v>4495</v>
      </c>
      <c r="B4497">
        <v>26.7</v>
      </c>
      <c r="C4497" s="2">
        <v>39.557083622107065</v>
      </c>
      <c r="D4497" s="45">
        <f>'Gen GROHW demand'!M4499</f>
        <v>26.229265232329215</v>
      </c>
      <c r="E4497" s="2">
        <v>124.98841518990554</v>
      </c>
      <c r="F4497" s="24">
        <v>0.37290378250591022</v>
      </c>
      <c r="H4497">
        <f t="shared" si="212"/>
        <v>4495</v>
      </c>
      <c r="I4497">
        <v>21.36</v>
      </c>
      <c r="J4497" s="2">
        <v>39.557083622107065</v>
      </c>
      <c r="K4497" s="24">
        <f t="shared" si="210"/>
        <v>5.7320508075691414</v>
      </c>
      <c r="L4497" s="2">
        <v>124.98841518990554</v>
      </c>
    </row>
    <row r="4498" spans="1:12" x14ac:dyDescent="0.25">
      <c r="A4498">
        <f t="shared" si="211"/>
        <v>4496</v>
      </c>
      <c r="B4498">
        <v>27.78</v>
      </c>
      <c r="C4498" s="2">
        <v>54.932526570390714</v>
      </c>
      <c r="D4498" s="45">
        <f>'Gen GROHW demand'!M4500</f>
        <v>35.75180769335315</v>
      </c>
      <c r="E4498" s="2">
        <v>145.32572994051739</v>
      </c>
      <c r="F4498" s="24">
        <v>0.37519522161684582</v>
      </c>
      <c r="H4498">
        <f t="shared" si="212"/>
        <v>4496</v>
      </c>
      <c r="I4498">
        <v>27.44</v>
      </c>
      <c r="J4498" s="2">
        <v>54.932526570390714</v>
      </c>
      <c r="K4498" s="24">
        <f t="shared" si="210"/>
        <v>5.0000000000006253</v>
      </c>
      <c r="L4498" s="2">
        <v>145.32572994051739</v>
      </c>
    </row>
    <row r="4499" spans="1:12" x14ac:dyDescent="0.25">
      <c r="A4499">
        <f t="shared" si="211"/>
        <v>4497</v>
      </c>
      <c r="B4499">
        <v>28.93</v>
      </c>
      <c r="C4499" s="2">
        <v>44.507790281140494</v>
      </c>
      <c r="D4499" s="45">
        <f>'Gen GROHW demand'!M4501</f>
        <v>41.006366112512623</v>
      </c>
      <c r="E4499" s="2">
        <v>122.3185109143096</v>
      </c>
      <c r="F4499" s="24">
        <v>0.37423890772926377</v>
      </c>
      <c r="H4499">
        <f t="shared" si="212"/>
        <v>4497</v>
      </c>
      <c r="I4499">
        <v>38.840000000000003</v>
      </c>
      <c r="J4499" s="2">
        <v>44.507790281140494</v>
      </c>
      <c r="K4499" s="24">
        <f t="shared" si="210"/>
        <v>4.0000000000009157</v>
      </c>
      <c r="L4499" s="2">
        <v>122.3185109143096</v>
      </c>
    </row>
    <row r="4500" spans="1:12" x14ac:dyDescent="0.25">
      <c r="A4500">
        <f t="shared" si="211"/>
        <v>4498</v>
      </c>
      <c r="B4500">
        <v>29.53</v>
      </c>
      <c r="C4500" s="2">
        <v>43.33859112944441</v>
      </c>
      <c r="D4500" s="45">
        <f>'Gen GROHW demand'!M4502</f>
        <v>42.972277728309138</v>
      </c>
      <c r="E4500" s="2">
        <v>67.548694830395689</v>
      </c>
      <c r="F4500" s="24">
        <v>0.37711776035682909</v>
      </c>
      <c r="H4500">
        <f t="shared" si="212"/>
        <v>4498</v>
      </c>
      <c r="I4500">
        <v>47.84</v>
      </c>
      <c r="J4500" s="2">
        <v>43.33859112944441</v>
      </c>
      <c r="K4500" s="24">
        <f t="shared" si="210"/>
        <v>3.0000000000009601</v>
      </c>
      <c r="L4500" s="2">
        <v>67.548694830395689</v>
      </c>
    </row>
    <row r="4501" spans="1:12" x14ac:dyDescent="0.25">
      <c r="A4501">
        <f t="shared" si="211"/>
        <v>4499</v>
      </c>
      <c r="B4501">
        <v>29</v>
      </c>
      <c r="C4501" s="2">
        <v>44.450320631852449</v>
      </c>
      <c r="D4501" s="45">
        <f>'Gen GROHW demand'!M4503</f>
        <v>50.240118084864434</v>
      </c>
      <c r="E4501" s="2">
        <v>80.257121356384218</v>
      </c>
      <c r="F4501" s="24">
        <v>0.37406420701168613</v>
      </c>
      <c r="H4501">
        <f t="shared" si="212"/>
        <v>4499</v>
      </c>
      <c r="I4501">
        <v>49.13</v>
      </c>
      <c r="J4501" s="2">
        <v>44.450320631852449</v>
      </c>
      <c r="K4501" s="24">
        <f t="shared" si="210"/>
        <v>2.2679491924313187</v>
      </c>
      <c r="L4501" s="2">
        <v>80.257121356384218</v>
      </c>
    </row>
    <row r="4502" spans="1:12" x14ac:dyDescent="0.25">
      <c r="A4502">
        <f t="shared" si="211"/>
        <v>4500</v>
      </c>
      <c r="B4502">
        <v>27.06</v>
      </c>
      <c r="C4502" s="2">
        <v>49.699589577025677</v>
      </c>
      <c r="D4502" s="45">
        <f>'Gen GROHW demand'!M4504</f>
        <v>27.745616892011419</v>
      </c>
      <c r="E4502" s="2">
        <v>87.085102435531155</v>
      </c>
      <c r="F4502" s="24">
        <v>0.38403192683009757</v>
      </c>
      <c r="H4502">
        <f t="shared" si="212"/>
        <v>4500</v>
      </c>
      <c r="I4502">
        <v>48</v>
      </c>
      <c r="J4502" s="2">
        <v>49.699589577025677</v>
      </c>
      <c r="K4502" s="24">
        <f t="shared" si="210"/>
        <v>2</v>
      </c>
      <c r="L4502" s="2">
        <v>87.085102435531155</v>
      </c>
    </row>
    <row r="4503" spans="1:12" x14ac:dyDescent="0.25">
      <c r="A4503">
        <f t="shared" si="211"/>
        <v>4501</v>
      </c>
      <c r="B4503">
        <v>26.85</v>
      </c>
      <c r="C4503" s="2">
        <v>49.450139822302198</v>
      </c>
      <c r="D4503" s="45">
        <f>'Gen GROHW demand'!M4505</f>
        <v>40.551186619640703</v>
      </c>
      <c r="E4503" s="2">
        <v>75.814660140641678</v>
      </c>
      <c r="F4503" s="24">
        <v>0.36791527663088358</v>
      </c>
      <c r="H4503">
        <f t="shared" si="212"/>
        <v>4501</v>
      </c>
      <c r="I4503">
        <v>42.44</v>
      </c>
      <c r="J4503" s="2">
        <v>49.450139822302198</v>
      </c>
      <c r="K4503" s="24">
        <f t="shared" si="210"/>
        <v>2.2679491924307333</v>
      </c>
      <c r="L4503" s="2">
        <v>75.814660140641678</v>
      </c>
    </row>
    <row r="4504" spans="1:12" x14ac:dyDescent="0.25">
      <c r="A4504">
        <f t="shared" si="211"/>
        <v>4502</v>
      </c>
      <c r="B4504">
        <v>25</v>
      </c>
      <c r="C4504" s="2">
        <v>51.076977137785605</v>
      </c>
      <c r="D4504" s="45">
        <f>'Gen GROHW demand'!M4506</f>
        <v>47.57745726417847</v>
      </c>
      <c r="E4504" s="2">
        <v>65.407818043949916</v>
      </c>
      <c r="F4504" s="24">
        <v>0.36541370847879429</v>
      </c>
      <c r="H4504">
        <f t="shared" si="212"/>
        <v>4502</v>
      </c>
      <c r="I4504">
        <v>44.94</v>
      </c>
      <c r="J4504" s="2">
        <v>51.076977137785605</v>
      </c>
      <c r="K4504" s="24">
        <f t="shared" si="210"/>
        <v>2.9999999999991589</v>
      </c>
      <c r="L4504" s="2">
        <v>65.407818043949916</v>
      </c>
    </row>
    <row r="4505" spans="1:12" x14ac:dyDescent="0.25">
      <c r="A4505">
        <f t="shared" si="211"/>
        <v>4503</v>
      </c>
      <c r="B4505">
        <v>26.12</v>
      </c>
      <c r="C4505" s="2">
        <v>57.540499390028266</v>
      </c>
      <c r="D4505" s="45">
        <f>'Gen GROHW demand'!M4507</f>
        <v>47.271319444927357</v>
      </c>
      <c r="E4505" s="2">
        <v>65.462873865357835</v>
      </c>
      <c r="F4505" s="24">
        <v>0.36733604595500241</v>
      </c>
      <c r="H4505">
        <f t="shared" si="212"/>
        <v>4503</v>
      </c>
      <c r="I4505">
        <v>40</v>
      </c>
      <c r="J4505" s="2">
        <v>57.540499390028266</v>
      </c>
      <c r="K4505" s="24">
        <f t="shared" si="210"/>
        <v>3.9999999999988356</v>
      </c>
      <c r="L4505" s="2">
        <v>65.462873865357835</v>
      </c>
    </row>
    <row r="4506" spans="1:12" x14ac:dyDescent="0.25">
      <c r="A4506">
        <f t="shared" si="211"/>
        <v>4504</v>
      </c>
      <c r="B4506">
        <v>26.6</v>
      </c>
      <c r="C4506" s="2">
        <v>77.773934277614543</v>
      </c>
      <c r="D4506" s="45">
        <f>'Gen GROHW demand'!M4508</f>
        <v>37.947310852687743</v>
      </c>
      <c r="E4506" s="2">
        <v>62.385579815792575</v>
      </c>
      <c r="F4506" s="24">
        <v>0.36185988937758229</v>
      </c>
      <c r="H4506">
        <f t="shared" si="212"/>
        <v>4504</v>
      </c>
      <c r="I4506">
        <v>37.74</v>
      </c>
      <c r="J4506" s="2">
        <v>77.773934277614543</v>
      </c>
      <c r="K4506" s="24">
        <f t="shared" si="210"/>
        <v>4.9999999999996119</v>
      </c>
      <c r="L4506" s="2">
        <v>62.385579815792575</v>
      </c>
    </row>
    <row r="4507" spans="1:12" x14ac:dyDescent="0.25">
      <c r="A4507">
        <f t="shared" si="211"/>
        <v>4505</v>
      </c>
      <c r="B4507">
        <v>29.1</v>
      </c>
      <c r="C4507" s="2">
        <v>95.248960290399069</v>
      </c>
      <c r="D4507" s="45">
        <f>'Gen GROHW demand'!M4509</f>
        <v>20.059852554717651</v>
      </c>
      <c r="E4507" s="2">
        <v>84.337877949915679</v>
      </c>
      <c r="F4507" s="24">
        <v>0.36798899942605701</v>
      </c>
      <c r="H4507">
        <f t="shared" si="212"/>
        <v>4505</v>
      </c>
      <c r="I4507">
        <v>48.1</v>
      </c>
      <c r="J4507" s="2">
        <v>95.248960290399069</v>
      </c>
      <c r="K4507" s="24">
        <f t="shared" si="210"/>
        <v>5.732050807568557</v>
      </c>
      <c r="L4507" s="2">
        <v>84.337877949915679</v>
      </c>
    </row>
    <row r="4508" spans="1:12" x14ac:dyDescent="0.25">
      <c r="A4508">
        <f t="shared" si="211"/>
        <v>4506</v>
      </c>
      <c r="B4508">
        <v>29.2</v>
      </c>
      <c r="C4508" s="2">
        <v>141.96450326537811</v>
      </c>
      <c r="D4508" s="45">
        <f>'Gen GROHW demand'!M4510</f>
        <v>41.446476568789762</v>
      </c>
      <c r="E4508" s="2">
        <v>84.455424203808519</v>
      </c>
      <c r="F4508" s="24">
        <v>0.37749453215995854</v>
      </c>
      <c r="H4508">
        <f t="shared" si="212"/>
        <v>4506</v>
      </c>
      <c r="I4508">
        <v>66.39</v>
      </c>
      <c r="J4508" s="2">
        <v>141.96450326537811</v>
      </c>
      <c r="K4508" s="24">
        <f t="shared" si="210"/>
        <v>6</v>
      </c>
      <c r="L4508" s="2">
        <v>84.455424203808519</v>
      </c>
    </row>
    <row r="4509" spans="1:12" x14ac:dyDescent="0.25">
      <c r="A4509">
        <f t="shared" si="211"/>
        <v>4507</v>
      </c>
      <c r="B4509">
        <v>31.47</v>
      </c>
      <c r="C4509" s="2">
        <v>143.00175564136228</v>
      </c>
      <c r="D4509" s="45">
        <f>'Gen GROHW demand'!M4511</f>
        <v>50.111608751733456</v>
      </c>
      <c r="E4509" s="2">
        <v>122.55387346970781</v>
      </c>
      <c r="F4509" s="24">
        <v>0.3876682529107579</v>
      </c>
      <c r="H4509">
        <f t="shared" si="212"/>
        <v>4507</v>
      </c>
      <c r="I4509">
        <v>50.03</v>
      </c>
      <c r="J4509" s="2">
        <v>143.00175564136228</v>
      </c>
      <c r="K4509" s="24">
        <f t="shared" si="210"/>
        <v>5.732050807569391</v>
      </c>
      <c r="L4509" s="2">
        <v>122.55387346970781</v>
      </c>
    </row>
    <row r="4510" spans="1:12" x14ac:dyDescent="0.25">
      <c r="A4510">
        <f t="shared" si="211"/>
        <v>4508</v>
      </c>
      <c r="B4510">
        <v>32.25</v>
      </c>
      <c r="C4510" s="2">
        <v>120.02649701082522</v>
      </c>
      <c r="D4510" s="45">
        <f>'Gen GROHW demand'!M4512</f>
        <v>23.317328192169782</v>
      </c>
      <c r="E4510" s="2">
        <v>117.1229615748736</v>
      </c>
      <c r="F4510" s="24">
        <v>0.3975769865674057</v>
      </c>
      <c r="H4510">
        <f t="shared" si="212"/>
        <v>4508</v>
      </c>
      <c r="I4510">
        <v>47.66</v>
      </c>
      <c r="J4510" s="2">
        <v>120.02649701082522</v>
      </c>
      <c r="K4510" s="24">
        <f t="shared" si="210"/>
        <v>5.0000000000010569</v>
      </c>
      <c r="L4510" s="2">
        <v>117.1229615748736</v>
      </c>
    </row>
    <row r="4511" spans="1:12" x14ac:dyDescent="0.25">
      <c r="A4511">
        <f t="shared" si="211"/>
        <v>4509</v>
      </c>
      <c r="B4511">
        <v>33.06</v>
      </c>
      <c r="C4511" s="2">
        <v>96.742048399248858</v>
      </c>
      <c r="D4511" s="45">
        <f>'Gen GROHW demand'!M4513</f>
        <v>27.268685772319937</v>
      </c>
      <c r="E4511" s="2">
        <v>109.24867827162979</v>
      </c>
      <c r="F4511" s="24">
        <v>0.39976709686003192</v>
      </c>
      <c r="H4511">
        <f t="shared" si="212"/>
        <v>4509</v>
      </c>
      <c r="I4511">
        <v>42.44</v>
      </c>
      <c r="J4511" s="2">
        <v>96.742048399248858</v>
      </c>
      <c r="K4511" s="24">
        <f t="shared" si="210"/>
        <v>4.0000000000005036</v>
      </c>
      <c r="L4511" s="2">
        <v>109.24867827162979</v>
      </c>
    </row>
    <row r="4512" spans="1:12" x14ac:dyDescent="0.25">
      <c r="A4512">
        <f t="shared" si="211"/>
        <v>4510</v>
      </c>
      <c r="B4512">
        <v>37.020000000000003</v>
      </c>
      <c r="C4512" s="2">
        <v>91.229196180122386</v>
      </c>
      <c r="D4512" s="45">
        <f>'Gen GROHW demand'!M4514</f>
        <v>27.896386952227715</v>
      </c>
      <c r="E4512" s="2">
        <v>64.461799153565835</v>
      </c>
      <c r="F4512" s="24">
        <v>0.4057502973863984</v>
      </c>
      <c r="H4512">
        <f t="shared" si="212"/>
        <v>4510</v>
      </c>
      <c r="I4512">
        <v>29.6</v>
      </c>
      <c r="J4512" s="2">
        <v>91.229196180122386</v>
      </c>
      <c r="K4512" s="24">
        <f t="shared" si="210"/>
        <v>3.0000000000006035</v>
      </c>
      <c r="L4512" s="2">
        <v>64.461799153565835</v>
      </c>
    </row>
    <row r="4513" spans="1:12" x14ac:dyDescent="0.25">
      <c r="A4513">
        <f t="shared" si="211"/>
        <v>4511</v>
      </c>
      <c r="B4513">
        <v>33.020000000000003</v>
      </c>
      <c r="C4513" s="2">
        <v>75.386249977103986</v>
      </c>
      <c r="D4513" s="45">
        <f>'Gen GROHW demand'!M4515</f>
        <v>24.100955500814063</v>
      </c>
      <c r="E4513" s="2">
        <v>48.146682937626075</v>
      </c>
      <c r="F4513" s="24">
        <v>0.40087206917766077</v>
      </c>
      <c r="H4513">
        <f t="shared" si="212"/>
        <v>4511</v>
      </c>
      <c r="I4513">
        <v>37.26</v>
      </c>
      <c r="J4513" s="2">
        <v>75.386249977103986</v>
      </c>
      <c r="K4513" s="24">
        <f t="shared" si="210"/>
        <v>2.2679491924315673</v>
      </c>
      <c r="L4513" s="2">
        <v>48.146682937626075</v>
      </c>
    </row>
    <row r="4514" spans="1:12" x14ac:dyDescent="0.25">
      <c r="A4514">
        <f t="shared" si="211"/>
        <v>4512</v>
      </c>
      <c r="B4514">
        <v>34.93</v>
      </c>
      <c r="C4514" s="2">
        <v>39.084132475011991</v>
      </c>
      <c r="D4514" s="45">
        <f>'Gen GROHW demand'!M4516</f>
        <v>20.306139687799032</v>
      </c>
      <c r="E4514" s="2">
        <v>28.458130215183086</v>
      </c>
      <c r="F4514" s="24">
        <v>0.40109209864116757</v>
      </c>
      <c r="H4514">
        <f t="shared" si="212"/>
        <v>4512</v>
      </c>
      <c r="I4514">
        <v>32</v>
      </c>
      <c r="J4514" s="2">
        <v>39.084132475011991</v>
      </c>
      <c r="K4514" s="24">
        <f t="shared" si="210"/>
        <v>2</v>
      </c>
      <c r="L4514" s="2">
        <v>28.458130215183086</v>
      </c>
    </row>
    <row r="4515" spans="1:12" x14ac:dyDescent="0.25">
      <c r="A4515">
        <f t="shared" si="211"/>
        <v>4513</v>
      </c>
      <c r="B4515">
        <v>30.11</v>
      </c>
      <c r="C4515" s="2">
        <v>36.403100945327296</v>
      </c>
      <c r="D4515" s="45">
        <f>'Gen GROHW demand'!M4517</f>
        <v>27.608728777753832</v>
      </c>
      <c r="E4515" s="2">
        <v>28.947014985536264</v>
      </c>
      <c r="F4515" s="24">
        <v>0.39692070913695698</v>
      </c>
      <c r="H4515">
        <f t="shared" si="212"/>
        <v>4513</v>
      </c>
      <c r="I4515">
        <v>29.09</v>
      </c>
      <c r="J4515" s="2">
        <v>36.403100945327296</v>
      </c>
      <c r="K4515" s="24">
        <f t="shared" si="210"/>
        <v>2.2679491924304847</v>
      </c>
      <c r="L4515" s="2">
        <v>28.947014985536264</v>
      </c>
    </row>
    <row r="4516" spans="1:12" x14ac:dyDescent="0.25">
      <c r="A4516">
        <f t="shared" si="211"/>
        <v>4514</v>
      </c>
      <c r="B4516">
        <v>29.55</v>
      </c>
      <c r="C4516" s="2">
        <v>34.337953348377248</v>
      </c>
      <c r="D4516" s="45">
        <f>'Gen GROHW demand'!M4518</f>
        <v>35.117024521418124</v>
      </c>
      <c r="E4516" s="2">
        <v>6.3612354692063473</v>
      </c>
      <c r="F4516" s="24">
        <v>0.39471528264610278</v>
      </c>
      <c r="H4516">
        <f t="shared" si="212"/>
        <v>4514</v>
      </c>
      <c r="I4516">
        <v>27.19</v>
      </c>
      <c r="J4516" s="2">
        <v>34.337953348377248</v>
      </c>
      <c r="K4516" s="24">
        <f t="shared" si="210"/>
        <v>2.9999999999995151</v>
      </c>
      <c r="L4516" s="2">
        <v>6.3612354692063473</v>
      </c>
    </row>
    <row r="4517" spans="1:12" x14ac:dyDescent="0.25">
      <c r="A4517">
        <f t="shared" si="211"/>
        <v>4515</v>
      </c>
      <c r="B4517">
        <v>30.28</v>
      </c>
      <c r="C4517" s="2">
        <v>32.331406526393771</v>
      </c>
      <c r="D4517" s="45">
        <f>'Gen GROHW demand'!M4519</f>
        <v>31.88967800244529</v>
      </c>
      <c r="E4517" s="2">
        <v>17.845494239481816</v>
      </c>
      <c r="F4517" s="24">
        <v>0.39235012215748927</v>
      </c>
      <c r="H4517">
        <f t="shared" si="212"/>
        <v>4515</v>
      </c>
      <c r="I4517">
        <v>25.7</v>
      </c>
      <c r="J4517" s="2">
        <v>32.331406526393771</v>
      </c>
      <c r="K4517" s="24">
        <f t="shared" si="210"/>
        <v>3.9999999999992473</v>
      </c>
      <c r="L4517" s="2">
        <v>17.845494239481816</v>
      </c>
    </row>
    <row r="4518" spans="1:12" x14ac:dyDescent="0.25">
      <c r="A4518">
        <f t="shared" si="211"/>
        <v>4516</v>
      </c>
      <c r="B4518">
        <v>30.04</v>
      </c>
      <c r="C4518" s="2">
        <v>30.59276443428244</v>
      </c>
      <c r="D4518" s="45">
        <f>'Gen GROHW demand'!M4520</f>
        <v>26.24228333963363</v>
      </c>
      <c r="E4518" s="2">
        <v>50.359507723340748</v>
      </c>
      <c r="F4518" s="24">
        <v>0.38913434766539362</v>
      </c>
      <c r="H4518">
        <f t="shared" si="212"/>
        <v>4516</v>
      </c>
      <c r="I4518">
        <v>22.11</v>
      </c>
      <c r="J4518" s="2">
        <v>30.59276443428244</v>
      </c>
      <c r="K4518" s="24">
        <f t="shared" si="210"/>
        <v>4.9999999999991811</v>
      </c>
      <c r="L4518" s="2">
        <v>50.359507723340748</v>
      </c>
    </row>
    <row r="4519" spans="1:12" x14ac:dyDescent="0.25">
      <c r="A4519">
        <f t="shared" si="211"/>
        <v>4517</v>
      </c>
      <c r="B4519">
        <v>30.02</v>
      </c>
      <c r="C4519" s="2">
        <v>29.469646409675537</v>
      </c>
      <c r="D4519" s="45">
        <f>'Gen GROHW demand'!M4521</f>
        <v>27.527730359307622</v>
      </c>
      <c r="E4519" s="2">
        <v>96.691307646395188</v>
      </c>
      <c r="F4519" s="24">
        <v>0.38768299442775034</v>
      </c>
      <c r="H4519">
        <f t="shared" si="212"/>
        <v>4517</v>
      </c>
      <c r="I4519">
        <v>22.98</v>
      </c>
      <c r="J4519" s="2">
        <v>29.469646409675537</v>
      </c>
      <c r="K4519" s="24">
        <f t="shared" si="210"/>
        <v>5.7320508075683083</v>
      </c>
      <c r="L4519" s="2">
        <v>96.691307646395188</v>
      </c>
    </row>
    <row r="4520" spans="1:12" x14ac:dyDescent="0.25">
      <c r="A4520">
        <f t="shared" si="211"/>
        <v>4518</v>
      </c>
      <c r="B4520">
        <v>34.76</v>
      </c>
      <c r="C4520" s="2">
        <v>28.731271090399797</v>
      </c>
      <c r="D4520" s="45">
        <f>'Gen GROHW demand'!M4522</f>
        <v>29.059869536175167</v>
      </c>
      <c r="E4520" s="2">
        <v>132.63415348193823</v>
      </c>
      <c r="F4520" s="24">
        <v>0.39758477775414713</v>
      </c>
      <c r="H4520">
        <f t="shared" si="212"/>
        <v>4518</v>
      </c>
      <c r="I4520">
        <v>23.74</v>
      </c>
      <c r="J4520" s="2">
        <v>28.731271090399797</v>
      </c>
      <c r="K4520" s="24">
        <f t="shared" si="210"/>
        <v>6</v>
      </c>
      <c r="L4520" s="2">
        <v>132.63415348193823</v>
      </c>
    </row>
    <row r="4521" spans="1:12" x14ac:dyDescent="0.25">
      <c r="A4521">
        <f t="shared" si="211"/>
        <v>4519</v>
      </c>
      <c r="B4521">
        <v>39.06</v>
      </c>
      <c r="C4521" s="2">
        <v>28.271772567267632</v>
      </c>
      <c r="D4521" s="45">
        <f>'Gen GROHW demand'!M4523</f>
        <v>224.21156696368681</v>
      </c>
      <c r="E4521" s="2">
        <v>146.43178606854974</v>
      </c>
      <c r="F4521" s="24">
        <v>0.39768517036073447</v>
      </c>
      <c r="H4521">
        <f t="shared" si="212"/>
        <v>4519</v>
      </c>
      <c r="I4521">
        <v>30.6</v>
      </c>
      <c r="J4521" s="2">
        <v>28.271772567267632</v>
      </c>
      <c r="K4521" s="24">
        <f t="shared" si="210"/>
        <v>5.7320508075691849</v>
      </c>
      <c r="L4521" s="2">
        <v>146.43178606854974</v>
      </c>
    </row>
    <row r="4522" spans="1:12" x14ac:dyDescent="0.25">
      <c r="A4522">
        <f t="shared" si="211"/>
        <v>4520</v>
      </c>
      <c r="B4522">
        <v>39.99</v>
      </c>
      <c r="C4522" s="2">
        <v>30.781936783071952</v>
      </c>
      <c r="D4522" s="45">
        <f>'Gen GROHW demand'!M4524</f>
        <v>38.923813592326731</v>
      </c>
      <c r="E4522" s="2">
        <v>155.90705036936612</v>
      </c>
      <c r="F4522" s="24">
        <v>0.39263951350586906</v>
      </c>
      <c r="H4522">
        <f t="shared" si="212"/>
        <v>4520</v>
      </c>
      <c r="I4522">
        <v>34.28</v>
      </c>
      <c r="J4522" s="2">
        <v>30.781936783071952</v>
      </c>
      <c r="K4522" s="24">
        <f t="shared" si="210"/>
        <v>5.0000000000006999</v>
      </c>
      <c r="L4522" s="2">
        <v>155.90705036936612</v>
      </c>
    </row>
    <row r="4523" spans="1:12" x14ac:dyDescent="0.25">
      <c r="A4523">
        <f t="shared" si="211"/>
        <v>4521</v>
      </c>
      <c r="B4523">
        <v>38.590000000000003</v>
      </c>
      <c r="C4523" s="2">
        <v>48.657537672595261</v>
      </c>
      <c r="D4523" s="45">
        <f>'Gen GROHW demand'!M4525</f>
        <v>33.11497714151696</v>
      </c>
      <c r="E4523" s="2">
        <v>117.12672352405875</v>
      </c>
      <c r="F4523" s="24">
        <v>0.38900621147240122</v>
      </c>
      <c r="H4523">
        <f t="shared" si="212"/>
        <v>4521</v>
      </c>
      <c r="I4523">
        <v>36.39</v>
      </c>
      <c r="J4523" s="2">
        <v>48.657537672595261</v>
      </c>
      <c r="K4523" s="24">
        <f t="shared" si="210"/>
        <v>4.0000000000010019</v>
      </c>
      <c r="L4523" s="2">
        <v>117.12672352405875</v>
      </c>
    </row>
    <row r="4524" spans="1:12" x14ac:dyDescent="0.25">
      <c r="A4524">
        <f t="shared" si="211"/>
        <v>4522</v>
      </c>
      <c r="B4524">
        <v>37.29</v>
      </c>
      <c r="C4524" s="2">
        <v>68.539326490706813</v>
      </c>
      <c r="D4524" s="45">
        <f>'Gen GROHW demand'!M4526</f>
        <v>39.653363752359766</v>
      </c>
      <c r="E4524" s="2">
        <v>74.158471651508393</v>
      </c>
      <c r="F4524" s="24">
        <v>0.39747961155894962</v>
      </c>
      <c r="H4524">
        <f t="shared" si="212"/>
        <v>4522</v>
      </c>
      <c r="I4524">
        <v>38.86</v>
      </c>
      <c r="J4524" s="2">
        <v>68.539326490706813</v>
      </c>
      <c r="K4524" s="24">
        <f t="shared" si="210"/>
        <v>3.0000000000010347</v>
      </c>
      <c r="L4524" s="2">
        <v>74.158471651508393</v>
      </c>
    </row>
    <row r="4525" spans="1:12" x14ac:dyDescent="0.25">
      <c r="A4525">
        <f t="shared" si="211"/>
        <v>4523</v>
      </c>
      <c r="B4525">
        <v>39.94</v>
      </c>
      <c r="C4525" s="2">
        <v>77.102780053323386</v>
      </c>
      <c r="D4525" s="45">
        <f>'Gen GROHW demand'!M4527</f>
        <v>49.125677328675522</v>
      </c>
      <c r="E4525" s="2">
        <v>71.456668499123722</v>
      </c>
      <c r="F4525" s="24">
        <v>0.40187711719904501</v>
      </c>
      <c r="H4525">
        <f t="shared" si="212"/>
        <v>4523</v>
      </c>
      <c r="I4525">
        <v>40.98</v>
      </c>
      <c r="J4525" s="2">
        <v>77.102780053323386</v>
      </c>
      <c r="K4525" s="24">
        <f t="shared" si="210"/>
        <v>2.2679491924313622</v>
      </c>
      <c r="L4525" s="2">
        <v>71.456668499123722</v>
      </c>
    </row>
    <row r="4526" spans="1:12" x14ac:dyDescent="0.25">
      <c r="A4526">
        <f t="shared" si="211"/>
        <v>4524</v>
      </c>
      <c r="B4526">
        <v>38.68</v>
      </c>
      <c r="C4526" s="2">
        <v>77.096373482552735</v>
      </c>
      <c r="D4526" s="45">
        <f>'Gen GROHW demand'!M4528</f>
        <v>244.62369445014897</v>
      </c>
      <c r="E4526" s="2">
        <v>84.95143840126677</v>
      </c>
      <c r="F4526" s="24">
        <v>0.40508186963748261</v>
      </c>
      <c r="H4526">
        <f t="shared" si="212"/>
        <v>4524</v>
      </c>
      <c r="I4526">
        <v>44.94</v>
      </c>
      <c r="J4526" s="2">
        <v>77.096373482552735</v>
      </c>
      <c r="K4526" s="24">
        <f t="shared" si="210"/>
        <v>2</v>
      </c>
      <c r="L4526" s="2">
        <v>84.95143840126677</v>
      </c>
    </row>
    <row r="4527" spans="1:12" x14ac:dyDescent="0.25">
      <c r="A4527">
        <f t="shared" si="211"/>
        <v>4525</v>
      </c>
      <c r="B4527">
        <v>35.090000000000003</v>
      </c>
      <c r="C4527" s="2">
        <v>80.517961934199121</v>
      </c>
      <c r="D4527" s="45">
        <f>'Gen GROHW demand'!M4529</f>
        <v>30.646484171159191</v>
      </c>
      <c r="E4527" s="2">
        <v>63.815217528453786</v>
      </c>
      <c r="F4527" s="24">
        <v>0.40517692152962481</v>
      </c>
      <c r="H4527">
        <f t="shared" si="212"/>
        <v>4525</v>
      </c>
      <c r="I4527">
        <v>42.79</v>
      </c>
      <c r="J4527" s="2">
        <v>80.517961934199121</v>
      </c>
      <c r="K4527" s="24">
        <f t="shared" si="210"/>
        <v>2.2679491924306907</v>
      </c>
      <c r="L4527" s="2">
        <v>63.815217528453786</v>
      </c>
    </row>
    <row r="4528" spans="1:12" x14ac:dyDescent="0.25">
      <c r="A4528">
        <f t="shared" si="211"/>
        <v>4526</v>
      </c>
      <c r="B4528">
        <v>33.479999999999997</v>
      </c>
      <c r="C4528" s="2">
        <v>78.068660818637198</v>
      </c>
      <c r="D4528" s="45">
        <f>'Gen GROHW demand'!M4530</f>
        <v>39.192176305142482</v>
      </c>
      <c r="E4528" s="2">
        <v>61.358435814576318</v>
      </c>
      <c r="F4528" s="24">
        <v>0.40435458104933425</v>
      </c>
      <c r="H4528">
        <f t="shared" si="212"/>
        <v>4526</v>
      </c>
      <c r="I4528">
        <v>39.94</v>
      </c>
      <c r="J4528" s="2">
        <v>78.068660818637198</v>
      </c>
      <c r="K4528" s="24">
        <f t="shared" si="210"/>
        <v>2.9999999999990843</v>
      </c>
      <c r="L4528" s="2">
        <v>61.358435814576318</v>
      </c>
    </row>
    <row r="4529" spans="1:12" x14ac:dyDescent="0.25">
      <c r="A4529">
        <f t="shared" si="211"/>
        <v>4527</v>
      </c>
      <c r="B4529">
        <v>33.76</v>
      </c>
      <c r="C4529" s="2">
        <v>74.423518944222337</v>
      </c>
      <c r="D4529" s="45">
        <f>'Gen GROHW demand'!M4531</f>
        <v>52.220403759848629</v>
      </c>
      <c r="E4529" s="2">
        <v>69.249982270791747</v>
      </c>
      <c r="F4529" s="24">
        <v>0.40313130998240893</v>
      </c>
      <c r="H4529">
        <f t="shared" si="212"/>
        <v>4527</v>
      </c>
      <c r="I4529">
        <v>36.26</v>
      </c>
      <c r="J4529" s="2">
        <v>74.423518944222337</v>
      </c>
      <c r="K4529" s="24">
        <f t="shared" si="210"/>
        <v>3.9999999999987494</v>
      </c>
      <c r="L4529" s="2">
        <v>69.249982270791747</v>
      </c>
    </row>
    <row r="4530" spans="1:12" x14ac:dyDescent="0.25">
      <c r="A4530">
        <f t="shared" si="211"/>
        <v>4528</v>
      </c>
      <c r="B4530">
        <v>34.47</v>
      </c>
      <c r="C4530" s="2">
        <v>74.285910181026054</v>
      </c>
      <c r="D4530" s="45">
        <f>'Gen GROHW demand'!M4532</f>
        <v>41.622560438411156</v>
      </c>
      <c r="E4530" s="2">
        <v>56.35828774195604</v>
      </c>
      <c r="F4530" s="24">
        <v>0.3961449826527888</v>
      </c>
      <c r="H4530">
        <f t="shared" si="212"/>
        <v>4528</v>
      </c>
      <c r="I4530">
        <v>34.47</v>
      </c>
      <c r="J4530" s="2">
        <v>74.285910181026054</v>
      </c>
      <c r="K4530" s="24">
        <f t="shared" si="210"/>
        <v>4.9999999999995373</v>
      </c>
      <c r="L4530" s="2">
        <v>56.35828774195604</v>
      </c>
    </row>
    <row r="4531" spans="1:12" x14ac:dyDescent="0.25">
      <c r="A4531">
        <f t="shared" si="211"/>
        <v>4529</v>
      </c>
      <c r="B4531">
        <v>34.92</v>
      </c>
      <c r="C4531" s="2">
        <v>82.19363219440109</v>
      </c>
      <c r="D4531" s="45">
        <f>'Gen GROHW demand'!M4533</f>
        <v>28.289810703161763</v>
      </c>
      <c r="E4531" s="2">
        <v>76.146789084276378</v>
      </c>
      <c r="F4531" s="24">
        <v>0.39405108311228998</v>
      </c>
      <c r="H4531">
        <f t="shared" si="212"/>
        <v>4529</v>
      </c>
      <c r="I4531">
        <v>34.94</v>
      </c>
      <c r="J4531" s="2">
        <v>82.19363219440109</v>
      </c>
      <c r="K4531" s="24">
        <f t="shared" si="210"/>
        <v>5.7320508075685135</v>
      </c>
      <c r="L4531" s="2">
        <v>76.146789084276378</v>
      </c>
    </row>
    <row r="4532" spans="1:12" x14ac:dyDescent="0.25">
      <c r="A4532">
        <f t="shared" si="211"/>
        <v>4530</v>
      </c>
      <c r="B4532">
        <v>38</v>
      </c>
      <c r="C4532" s="2">
        <v>112.86753325436959</v>
      </c>
      <c r="D4532" s="45">
        <f>'Gen GROHW demand'!M4534</f>
        <v>28.741356993266841</v>
      </c>
      <c r="E4532" s="2">
        <v>106.60151321725162</v>
      </c>
      <c r="F4532" s="24">
        <v>0.3977892795285331</v>
      </c>
      <c r="H4532">
        <f t="shared" si="212"/>
        <v>4530</v>
      </c>
      <c r="I4532">
        <v>36</v>
      </c>
      <c r="J4532" s="2">
        <v>112.86753325436959</v>
      </c>
      <c r="K4532" s="24">
        <f t="shared" si="210"/>
        <v>6</v>
      </c>
      <c r="L4532" s="2">
        <v>106.60151321725162</v>
      </c>
    </row>
    <row r="4533" spans="1:12" x14ac:dyDescent="0.25">
      <c r="A4533">
        <f t="shared" si="211"/>
        <v>4531</v>
      </c>
      <c r="B4533">
        <v>42.9</v>
      </c>
      <c r="C4533" s="2">
        <v>153.83402231377147</v>
      </c>
      <c r="D4533" s="45">
        <f>'Gen GROHW demand'!M4535</f>
        <v>41.245131539230925</v>
      </c>
      <c r="E4533" s="2">
        <v>92.949950787414764</v>
      </c>
      <c r="F4533" s="24">
        <v>0.40658406653835594</v>
      </c>
      <c r="H4533">
        <f t="shared" si="212"/>
        <v>4531</v>
      </c>
      <c r="I4533">
        <v>39.94</v>
      </c>
      <c r="J4533" s="2">
        <v>153.83402231377147</v>
      </c>
      <c r="K4533" s="24">
        <f t="shared" si="210"/>
        <v>5.7320508075694345</v>
      </c>
      <c r="L4533" s="2">
        <v>92.949950787414764</v>
      </c>
    </row>
    <row r="4534" spans="1:12" x14ac:dyDescent="0.25">
      <c r="A4534">
        <f t="shared" si="211"/>
        <v>4532</v>
      </c>
      <c r="B4534">
        <v>38.35</v>
      </c>
      <c r="C4534" s="2">
        <v>126.95396263838344</v>
      </c>
      <c r="D4534" s="45">
        <f>'Gen GROHW demand'!M4536</f>
        <v>19.432134204400889</v>
      </c>
      <c r="E4534" s="2">
        <v>95.327722112882668</v>
      </c>
      <c r="F4534" s="24">
        <v>0.41206800897035889</v>
      </c>
      <c r="H4534">
        <f t="shared" si="212"/>
        <v>4532</v>
      </c>
      <c r="I4534">
        <v>39.44</v>
      </c>
      <c r="J4534" s="2">
        <v>126.95396263838344</v>
      </c>
      <c r="K4534" s="24">
        <f t="shared" si="210"/>
        <v>5.0000000000003437</v>
      </c>
      <c r="L4534" s="2">
        <v>95.327722112882668</v>
      </c>
    </row>
    <row r="4535" spans="1:12" x14ac:dyDescent="0.25">
      <c r="A4535">
        <f t="shared" si="211"/>
        <v>4533</v>
      </c>
      <c r="B4535">
        <v>37.93</v>
      </c>
      <c r="C4535" s="2">
        <v>101.76542263726991</v>
      </c>
      <c r="D4535" s="45">
        <f>'Gen GROHW demand'!M4537</f>
        <v>30.755788682078489</v>
      </c>
      <c r="E4535" s="2">
        <v>87.76771452708148</v>
      </c>
      <c r="F4535" s="24">
        <v>0.40949207149519745</v>
      </c>
      <c r="H4535">
        <f t="shared" si="212"/>
        <v>4533</v>
      </c>
      <c r="I4535">
        <v>37.909999999999997</v>
      </c>
      <c r="J4535" s="2">
        <v>101.76542263726991</v>
      </c>
      <c r="K4535" s="24">
        <f t="shared" si="210"/>
        <v>4.0000000000005898</v>
      </c>
      <c r="L4535" s="2">
        <v>87.76771452708148</v>
      </c>
    </row>
    <row r="4536" spans="1:12" x14ac:dyDescent="0.25">
      <c r="A4536">
        <f t="shared" si="211"/>
        <v>4534</v>
      </c>
      <c r="B4536">
        <v>39.43</v>
      </c>
      <c r="C4536" s="2">
        <v>97.87701306804324</v>
      </c>
      <c r="D4536" s="45">
        <f>'Gen GROHW demand'!M4538</f>
        <v>29.971127179197939</v>
      </c>
      <c r="E4536" s="2">
        <v>56.193872740391086</v>
      </c>
      <c r="F4536" s="24">
        <v>0.41871534086522377</v>
      </c>
      <c r="H4536">
        <f t="shared" si="212"/>
        <v>4534</v>
      </c>
      <c r="I4536">
        <v>32.49</v>
      </c>
      <c r="J4536" s="2">
        <v>97.87701306804324</v>
      </c>
      <c r="K4536" s="24">
        <f t="shared" si="210"/>
        <v>3.0000000000006781</v>
      </c>
      <c r="L4536" s="2">
        <v>56.193872740391086</v>
      </c>
    </row>
    <row r="4537" spans="1:12" x14ac:dyDescent="0.25">
      <c r="A4537">
        <f t="shared" si="211"/>
        <v>4535</v>
      </c>
      <c r="B4537">
        <v>34.630000000000003</v>
      </c>
      <c r="C4537" s="2">
        <v>93.517197397692357</v>
      </c>
      <c r="D4537" s="45">
        <f>'Gen GROHW demand'!M4539</f>
        <v>27.632458733659838</v>
      </c>
      <c r="E4537" s="2">
        <v>54.228857927817991</v>
      </c>
      <c r="F4537" s="24">
        <v>0.42352103985956202</v>
      </c>
      <c r="H4537">
        <f t="shared" si="212"/>
        <v>4535</v>
      </c>
      <c r="I4537">
        <v>36.53</v>
      </c>
      <c r="J4537" s="2">
        <v>93.517197397692357</v>
      </c>
      <c r="K4537" s="24">
        <f t="shared" si="210"/>
        <v>2.2679491924316109</v>
      </c>
      <c r="L4537" s="2">
        <v>54.228857927817991</v>
      </c>
    </row>
    <row r="4538" spans="1:12" x14ac:dyDescent="0.25">
      <c r="A4538">
        <f t="shared" si="211"/>
        <v>4536</v>
      </c>
      <c r="B4538">
        <v>31.56</v>
      </c>
      <c r="C4538" s="2">
        <v>43.400266720732148</v>
      </c>
      <c r="D4538" s="45">
        <f>'Gen GROHW demand'!M4540</f>
        <v>17.727397987207343</v>
      </c>
      <c r="E4538" s="2">
        <v>30.764821259957593</v>
      </c>
      <c r="F4538" s="24">
        <v>0.4244009123162697</v>
      </c>
      <c r="H4538">
        <f t="shared" si="212"/>
        <v>4536</v>
      </c>
      <c r="I4538">
        <v>37.28</v>
      </c>
      <c r="J4538" s="2">
        <v>43.400266720732148</v>
      </c>
      <c r="K4538" s="24">
        <f t="shared" si="210"/>
        <v>2</v>
      </c>
      <c r="L4538" s="2">
        <v>30.764821259957593</v>
      </c>
    </row>
    <row r="4539" spans="1:12" x14ac:dyDescent="0.25">
      <c r="A4539">
        <f t="shared" si="211"/>
        <v>4537</v>
      </c>
      <c r="B4539">
        <v>30.19</v>
      </c>
      <c r="C4539" s="2">
        <v>33.691860349459375</v>
      </c>
      <c r="D4539" s="45">
        <f>'Gen GROHW demand'!M4541</f>
        <v>30.168169067195269</v>
      </c>
      <c r="E4539" s="2">
        <v>26.046626450639703</v>
      </c>
      <c r="F4539" s="24">
        <v>0.42553849252013815</v>
      </c>
      <c r="H4539">
        <f t="shared" si="212"/>
        <v>4537</v>
      </c>
      <c r="I4539">
        <v>28.62</v>
      </c>
      <c r="J4539" s="2">
        <v>33.691860349459375</v>
      </c>
      <c r="K4539" s="24">
        <f t="shared" si="210"/>
        <v>2.2679491924308963</v>
      </c>
      <c r="L4539" s="2">
        <v>26.046626450639703</v>
      </c>
    </row>
    <row r="4540" spans="1:12" x14ac:dyDescent="0.25">
      <c r="A4540">
        <f t="shared" si="211"/>
        <v>4538</v>
      </c>
      <c r="B4540">
        <v>29.81</v>
      </c>
      <c r="C4540" s="2">
        <v>32.097157862029988</v>
      </c>
      <c r="D4540" s="45">
        <f>'Gen GROHW demand'!M4542</f>
        <v>29.787341850789346</v>
      </c>
      <c r="E4540" s="2">
        <v>6.0230755094591686</v>
      </c>
      <c r="F4540" s="24">
        <v>0.42726462419972522</v>
      </c>
      <c r="H4540">
        <f t="shared" si="212"/>
        <v>4538</v>
      </c>
      <c r="I4540">
        <v>27.01</v>
      </c>
      <c r="J4540" s="2">
        <v>32.097157862029988</v>
      </c>
      <c r="K4540" s="24">
        <f t="shared" si="210"/>
        <v>2.9999999999994404</v>
      </c>
      <c r="L4540" s="2">
        <v>6.0230755094591686</v>
      </c>
    </row>
    <row r="4541" spans="1:12" x14ac:dyDescent="0.25">
      <c r="A4541">
        <f t="shared" si="211"/>
        <v>4539</v>
      </c>
      <c r="B4541">
        <v>29.48</v>
      </c>
      <c r="C4541" s="2">
        <v>30.575336583192062</v>
      </c>
      <c r="D4541" s="45">
        <f>'Gen GROHW demand'!M4543</f>
        <v>32.908637132683168</v>
      </c>
      <c r="E4541" s="2">
        <v>20.164622345493772</v>
      </c>
      <c r="F4541" s="24">
        <v>0.4298252549525261</v>
      </c>
      <c r="H4541">
        <f t="shared" si="212"/>
        <v>4539</v>
      </c>
      <c r="I4541">
        <v>25.04</v>
      </c>
      <c r="J4541" s="2">
        <v>30.575336583192062</v>
      </c>
      <c r="K4541" s="24">
        <f t="shared" si="210"/>
        <v>3.9999999999991611</v>
      </c>
      <c r="L4541" s="2">
        <v>20.164622345493772</v>
      </c>
    </row>
    <row r="4542" spans="1:12" x14ac:dyDescent="0.25">
      <c r="A4542">
        <f t="shared" si="211"/>
        <v>4540</v>
      </c>
      <c r="B4542">
        <v>30.19</v>
      </c>
      <c r="C4542" s="2">
        <v>29.334637497977869</v>
      </c>
      <c r="D4542" s="45">
        <f>'Gen GROHW demand'!M4544</f>
        <v>39.366374303590767</v>
      </c>
      <c r="E4542" s="2">
        <v>54.36752097847554</v>
      </c>
      <c r="F4542" s="24">
        <v>0.42734649532710278</v>
      </c>
      <c r="H4542">
        <f t="shared" si="212"/>
        <v>4540</v>
      </c>
      <c r="I4542">
        <v>23.46</v>
      </c>
      <c r="J4542" s="2">
        <v>29.334637497977869</v>
      </c>
      <c r="K4542" s="24">
        <f t="shared" si="210"/>
        <v>4.9999999999991065</v>
      </c>
      <c r="L4542" s="2">
        <v>54.36752097847554</v>
      </c>
    </row>
    <row r="4543" spans="1:12" x14ac:dyDescent="0.25">
      <c r="A4543">
        <f t="shared" si="211"/>
        <v>4541</v>
      </c>
      <c r="B4543">
        <v>30.55</v>
      </c>
      <c r="C4543" s="2">
        <v>28.513463913375482</v>
      </c>
      <c r="D4543" s="45">
        <f>'Gen GROHW demand'!M4545</f>
        <v>72.068579235350683</v>
      </c>
      <c r="E4543" s="2">
        <v>89.022990631594467</v>
      </c>
      <c r="F4543" s="24">
        <v>0.42595642763570085</v>
      </c>
      <c r="H4543">
        <f t="shared" si="212"/>
        <v>4541</v>
      </c>
      <c r="I4543">
        <v>23.18</v>
      </c>
      <c r="J4543" s="2">
        <v>28.513463913375482</v>
      </c>
      <c r="K4543" s="24">
        <f t="shared" si="210"/>
        <v>5.7320508075682648</v>
      </c>
      <c r="L4543" s="2">
        <v>89.022990631594467</v>
      </c>
    </row>
    <row r="4544" spans="1:12" x14ac:dyDescent="0.25">
      <c r="A4544">
        <f t="shared" si="211"/>
        <v>4542</v>
      </c>
      <c r="B4544">
        <v>36.159999999999997</v>
      </c>
      <c r="C4544" s="2">
        <v>28.013333378393945</v>
      </c>
      <c r="D4544" s="45">
        <f>'Gen GROHW demand'!M4546</f>
        <v>107.47660567362261</v>
      </c>
      <c r="E4544" s="2">
        <v>120.03904975981618</v>
      </c>
      <c r="F4544" s="24">
        <v>0.42826332390689575</v>
      </c>
      <c r="H4544">
        <f t="shared" si="212"/>
        <v>4542</v>
      </c>
      <c r="I4544">
        <v>25.02</v>
      </c>
      <c r="J4544" s="2">
        <v>28.013333378393945</v>
      </c>
      <c r="K4544" s="24">
        <f t="shared" si="210"/>
        <v>6</v>
      </c>
      <c r="L4544" s="2">
        <v>120.03904975981618</v>
      </c>
    </row>
    <row r="4545" spans="1:12" x14ac:dyDescent="0.25">
      <c r="A4545">
        <f t="shared" si="211"/>
        <v>4543</v>
      </c>
      <c r="B4545">
        <v>43.95</v>
      </c>
      <c r="C4545" s="2">
        <v>27.850057918349471</v>
      </c>
      <c r="D4545" s="45">
        <f>'Gen GROHW demand'!M4547</f>
        <v>109.30076415614305</v>
      </c>
      <c r="E4545" s="2">
        <v>171.10634981931841</v>
      </c>
      <c r="F4545" s="24">
        <v>0.41853071093827893</v>
      </c>
      <c r="H4545">
        <f t="shared" si="212"/>
        <v>4543</v>
      </c>
      <c r="I4545">
        <v>30</v>
      </c>
      <c r="J4545" s="2">
        <v>27.850057918349471</v>
      </c>
      <c r="K4545" s="24">
        <f t="shared" si="210"/>
        <v>5.7320508075692285</v>
      </c>
      <c r="L4545" s="2">
        <v>171.10634981931841</v>
      </c>
    </row>
    <row r="4546" spans="1:12" x14ac:dyDescent="0.25">
      <c r="A4546">
        <f t="shared" si="211"/>
        <v>4544</v>
      </c>
      <c r="B4546">
        <v>44.06</v>
      </c>
      <c r="C4546" s="2">
        <v>30.415271145681945</v>
      </c>
      <c r="D4546" s="45">
        <f>'Gen GROHW demand'!M4548</f>
        <v>97.607552226575393</v>
      </c>
      <c r="E4546" s="2">
        <v>133.94076492213586</v>
      </c>
      <c r="F4546" s="24">
        <v>0.41258323167870881</v>
      </c>
      <c r="H4546">
        <f t="shared" si="212"/>
        <v>4544</v>
      </c>
      <c r="I4546">
        <v>34.99</v>
      </c>
      <c r="J4546" s="2">
        <v>30.415271145681945</v>
      </c>
      <c r="K4546" s="24">
        <f t="shared" si="210"/>
        <v>5.0000000000007745</v>
      </c>
      <c r="L4546" s="2">
        <v>133.94076492213586</v>
      </c>
    </row>
    <row r="4547" spans="1:12" x14ac:dyDescent="0.25">
      <c r="A4547">
        <f t="shared" si="211"/>
        <v>4545</v>
      </c>
      <c r="B4547">
        <v>41.09</v>
      </c>
      <c r="C4547" s="2">
        <v>49.675881693828266</v>
      </c>
      <c r="D4547" s="45">
        <f>'Gen GROHW demand'!M4549</f>
        <v>107.57575008046885</v>
      </c>
      <c r="E4547" s="2">
        <v>115.25768006356847</v>
      </c>
      <c r="F4547" s="24">
        <v>0.41179085195530724</v>
      </c>
      <c r="H4547">
        <f t="shared" si="212"/>
        <v>4545</v>
      </c>
      <c r="I4547">
        <v>39.65</v>
      </c>
      <c r="J4547" s="2">
        <v>49.675881693828266</v>
      </c>
      <c r="K4547" s="24">
        <f t="shared" si="210"/>
        <v>4.000000000001088</v>
      </c>
      <c r="L4547" s="2">
        <v>115.25768006356847</v>
      </c>
    </row>
    <row r="4548" spans="1:12" x14ac:dyDescent="0.25">
      <c r="A4548">
        <f t="shared" si="211"/>
        <v>4546</v>
      </c>
      <c r="B4548">
        <v>38.17</v>
      </c>
      <c r="C4548" s="2">
        <v>67.695176730934037</v>
      </c>
      <c r="D4548" s="45">
        <f>'Gen GROHW demand'!M4550</f>
        <v>52.471333839531596</v>
      </c>
      <c r="E4548" s="2">
        <v>77.463360062064737</v>
      </c>
      <c r="F4548" s="24">
        <v>0.41965937745347065</v>
      </c>
      <c r="H4548">
        <f t="shared" si="212"/>
        <v>4546</v>
      </c>
      <c r="I4548">
        <v>44</v>
      </c>
      <c r="J4548" s="2">
        <v>67.695176730934037</v>
      </c>
      <c r="K4548" s="24">
        <f t="shared" ref="K4548:K4611" si="213">1*(4+2*SIN(-0.5*PI()+PI()/6*H4548))</f>
        <v>3.0000000000011093</v>
      </c>
      <c r="L4548" s="2">
        <v>77.463360062064737</v>
      </c>
    </row>
    <row r="4549" spans="1:12" x14ac:dyDescent="0.25">
      <c r="A4549">
        <f t="shared" ref="A4549:A4612" si="214">A4548+1</f>
        <v>4547</v>
      </c>
      <c r="B4549">
        <v>38.04</v>
      </c>
      <c r="C4549" s="2">
        <v>75.838741448015952</v>
      </c>
      <c r="D4549" s="45">
        <f>'Gen GROHW demand'!M4551</f>
        <v>53.923934226716497</v>
      </c>
      <c r="E4549" s="2">
        <v>68.147096484427479</v>
      </c>
      <c r="F4549" s="24">
        <v>0.41747589803012752</v>
      </c>
      <c r="H4549">
        <f t="shared" ref="H4549:H4612" si="215">H4548+1</f>
        <v>4547</v>
      </c>
      <c r="I4549">
        <v>50.79</v>
      </c>
      <c r="J4549" s="2">
        <v>75.838741448015952</v>
      </c>
      <c r="K4549" s="24">
        <f t="shared" si="213"/>
        <v>2.2679491924314048</v>
      </c>
      <c r="L4549" s="2">
        <v>68.147096484427479</v>
      </c>
    </row>
    <row r="4550" spans="1:12" x14ac:dyDescent="0.25">
      <c r="A4550">
        <f t="shared" si="214"/>
        <v>4548</v>
      </c>
      <c r="B4550">
        <v>37.06</v>
      </c>
      <c r="C4550" s="2">
        <v>80.439990086977232</v>
      </c>
      <c r="D4550" s="45">
        <f>'Gen GROHW demand'!M4552</f>
        <v>68.757646129613576</v>
      </c>
      <c r="E4550" s="2">
        <v>64.405043997239446</v>
      </c>
      <c r="F4550" s="24">
        <v>0.41576815250911131</v>
      </c>
      <c r="H4550">
        <f t="shared" si="215"/>
        <v>4548</v>
      </c>
      <c r="I4550">
        <v>49.77</v>
      </c>
      <c r="J4550" s="2">
        <v>80.439990086977232</v>
      </c>
      <c r="K4550" s="24">
        <f t="shared" si="213"/>
        <v>2</v>
      </c>
      <c r="L4550" s="2">
        <v>64.405043997239446</v>
      </c>
    </row>
    <row r="4551" spans="1:12" x14ac:dyDescent="0.25">
      <c r="A4551">
        <f t="shared" si="214"/>
        <v>4549</v>
      </c>
      <c r="B4551">
        <v>35.15</v>
      </c>
      <c r="C4551" s="2">
        <v>84.058638691916954</v>
      </c>
      <c r="D4551" s="45">
        <f>'Gen GROHW demand'!M4553</f>
        <v>134.97447966071064</v>
      </c>
      <c r="E4551" s="2">
        <v>75.814660140641678</v>
      </c>
      <c r="F4551" s="24">
        <v>0.41577354778986347</v>
      </c>
      <c r="H4551">
        <f t="shared" si="215"/>
        <v>4549</v>
      </c>
      <c r="I4551">
        <v>47.04</v>
      </c>
      <c r="J4551" s="2">
        <v>84.058638691916954</v>
      </c>
      <c r="K4551" s="24">
        <f t="shared" si="213"/>
        <v>2.2679491924306472</v>
      </c>
      <c r="L4551" s="2">
        <v>75.814660140641678</v>
      </c>
    </row>
    <row r="4552" spans="1:12" x14ac:dyDescent="0.25">
      <c r="A4552">
        <f t="shared" si="214"/>
        <v>4550</v>
      </c>
      <c r="B4552">
        <v>34.75</v>
      </c>
      <c r="C4552" s="2">
        <v>81.732076576695093</v>
      </c>
      <c r="D4552" s="45">
        <f>'Gen GROHW demand'!M4554</f>
        <v>108.26725752025908</v>
      </c>
      <c r="E4552" s="2">
        <v>66.162787612138217</v>
      </c>
      <c r="F4552" s="24">
        <v>0.41444050514499531</v>
      </c>
      <c r="H4552">
        <f t="shared" si="215"/>
        <v>4550</v>
      </c>
      <c r="I4552">
        <v>44.5</v>
      </c>
      <c r="J4552" s="2">
        <v>81.732076576695093</v>
      </c>
      <c r="K4552" s="24">
        <f t="shared" si="213"/>
        <v>2.9999999999990097</v>
      </c>
      <c r="L4552" s="2">
        <v>66.162787612138217</v>
      </c>
    </row>
    <row r="4553" spans="1:12" x14ac:dyDescent="0.25">
      <c r="A4553">
        <f t="shared" si="214"/>
        <v>4551</v>
      </c>
      <c r="B4553">
        <v>34.24</v>
      </c>
      <c r="C4553" s="2">
        <v>76.276130505325639</v>
      </c>
      <c r="D4553" s="45">
        <f>'Gen GROHW demand'!M4555</f>
        <v>69.316430933879161</v>
      </c>
      <c r="E4553" s="2">
        <v>65.52298669719012</v>
      </c>
      <c r="F4553" s="24">
        <v>0.41564146404735514</v>
      </c>
      <c r="H4553">
        <f t="shared" si="215"/>
        <v>4551</v>
      </c>
      <c r="I4553">
        <v>38.6</v>
      </c>
      <c r="J4553" s="2">
        <v>76.276130505325639</v>
      </c>
      <c r="K4553" s="24">
        <f t="shared" si="213"/>
        <v>3.9999999999995728</v>
      </c>
      <c r="L4553" s="2">
        <v>65.52298669719012</v>
      </c>
    </row>
    <row r="4554" spans="1:12" x14ac:dyDescent="0.25">
      <c r="A4554">
        <f t="shared" si="214"/>
        <v>4552</v>
      </c>
      <c r="B4554">
        <v>34.74</v>
      </c>
      <c r="C4554" s="2">
        <v>73.717975140712554</v>
      </c>
      <c r="D4554" s="45">
        <f>'Gen GROHW demand'!M4556</f>
        <v>45.401603660136487</v>
      </c>
      <c r="E4554" s="2">
        <v>73.632382551508172</v>
      </c>
      <c r="F4554" s="24">
        <v>0.42148580500999649</v>
      </c>
      <c r="H4554">
        <f t="shared" si="215"/>
        <v>4552</v>
      </c>
      <c r="I4554">
        <v>34.67</v>
      </c>
      <c r="J4554" s="2">
        <v>73.717975140712554</v>
      </c>
      <c r="K4554" s="24">
        <f t="shared" si="213"/>
        <v>4.9999999999994627</v>
      </c>
      <c r="L4554" s="2">
        <v>73.632382551508172</v>
      </c>
    </row>
    <row r="4555" spans="1:12" x14ac:dyDescent="0.25">
      <c r="A4555">
        <f t="shared" si="214"/>
        <v>4553</v>
      </c>
      <c r="B4555">
        <v>36.71</v>
      </c>
      <c r="C4555" s="2">
        <v>75.5543655949038</v>
      </c>
      <c r="D4555" s="45">
        <f>'Gen GROHW demand'!M4557</f>
        <v>33.577913464737428</v>
      </c>
      <c r="E4555" s="2">
        <v>86.233963335480325</v>
      </c>
      <c r="F4555" s="24">
        <v>0.42361381745312288</v>
      </c>
      <c r="H4555">
        <f t="shared" si="215"/>
        <v>4553</v>
      </c>
      <c r="I4555">
        <v>26.94</v>
      </c>
      <c r="J4555" s="2">
        <v>75.5543655949038</v>
      </c>
      <c r="K4555" s="24">
        <f t="shared" si="213"/>
        <v>5.7320508075684709</v>
      </c>
      <c r="L4555" s="2">
        <v>86.233963335480325</v>
      </c>
    </row>
    <row r="4556" spans="1:12" x14ac:dyDescent="0.25">
      <c r="A4556">
        <f t="shared" si="214"/>
        <v>4554</v>
      </c>
      <c r="B4556">
        <v>40.340000000000003</v>
      </c>
      <c r="C4556" s="2">
        <v>111.94640377890744</v>
      </c>
      <c r="D4556" s="45">
        <f>'Gen GROHW demand'!M4558</f>
        <v>37.581805373390736</v>
      </c>
      <c r="E4556" s="2">
        <v>109.41669402404523</v>
      </c>
      <c r="F4556" s="24">
        <v>0.42827503607503609</v>
      </c>
      <c r="H4556">
        <f t="shared" si="215"/>
        <v>4554</v>
      </c>
      <c r="I4556">
        <v>27.38</v>
      </c>
      <c r="J4556" s="2">
        <v>111.94640377890744</v>
      </c>
      <c r="K4556" s="24">
        <f t="shared" si="213"/>
        <v>6</v>
      </c>
      <c r="L4556" s="2">
        <v>109.41669402404523</v>
      </c>
    </row>
    <row r="4557" spans="1:12" x14ac:dyDescent="0.25">
      <c r="A4557">
        <f t="shared" si="214"/>
        <v>4555</v>
      </c>
      <c r="B4557">
        <v>47</v>
      </c>
      <c r="C4557" s="2">
        <v>120.27355713839951</v>
      </c>
      <c r="D4557" s="45">
        <f>'Gen GROHW demand'!M4559</f>
        <v>38.512831598445352</v>
      </c>
      <c r="E4557" s="2">
        <v>89.13008979615114</v>
      </c>
      <c r="F4557" s="24">
        <v>0.43687855360980071</v>
      </c>
      <c r="H4557">
        <f t="shared" si="215"/>
        <v>4555</v>
      </c>
      <c r="I4557">
        <v>28.54</v>
      </c>
      <c r="J4557" s="2">
        <v>120.27355713839951</v>
      </c>
      <c r="K4557" s="24">
        <f t="shared" si="213"/>
        <v>5.7320508075694772</v>
      </c>
      <c r="L4557" s="2">
        <v>89.13008979615114</v>
      </c>
    </row>
    <row r="4558" spans="1:12" x14ac:dyDescent="0.25">
      <c r="A4558">
        <f t="shared" si="214"/>
        <v>4556</v>
      </c>
      <c r="B4558">
        <v>47.9</v>
      </c>
      <c r="C4558" s="2">
        <v>140.700982477802</v>
      </c>
      <c r="D4558" s="45">
        <f>'Gen GROHW demand'!M4560</f>
        <v>25.302615401923475</v>
      </c>
      <c r="E4558" s="2">
        <v>97.443764779095389</v>
      </c>
      <c r="F4558" s="24">
        <v>0.44468140887105073</v>
      </c>
      <c r="H4558">
        <f t="shared" si="215"/>
        <v>4556</v>
      </c>
      <c r="I4558">
        <v>29.79</v>
      </c>
      <c r="J4558" s="2">
        <v>140.700982477802</v>
      </c>
      <c r="K4558" s="24">
        <f t="shared" si="213"/>
        <v>5.0000000000004183</v>
      </c>
      <c r="L4558" s="2">
        <v>97.443764779095389</v>
      </c>
    </row>
    <row r="4559" spans="1:12" x14ac:dyDescent="0.25">
      <c r="A4559">
        <f t="shared" si="214"/>
        <v>4557</v>
      </c>
      <c r="B4559">
        <v>45.99</v>
      </c>
      <c r="C4559" s="2">
        <v>100.38793128016079</v>
      </c>
      <c r="D4559" s="45">
        <f>'Gen GROHW demand'!M4561</f>
        <v>34.107223236895685</v>
      </c>
      <c r="E4559" s="2">
        <v>75.413855549530098</v>
      </c>
      <c r="F4559" s="24">
        <v>0.44781740225634431</v>
      </c>
      <c r="H4559">
        <f t="shared" si="215"/>
        <v>4557</v>
      </c>
      <c r="I4559">
        <v>28.1</v>
      </c>
      <c r="J4559" s="2">
        <v>100.38793128016079</v>
      </c>
      <c r="K4559" s="24">
        <f t="shared" si="213"/>
        <v>4.0000000000006759</v>
      </c>
      <c r="L4559" s="2">
        <v>75.413855549530098</v>
      </c>
    </row>
    <row r="4560" spans="1:12" x14ac:dyDescent="0.25">
      <c r="A4560">
        <f t="shared" si="214"/>
        <v>4558</v>
      </c>
      <c r="B4560">
        <v>43.88</v>
      </c>
      <c r="C4560" s="2">
        <v>90.945797274953307</v>
      </c>
      <c r="D4560" s="45">
        <f>'Gen GROHW demand'!M4562</f>
        <v>30.002823730080781</v>
      </c>
      <c r="E4560" s="2">
        <v>74.691606410544765</v>
      </c>
      <c r="F4560" s="24">
        <v>0.44113460086676926</v>
      </c>
      <c r="H4560">
        <f t="shared" si="215"/>
        <v>4558</v>
      </c>
      <c r="I4560">
        <v>26.91</v>
      </c>
      <c r="J4560" s="2">
        <v>90.945797274953307</v>
      </c>
      <c r="K4560" s="24">
        <f t="shared" si="213"/>
        <v>3.0000000000007527</v>
      </c>
      <c r="L4560" s="2">
        <v>74.691606410544765</v>
      </c>
    </row>
    <row r="4561" spans="1:12" x14ac:dyDescent="0.25">
      <c r="A4561">
        <f t="shared" si="214"/>
        <v>4559</v>
      </c>
      <c r="B4561">
        <v>36.659999999999997</v>
      </c>
      <c r="C4561" s="2">
        <v>87.365076506920275</v>
      </c>
      <c r="D4561" s="45">
        <f>'Gen GROHW demand'!M4563</f>
        <v>29.333293953138185</v>
      </c>
      <c r="E4561" s="2">
        <v>46.196672635427156</v>
      </c>
      <c r="F4561" s="24">
        <v>0.44194431567802667</v>
      </c>
      <c r="H4561">
        <f t="shared" si="215"/>
        <v>4559</v>
      </c>
      <c r="I4561">
        <v>36.26</v>
      </c>
      <c r="J4561" s="2">
        <v>87.365076506920275</v>
      </c>
      <c r="K4561" s="24">
        <f t="shared" si="213"/>
        <v>2.2679491924316539</v>
      </c>
      <c r="L4561" s="2">
        <v>46.196672635427156</v>
      </c>
    </row>
    <row r="4562" spans="1:12" x14ac:dyDescent="0.25">
      <c r="A4562">
        <f t="shared" si="214"/>
        <v>4560</v>
      </c>
      <c r="B4562">
        <v>35.909999999999997</v>
      </c>
      <c r="C4562" s="2">
        <v>40.275681701492772</v>
      </c>
      <c r="D4562" s="45">
        <f>'Gen GROHW demand'!M4564</f>
        <v>31.663502894221157</v>
      </c>
      <c r="E4562" s="2">
        <v>24.059324036775902</v>
      </c>
      <c r="F4562" s="24">
        <v>0.44474749318959023</v>
      </c>
      <c r="H4562">
        <f t="shared" si="215"/>
        <v>4560</v>
      </c>
      <c r="I4562">
        <v>44.36</v>
      </c>
      <c r="J4562" s="2">
        <v>40.275681701492772</v>
      </c>
      <c r="K4562" s="24">
        <f t="shared" si="213"/>
        <v>2</v>
      </c>
      <c r="L4562" s="2">
        <v>24.059324036775902</v>
      </c>
    </row>
    <row r="4563" spans="1:12" x14ac:dyDescent="0.25">
      <c r="A4563">
        <f t="shared" si="214"/>
        <v>4561</v>
      </c>
      <c r="B4563">
        <v>33.54</v>
      </c>
      <c r="C4563" s="2">
        <v>33.276256758387774</v>
      </c>
      <c r="D4563" s="45">
        <f>'Gen GROHW demand'!M4565</f>
        <v>32.141251414061642</v>
      </c>
      <c r="E4563" s="2">
        <v>32.160190519294218</v>
      </c>
      <c r="F4563" s="24">
        <v>0.44377408812372326</v>
      </c>
      <c r="H4563">
        <f t="shared" si="215"/>
        <v>4561</v>
      </c>
      <c r="I4563">
        <v>26.01</v>
      </c>
      <c r="J4563" s="2">
        <v>33.276256758387774</v>
      </c>
      <c r="K4563" s="24">
        <f t="shared" si="213"/>
        <v>2.2679491924308532</v>
      </c>
      <c r="L4563" s="2">
        <v>32.160190519294218</v>
      </c>
    </row>
    <row r="4564" spans="1:12" x14ac:dyDescent="0.25">
      <c r="A4564">
        <f t="shared" si="214"/>
        <v>4562</v>
      </c>
      <c r="B4564">
        <v>32.979999999999997</v>
      </c>
      <c r="C4564" s="2">
        <v>31.904537612020512</v>
      </c>
      <c r="D4564" s="45">
        <f>'Gen GROHW demand'!M4566</f>
        <v>26.192658629522491</v>
      </c>
      <c r="E4564" s="2">
        <v>6.099640028647209</v>
      </c>
      <c r="F4564" s="24">
        <v>0.43707924200694526</v>
      </c>
      <c r="H4564">
        <f t="shared" si="215"/>
        <v>4562</v>
      </c>
      <c r="I4564">
        <v>26.32</v>
      </c>
      <c r="J4564" s="2">
        <v>31.904537612020512</v>
      </c>
      <c r="K4564" s="24">
        <f t="shared" si="213"/>
        <v>2.9999999999993658</v>
      </c>
      <c r="L4564" s="2">
        <v>6.099640028647209</v>
      </c>
    </row>
    <row r="4565" spans="1:12" x14ac:dyDescent="0.25">
      <c r="A4565">
        <f t="shared" si="214"/>
        <v>4563</v>
      </c>
      <c r="B4565">
        <v>32.92</v>
      </c>
      <c r="C4565" s="2">
        <v>30.548673996634978</v>
      </c>
      <c r="D4565" s="45">
        <f>'Gen GROHW demand'!M4567</f>
        <v>27.190355348547353</v>
      </c>
      <c r="E4565" s="2">
        <v>20.420119509715423</v>
      </c>
      <c r="F4565" s="24">
        <v>0.43473027020592786</v>
      </c>
      <c r="H4565">
        <f t="shared" si="215"/>
        <v>4563</v>
      </c>
      <c r="I4565">
        <v>24.15</v>
      </c>
      <c r="J4565" s="2">
        <v>30.548673996634978</v>
      </c>
      <c r="K4565" s="24">
        <f t="shared" si="213"/>
        <v>3.999999999999075</v>
      </c>
      <c r="L4565" s="2">
        <v>20.420119509715423</v>
      </c>
    </row>
    <row r="4566" spans="1:12" x14ac:dyDescent="0.25">
      <c r="A4566">
        <f t="shared" si="214"/>
        <v>4564</v>
      </c>
      <c r="B4566">
        <v>33.299999999999997</v>
      </c>
      <c r="C4566" s="2">
        <v>29.202187726806471</v>
      </c>
      <c r="D4566" s="45">
        <f>'Gen GROHW demand'!M4568</f>
        <v>34.511095905729064</v>
      </c>
      <c r="E4566" s="2">
        <v>54.414674075594782</v>
      </c>
      <c r="F4566" s="24">
        <v>0.43404327064788073</v>
      </c>
      <c r="H4566">
        <f t="shared" si="215"/>
        <v>4564</v>
      </c>
      <c r="I4566">
        <v>22.4</v>
      </c>
      <c r="J4566" s="2">
        <v>29.202187726806471</v>
      </c>
      <c r="K4566" s="24">
        <f t="shared" si="213"/>
        <v>4.9999999999990319</v>
      </c>
      <c r="L4566" s="2">
        <v>54.414674075594782</v>
      </c>
    </row>
    <row r="4567" spans="1:12" x14ac:dyDescent="0.25">
      <c r="A4567">
        <f t="shared" si="214"/>
        <v>4565</v>
      </c>
      <c r="B4567">
        <v>33.380000000000003</v>
      </c>
      <c r="C4567" s="2">
        <v>28.341846519260912</v>
      </c>
      <c r="D4567" s="45">
        <f>'Gen GROHW demand'!M4569</f>
        <v>20.202679405999856</v>
      </c>
      <c r="E4567" s="2">
        <v>81.795381491207593</v>
      </c>
      <c r="F4567" s="24">
        <v>0.43827406091516002</v>
      </c>
      <c r="H4567">
        <f t="shared" si="215"/>
        <v>4565</v>
      </c>
      <c r="I4567">
        <v>20.6</v>
      </c>
      <c r="J4567" s="2">
        <v>28.341846519260912</v>
      </c>
      <c r="K4567" s="24">
        <f t="shared" si="213"/>
        <v>5.732050807568676</v>
      </c>
      <c r="L4567" s="2">
        <v>81.795381491207593</v>
      </c>
    </row>
    <row r="4568" spans="1:12" x14ac:dyDescent="0.25">
      <c r="A4568">
        <f t="shared" si="214"/>
        <v>4566</v>
      </c>
      <c r="B4568">
        <v>41.8</v>
      </c>
      <c r="C4568" s="2">
        <v>27.956807714018282</v>
      </c>
      <c r="D4568" s="45">
        <f>'Gen GROHW demand'!M4570</f>
        <v>35.782375381956889</v>
      </c>
      <c r="E4568" s="2">
        <v>131.22041734986328</v>
      </c>
      <c r="F4568" s="24">
        <v>0.43803531489111242</v>
      </c>
      <c r="H4568">
        <f t="shared" si="215"/>
        <v>4566</v>
      </c>
      <c r="I4568">
        <v>21.51</v>
      </c>
      <c r="J4568" s="2">
        <v>27.956807714018282</v>
      </c>
      <c r="K4568" s="24">
        <f t="shared" si="213"/>
        <v>6</v>
      </c>
      <c r="L4568" s="2">
        <v>131.22041734986328</v>
      </c>
    </row>
    <row r="4569" spans="1:12" x14ac:dyDescent="0.25">
      <c r="A4569">
        <f t="shared" si="214"/>
        <v>4567</v>
      </c>
      <c r="B4569">
        <v>49.45</v>
      </c>
      <c r="C4569" s="2">
        <v>39.212558761171863</v>
      </c>
      <c r="D4569" s="45">
        <f>'Gen GROHW demand'!M4571</f>
        <v>88.925778614358762</v>
      </c>
      <c r="E4569" s="2">
        <v>131.01018372431932</v>
      </c>
      <c r="F4569" s="24">
        <v>0.43190391138980261</v>
      </c>
      <c r="H4569">
        <f t="shared" si="215"/>
        <v>4567</v>
      </c>
      <c r="I4569">
        <v>22.33</v>
      </c>
      <c r="J4569" s="2">
        <v>39.212558761171863</v>
      </c>
      <c r="K4569" s="24">
        <f t="shared" si="213"/>
        <v>5.7320508075692711</v>
      </c>
      <c r="L4569" s="2">
        <v>131.01018372431932</v>
      </c>
    </row>
    <row r="4570" spans="1:12" x14ac:dyDescent="0.25">
      <c r="A4570">
        <f t="shared" si="214"/>
        <v>4568</v>
      </c>
      <c r="B4570">
        <v>48.8</v>
      </c>
      <c r="C4570" s="2">
        <v>54.69524655197074</v>
      </c>
      <c r="D4570" s="45">
        <f>'Gen GROHW demand'!M4572</f>
        <v>137.63583708082624</v>
      </c>
      <c r="E4570" s="2">
        <v>150.41547900755856</v>
      </c>
      <c r="F4570" s="24">
        <v>0.43712244709574699</v>
      </c>
      <c r="H4570">
        <f t="shared" si="215"/>
        <v>4568</v>
      </c>
      <c r="I4570">
        <v>22.99</v>
      </c>
      <c r="J4570" s="2">
        <v>54.69524655197074</v>
      </c>
      <c r="K4570" s="24">
        <f t="shared" si="213"/>
        <v>5.0000000000008491</v>
      </c>
      <c r="L4570" s="2">
        <v>150.41547900755856</v>
      </c>
    </row>
    <row r="4571" spans="1:12" x14ac:dyDescent="0.25">
      <c r="A4571">
        <f t="shared" si="214"/>
        <v>4569</v>
      </c>
      <c r="B4571">
        <v>43.99</v>
      </c>
      <c r="C4571" s="2">
        <v>42.665863602513106</v>
      </c>
      <c r="D4571" s="45">
        <f>'Gen GROHW demand'!M4573</f>
        <v>112.79133223327733</v>
      </c>
      <c r="E4571" s="2">
        <v>118.26891674991396</v>
      </c>
      <c r="F4571" s="24">
        <v>0.4335465485468149</v>
      </c>
      <c r="H4571">
        <f t="shared" si="215"/>
        <v>4569</v>
      </c>
      <c r="I4571">
        <v>25.36</v>
      </c>
      <c r="J4571" s="2">
        <v>42.665863602513106</v>
      </c>
      <c r="K4571" s="24">
        <f t="shared" si="213"/>
        <v>4.0000000000011742</v>
      </c>
      <c r="L4571" s="2">
        <v>118.26891674991396</v>
      </c>
    </row>
    <row r="4572" spans="1:12" x14ac:dyDescent="0.25">
      <c r="A4572">
        <f t="shared" si="214"/>
        <v>4570</v>
      </c>
      <c r="B4572">
        <v>41.34</v>
      </c>
      <c r="C4572" s="2">
        <v>41.337106080420071</v>
      </c>
      <c r="D4572" s="45">
        <f>'Gen GROHW demand'!M4574</f>
        <v>117.03837183710756</v>
      </c>
      <c r="E4572" s="2">
        <v>79.317321853352453</v>
      </c>
      <c r="F4572" s="24">
        <v>0.4297466690393042</v>
      </c>
      <c r="H4572">
        <f t="shared" si="215"/>
        <v>4570</v>
      </c>
      <c r="I4572">
        <v>28.26</v>
      </c>
      <c r="J4572" s="2">
        <v>41.337106080420071</v>
      </c>
      <c r="K4572" s="24">
        <f t="shared" si="213"/>
        <v>3.0000000000003961</v>
      </c>
      <c r="L4572" s="2">
        <v>79.317321853352453</v>
      </c>
    </row>
    <row r="4573" spans="1:12" x14ac:dyDescent="0.25">
      <c r="A4573">
        <f t="shared" si="214"/>
        <v>4571</v>
      </c>
      <c r="B4573">
        <v>42.13</v>
      </c>
      <c r="C4573" s="2">
        <v>43.085714549749333</v>
      </c>
      <c r="D4573" s="45">
        <f>'Gen GROHW demand'!M4575</f>
        <v>81.398793622357402</v>
      </c>
      <c r="E4573" s="2">
        <v>65.288829744462518</v>
      </c>
      <c r="F4573" s="24">
        <v>0.43119360262102857</v>
      </c>
      <c r="H4573">
        <f t="shared" si="215"/>
        <v>4571</v>
      </c>
      <c r="I4573">
        <v>39.590000000000003</v>
      </c>
      <c r="J4573" s="2">
        <v>43.085714549749333</v>
      </c>
      <c r="K4573" s="24">
        <f t="shared" si="213"/>
        <v>2.2679491924314483</v>
      </c>
      <c r="L4573" s="2">
        <v>65.288829744462518</v>
      </c>
    </row>
    <row r="4574" spans="1:12" x14ac:dyDescent="0.25">
      <c r="A4574">
        <f t="shared" si="214"/>
        <v>4572</v>
      </c>
      <c r="B4574">
        <v>39.159999999999997</v>
      </c>
      <c r="C4574" s="2">
        <v>44.458686957278701</v>
      </c>
      <c r="D4574" s="45">
        <f>'Gen GROHW demand'!M4576</f>
        <v>29.956281993849842</v>
      </c>
      <c r="E4574" s="2">
        <v>85.899733527606486</v>
      </c>
      <c r="F4574" s="24">
        <v>0.43379493708489819</v>
      </c>
      <c r="H4574">
        <f t="shared" si="215"/>
        <v>4572</v>
      </c>
      <c r="I4574">
        <v>34.03</v>
      </c>
      <c r="J4574" s="2">
        <v>44.458686957278701</v>
      </c>
      <c r="K4574" s="24">
        <f t="shared" si="213"/>
        <v>2</v>
      </c>
      <c r="L4574" s="2">
        <v>85.899733527606486</v>
      </c>
    </row>
    <row r="4575" spans="1:12" x14ac:dyDescent="0.25">
      <c r="A4575">
        <f t="shared" si="214"/>
        <v>4573</v>
      </c>
      <c r="B4575">
        <v>37.32</v>
      </c>
      <c r="C4575" s="2">
        <v>46.642757054661303</v>
      </c>
      <c r="D4575" s="45">
        <f>'Gen GROHW demand'!M4577</f>
        <v>53.639398009376322</v>
      </c>
      <c r="E4575" s="2">
        <v>78.308050813304092</v>
      </c>
      <c r="F4575" s="24">
        <v>0.43261529545600891</v>
      </c>
      <c r="H4575">
        <f t="shared" si="215"/>
        <v>4573</v>
      </c>
      <c r="I4575">
        <v>37</v>
      </c>
      <c r="J4575" s="2">
        <v>46.642757054661303</v>
      </c>
      <c r="K4575" s="24">
        <f t="shared" si="213"/>
        <v>2.2679491924306046</v>
      </c>
      <c r="L4575" s="2">
        <v>78.308050813304092</v>
      </c>
    </row>
    <row r="4576" spans="1:12" x14ac:dyDescent="0.25">
      <c r="A4576">
        <f t="shared" si="214"/>
        <v>4574</v>
      </c>
      <c r="B4576">
        <v>36.99</v>
      </c>
      <c r="C4576" s="2">
        <v>49.683314290663489</v>
      </c>
      <c r="D4576" s="45">
        <f>'Gen GROHW demand'!M4578</f>
        <v>101.88567050669455</v>
      </c>
      <c r="E4576" s="2">
        <v>75.01652163907373</v>
      </c>
      <c r="F4576" s="24">
        <v>0.43079388985432626</v>
      </c>
      <c r="H4576">
        <f t="shared" si="215"/>
        <v>4574</v>
      </c>
      <c r="I4576">
        <v>39.049999999999997</v>
      </c>
      <c r="J4576" s="2">
        <v>49.683314290663489</v>
      </c>
      <c r="K4576" s="24">
        <f t="shared" si="213"/>
        <v>2.9999999999989351</v>
      </c>
      <c r="L4576" s="2">
        <v>75.01652163907373</v>
      </c>
    </row>
    <row r="4577" spans="1:12" x14ac:dyDescent="0.25">
      <c r="A4577">
        <f t="shared" si="214"/>
        <v>4575</v>
      </c>
      <c r="B4577">
        <v>37.049999999999997</v>
      </c>
      <c r="C4577" s="2">
        <v>55.841246469449906</v>
      </c>
      <c r="D4577" s="45">
        <f>'Gen GROHW demand'!M4579</f>
        <v>88.803801976290615</v>
      </c>
      <c r="E4577" s="2">
        <v>54.281887144552904</v>
      </c>
      <c r="F4577" s="24">
        <v>0.43301051035013133</v>
      </c>
      <c r="H4577">
        <f t="shared" si="215"/>
        <v>4575</v>
      </c>
      <c r="I4577">
        <v>30</v>
      </c>
      <c r="J4577" s="2">
        <v>55.841246469449906</v>
      </c>
      <c r="K4577" s="24">
        <f t="shared" si="213"/>
        <v>3.9999999999994866</v>
      </c>
      <c r="L4577" s="2">
        <v>54.281887144552904</v>
      </c>
    </row>
    <row r="4578" spans="1:12" x14ac:dyDescent="0.25">
      <c r="A4578">
        <f t="shared" si="214"/>
        <v>4576</v>
      </c>
      <c r="B4578">
        <v>38.840000000000003</v>
      </c>
      <c r="C4578" s="2">
        <v>71.080518377518487</v>
      </c>
      <c r="D4578" s="45">
        <f>'Gen GROHW demand'!M4580</f>
        <v>127.92128195669656</v>
      </c>
      <c r="E4578" s="2">
        <v>74.378026931776603</v>
      </c>
      <c r="F4578" s="24">
        <v>0.43586414249191835</v>
      </c>
      <c r="H4578">
        <f t="shared" si="215"/>
        <v>4576</v>
      </c>
      <c r="I4578">
        <v>26.1</v>
      </c>
      <c r="J4578" s="2">
        <v>71.080518377518487</v>
      </c>
      <c r="K4578" s="24">
        <f t="shared" si="213"/>
        <v>4.999999999999388</v>
      </c>
      <c r="L4578" s="2">
        <v>74.378026931776603</v>
      </c>
    </row>
    <row r="4579" spans="1:12" x14ac:dyDescent="0.25">
      <c r="A4579">
        <f t="shared" si="214"/>
        <v>4577</v>
      </c>
      <c r="B4579">
        <v>44.08</v>
      </c>
      <c r="C4579" s="2">
        <v>93.350993337776131</v>
      </c>
      <c r="D4579" s="45">
        <f>'Gen GROHW demand'!M4581</f>
        <v>124.08351020260473</v>
      </c>
      <c r="E4579" s="2">
        <v>89.343543367806348</v>
      </c>
      <c r="F4579" s="24">
        <v>0.43706787652716944</v>
      </c>
      <c r="H4579">
        <f t="shared" si="215"/>
        <v>4577</v>
      </c>
      <c r="I4579">
        <v>22.35</v>
      </c>
      <c r="J4579" s="2">
        <v>93.350993337776131</v>
      </c>
      <c r="K4579" s="24">
        <f t="shared" si="213"/>
        <v>5.7320508075684273</v>
      </c>
      <c r="L4579" s="2">
        <v>89.343543367806348</v>
      </c>
    </row>
    <row r="4580" spans="1:12" x14ac:dyDescent="0.25">
      <c r="A4580">
        <f t="shared" si="214"/>
        <v>4578</v>
      </c>
      <c r="B4580">
        <v>48.95</v>
      </c>
      <c r="C4580" s="2">
        <v>125.01515155660547</v>
      </c>
      <c r="D4580" s="45">
        <f>'Gen GROHW demand'!M4582</f>
        <v>99.474286093906372</v>
      </c>
      <c r="E4580" s="2">
        <v>102.56642072751411</v>
      </c>
      <c r="F4580" s="24">
        <v>0.44582486759247664</v>
      </c>
      <c r="H4580">
        <f t="shared" si="215"/>
        <v>4578</v>
      </c>
      <c r="I4580">
        <v>23.09</v>
      </c>
      <c r="J4580" s="2">
        <v>125.01515155660547</v>
      </c>
      <c r="K4580" s="24">
        <f t="shared" si="213"/>
        <v>6</v>
      </c>
      <c r="L4580" s="2">
        <v>102.56642072751411</v>
      </c>
    </row>
    <row r="4581" spans="1:12" x14ac:dyDescent="0.25">
      <c r="A4581">
        <f t="shared" si="214"/>
        <v>4579</v>
      </c>
      <c r="B4581">
        <v>53.19</v>
      </c>
      <c r="C4581" s="2">
        <v>135.35897128434789</v>
      </c>
      <c r="D4581" s="45">
        <f>'Gen GROHW demand'!M4583</f>
        <v>59.454582939390662</v>
      </c>
      <c r="E4581" s="2">
        <v>111.73093399446088</v>
      </c>
      <c r="F4581" s="24">
        <v>0.45193131850725471</v>
      </c>
      <c r="H4581">
        <f t="shared" si="215"/>
        <v>4579</v>
      </c>
      <c r="I4581">
        <v>27.92</v>
      </c>
      <c r="J4581" s="2">
        <v>135.35897128434789</v>
      </c>
      <c r="K4581" s="24">
        <f t="shared" si="213"/>
        <v>5.7320508075695198</v>
      </c>
      <c r="L4581" s="2">
        <v>111.73093399446088</v>
      </c>
    </row>
    <row r="4582" spans="1:12" x14ac:dyDescent="0.25">
      <c r="A4582">
        <f t="shared" si="214"/>
        <v>4580</v>
      </c>
      <c r="B4582">
        <v>51.47</v>
      </c>
      <c r="C4582" s="2">
        <v>147.60128582248686</v>
      </c>
      <c r="D4582" s="45">
        <f>'Gen GROHW demand'!M4584</f>
        <v>68.096096648574303</v>
      </c>
      <c r="E4582" s="2">
        <v>125.1639237064819</v>
      </c>
      <c r="F4582" s="24">
        <v>0.46046004561297815</v>
      </c>
      <c r="H4582">
        <f t="shared" si="215"/>
        <v>4580</v>
      </c>
      <c r="I4582">
        <v>30.63</v>
      </c>
      <c r="J4582" s="2">
        <v>147.60128582248686</v>
      </c>
      <c r="K4582" s="24">
        <f t="shared" si="213"/>
        <v>5.0000000000004929</v>
      </c>
      <c r="L4582" s="2">
        <v>125.1639237064819</v>
      </c>
    </row>
    <row r="4583" spans="1:12" x14ac:dyDescent="0.25">
      <c r="A4583">
        <f t="shared" si="214"/>
        <v>4581</v>
      </c>
      <c r="B4583">
        <v>48.06</v>
      </c>
      <c r="C4583" s="2">
        <v>102.77512285191729</v>
      </c>
      <c r="D4583" s="45">
        <f>'Gen GROHW demand'!M4585</f>
        <v>45.175373592317776</v>
      </c>
      <c r="E4583" s="2">
        <v>91.363240647413605</v>
      </c>
      <c r="F4583" s="24">
        <v>0.46607665320712266</v>
      </c>
      <c r="H4583">
        <f t="shared" si="215"/>
        <v>4581</v>
      </c>
      <c r="I4583">
        <v>32.119999999999997</v>
      </c>
      <c r="J4583" s="2">
        <v>102.77512285191729</v>
      </c>
      <c r="K4583" s="24">
        <f t="shared" si="213"/>
        <v>4.0000000000007621</v>
      </c>
      <c r="L4583" s="2">
        <v>91.363240647413605</v>
      </c>
    </row>
    <row r="4584" spans="1:12" x14ac:dyDescent="0.25">
      <c r="A4584">
        <f t="shared" si="214"/>
        <v>4582</v>
      </c>
      <c r="B4584">
        <v>47.73</v>
      </c>
      <c r="C4584" s="2">
        <v>93.49848195168056</v>
      </c>
      <c r="D4584" s="45">
        <f>'Gen GROHW demand'!M4586</f>
        <v>23.028531976522583</v>
      </c>
      <c r="E4584" s="2">
        <v>63.130522866698712</v>
      </c>
      <c r="F4584" s="24">
        <v>0.46874261944912882</v>
      </c>
      <c r="H4584">
        <f t="shared" si="215"/>
        <v>4582</v>
      </c>
      <c r="I4584">
        <v>29.86</v>
      </c>
      <c r="J4584" s="2">
        <v>93.49848195168056</v>
      </c>
      <c r="K4584" s="24">
        <f t="shared" si="213"/>
        <v>3.0000000000008278</v>
      </c>
      <c r="L4584" s="2">
        <v>63.130522866698712</v>
      </c>
    </row>
    <row r="4585" spans="1:12" x14ac:dyDescent="0.25">
      <c r="A4585">
        <f t="shared" si="214"/>
        <v>4583</v>
      </c>
      <c r="B4585">
        <v>42.65</v>
      </c>
      <c r="C4585" s="2">
        <v>74.030647447534733</v>
      </c>
      <c r="D4585" s="45">
        <f>'Gen GROHW demand'!M4587</f>
        <v>32.543161568905042</v>
      </c>
      <c r="E4585" s="2">
        <v>40.671643445863495</v>
      </c>
      <c r="F4585" s="24">
        <v>0.47014320947439436</v>
      </c>
      <c r="H4585">
        <f t="shared" si="215"/>
        <v>4583</v>
      </c>
      <c r="I4585">
        <v>30.61</v>
      </c>
      <c r="J4585" s="2">
        <v>74.030647447534733</v>
      </c>
      <c r="K4585" s="24">
        <f t="shared" si="213"/>
        <v>2.267949192431697</v>
      </c>
      <c r="L4585" s="2">
        <v>40.671643445863495</v>
      </c>
    </row>
    <row r="4586" spans="1:12" x14ac:dyDescent="0.25">
      <c r="A4586">
        <f t="shared" si="214"/>
        <v>4584</v>
      </c>
      <c r="B4586">
        <v>36.520000000000003</v>
      </c>
      <c r="C4586" s="2">
        <v>38.881057527169602</v>
      </c>
      <c r="D4586" s="45">
        <f>'Gen GROHW demand'!M4588</f>
        <v>28.841464882720938</v>
      </c>
      <c r="E4586" s="2">
        <v>30.898931204421224</v>
      </c>
      <c r="F4586" s="24">
        <v>0.46998373563353468</v>
      </c>
      <c r="H4586">
        <f t="shared" si="215"/>
        <v>4584</v>
      </c>
      <c r="I4586">
        <v>31.29</v>
      </c>
      <c r="J4586" s="2">
        <v>38.881057527169602</v>
      </c>
      <c r="K4586" s="24">
        <f t="shared" si="213"/>
        <v>2</v>
      </c>
      <c r="L4586" s="2">
        <v>30.898931204421224</v>
      </c>
    </row>
    <row r="4587" spans="1:12" x14ac:dyDescent="0.25">
      <c r="A4587">
        <f t="shared" si="214"/>
        <v>4585</v>
      </c>
      <c r="B4587">
        <v>35.99</v>
      </c>
      <c r="C4587" s="2">
        <v>32.502780067642576</v>
      </c>
      <c r="D4587" s="45">
        <f>'Gen GROHW demand'!M4589</f>
        <v>27.531903537516872</v>
      </c>
      <c r="E4587" s="2">
        <v>28.150829897525444</v>
      </c>
      <c r="F4587" s="24">
        <v>0.47196136586733989</v>
      </c>
      <c r="H4587">
        <f t="shared" si="215"/>
        <v>4585</v>
      </c>
      <c r="I4587">
        <v>47.44</v>
      </c>
      <c r="J4587" s="2">
        <v>32.502780067642576</v>
      </c>
      <c r="K4587" s="24">
        <f t="shared" si="213"/>
        <v>2.2679491924308102</v>
      </c>
      <c r="L4587" s="2">
        <v>28.150829897525444</v>
      </c>
    </row>
    <row r="4588" spans="1:12" x14ac:dyDescent="0.25">
      <c r="A4588">
        <f t="shared" si="214"/>
        <v>4586</v>
      </c>
      <c r="B4588">
        <v>35.119999999999997</v>
      </c>
      <c r="C4588" s="2">
        <v>31.323098060818896</v>
      </c>
      <c r="D4588" s="45">
        <f>'Gen GROHW demand'!M4590</f>
        <v>56.337940427200571</v>
      </c>
      <c r="E4588" s="2">
        <v>5.3084733303707932</v>
      </c>
      <c r="F4588" s="24">
        <v>0.46999621710526318</v>
      </c>
      <c r="H4588">
        <f t="shared" si="215"/>
        <v>4586</v>
      </c>
      <c r="I4588">
        <v>25.87</v>
      </c>
      <c r="J4588" s="2">
        <v>31.323098060818896</v>
      </c>
      <c r="K4588" s="24">
        <f t="shared" si="213"/>
        <v>2.9999999999992912</v>
      </c>
      <c r="L4588" s="2">
        <v>5.3084733303707932</v>
      </c>
    </row>
    <row r="4589" spans="1:12" x14ac:dyDescent="0.25">
      <c r="A4589">
        <f t="shared" si="214"/>
        <v>4587</v>
      </c>
      <c r="B4589">
        <v>34.880000000000003</v>
      </c>
      <c r="C4589" s="2">
        <v>30.003575991834893</v>
      </c>
      <c r="D4589" s="45">
        <f>'Gen GROHW demand'!M4591</f>
        <v>98.70680432701468</v>
      </c>
      <c r="E4589" s="2">
        <v>22.385482311420471</v>
      </c>
      <c r="F4589" s="24">
        <v>0.46582589727868695</v>
      </c>
      <c r="H4589">
        <f t="shared" si="215"/>
        <v>4587</v>
      </c>
      <c r="I4589">
        <v>24.7</v>
      </c>
      <c r="J4589" s="2">
        <v>30.003575991834893</v>
      </c>
      <c r="K4589" s="24">
        <f t="shared" si="213"/>
        <v>3.9999999999989884</v>
      </c>
      <c r="L4589" s="2">
        <v>22.385482311420471</v>
      </c>
    </row>
    <row r="4590" spans="1:12" x14ac:dyDescent="0.25">
      <c r="A4590">
        <f t="shared" si="214"/>
        <v>4588</v>
      </c>
      <c r="B4590">
        <v>34.86</v>
      </c>
      <c r="C4590" s="2">
        <v>28.906347192964819</v>
      </c>
      <c r="D4590" s="45">
        <f>'Gen GROHW demand'!M4592</f>
        <v>65.726632087128976</v>
      </c>
      <c r="E4590" s="2">
        <v>38.194008666578661</v>
      </c>
      <c r="F4590" s="24">
        <v>0.46341662947739282</v>
      </c>
      <c r="H4590">
        <f t="shared" si="215"/>
        <v>4588</v>
      </c>
      <c r="I4590">
        <v>21.46</v>
      </c>
      <c r="J4590" s="2">
        <v>28.906347192964819</v>
      </c>
      <c r="K4590" s="24">
        <f t="shared" si="213"/>
        <v>4.9999999999989573</v>
      </c>
      <c r="L4590" s="2">
        <v>38.194008666578661</v>
      </c>
    </row>
    <row r="4591" spans="1:12" x14ac:dyDescent="0.25">
      <c r="A4591">
        <f t="shared" si="214"/>
        <v>4589</v>
      </c>
      <c r="B4591">
        <v>35.9</v>
      </c>
      <c r="C4591" s="2">
        <v>27.993157618643117</v>
      </c>
      <c r="D4591" s="45">
        <f>'Gen GROHW demand'!M4593</f>
        <v>75.941165787775802</v>
      </c>
      <c r="E4591" s="2">
        <v>97.396440245457313</v>
      </c>
      <c r="F4591" s="24">
        <v>0.47158873369960952</v>
      </c>
      <c r="H4591">
        <f t="shared" si="215"/>
        <v>4589</v>
      </c>
      <c r="I4591">
        <v>24.7</v>
      </c>
      <c r="J4591" s="2">
        <v>27.993157618643117</v>
      </c>
      <c r="K4591" s="24">
        <f t="shared" si="213"/>
        <v>5.7320508075686334</v>
      </c>
      <c r="L4591" s="2">
        <v>97.396440245457313</v>
      </c>
    </row>
    <row r="4592" spans="1:12" x14ac:dyDescent="0.25">
      <c r="A4592">
        <f t="shared" si="214"/>
        <v>4590</v>
      </c>
      <c r="B4592">
        <v>42.34</v>
      </c>
      <c r="C4592" s="2">
        <v>27.898767159661432</v>
      </c>
      <c r="D4592" s="45">
        <f>'Gen GROHW demand'!M4594</f>
        <v>298.38402652382609</v>
      </c>
      <c r="E4592" s="2">
        <v>124.92286548880227</v>
      </c>
      <c r="F4592" s="24">
        <v>0.47891103632207277</v>
      </c>
      <c r="H4592">
        <f t="shared" si="215"/>
        <v>4590</v>
      </c>
      <c r="I4592">
        <v>22.81</v>
      </c>
      <c r="J4592" s="2">
        <v>27.898767159661432</v>
      </c>
      <c r="K4592" s="24">
        <f t="shared" si="213"/>
        <v>6</v>
      </c>
      <c r="L4592" s="2">
        <v>124.92286548880227</v>
      </c>
    </row>
    <row r="4593" spans="1:12" x14ac:dyDescent="0.25">
      <c r="A4593">
        <f t="shared" si="214"/>
        <v>4591</v>
      </c>
      <c r="B4593">
        <v>50.77</v>
      </c>
      <c r="C4593" s="2">
        <v>39.519854120559309</v>
      </c>
      <c r="D4593" s="45">
        <f>'Gen GROHW demand'!M4595</f>
        <v>95.975576654418461</v>
      </c>
      <c r="E4593" s="2">
        <v>127.63211844891647</v>
      </c>
      <c r="F4593" s="24">
        <v>0.4747676935213091</v>
      </c>
      <c r="H4593">
        <f t="shared" si="215"/>
        <v>4591</v>
      </c>
      <c r="I4593">
        <v>21.55</v>
      </c>
      <c r="J4593" s="2">
        <v>39.519854120559309</v>
      </c>
      <c r="K4593" s="24">
        <f t="shared" si="213"/>
        <v>5.7320508075693146</v>
      </c>
      <c r="L4593" s="2">
        <v>127.63211844891647</v>
      </c>
    </row>
    <row r="4594" spans="1:12" x14ac:dyDescent="0.25">
      <c r="A4594">
        <f t="shared" si="214"/>
        <v>4592</v>
      </c>
      <c r="B4594">
        <v>51.73</v>
      </c>
      <c r="C4594" s="2">
        <v>52.75229652806722</v>
      </c>
      <c r="D4594" s="45">
        <f>'Gen GROHW demand'!M4596</f>
        <v>117.50468604402774</v>
      </c>
      <c r="E4594" s="2">
        <v>115.45693936288109</v>
      </c>
      <c r="F4594" s="24">
        <v>0.47254176468242892</v>
      </c>
      <c r="H4594">
        <f t="shared" si="215"/>
        <v>4592</v>
      </c>
      <c r="I4594">
        <v>22.53</v>
      </c>
      <c r="J4594" s="2">
        <v>52.75229652806722</v>
      </c>
      <c r="K4594" s="24">
        <f t="shared" si="213"/>
        <v>5.0000000000009246</v>
      </c>
      <c r="L4594" s="2">
        <v>115.45693936288109</v>
      </c>
    </row>
    <row r="4595" spans="1:12" x14ac:dyDescent="0.25">
      <c r="A4595">
        <f t="shared" si="214"/>
        <v>4593</v>
      </c>
      <c r="B4595">
        <v>52.84</v>
      </c>
      <c r="C4595" s="2">
        <v>42.295971540301849</v>
      </c>
      <c r="D4595" s="45">
        <f>'Gen GROHW demand'!M4597</f>
        <v>139.13443103765027</v>
      </c>
      <c r="E4595" s="2">
        <v>93.036830033294905</v>
      </c>
      <c r="F4595" s="24">
        <v>0.47157700620649989</v>
      </c>
      <c r="H4595">
        <f t="shared" si="215"/>
        <v>4593</v>
      </c>
      <c r="I4595">
        <v>20.25</v>
      </c>
      <c r="J4595" s="2">
        <v>42.295971540301849</v>
      </c>
      <c r="K4595" s="24">
        <f t="shared" si="213"/>
        <v>4.0000000000012603</v>
      </c>
      <c r="L4595" s="2">
        <v>93.036830033294905</v>
      </c>
    </row>
    <row r="4596" spans="1:12" x14ac:dyDescent="0.25">
      <c r="A4596">
        <f t="shared" si="214"/>
        <v>4594</v>
      </c>
      <c r="B4596">
        <v>51.78</v>
      </c>
      <c r="C4596" s="2">
        <v>41.130408091266325</v>
      </c>
      <c r="D4596" s="45">
        <f>'Gen GROHW demand'!M4598</f>
        <v>141.24220517073863</v>
      </c>
      <c r="E4596" s="2">
        <v>71.579046550586369</v>
      </c>
      <c r="F4596" s="24">
        <v>0.47105005434360681</v>
      </c>
      <c r="H4596">
        <f t="shared" si="215"/>
        <v>4594</v>
      </c>
      <c r="I4596">
        <v>22.75</v>
      </c>
      <c r="J4596" s="2">
        <v>41.130408091266325</v>
      </c>
      <c r="K4596" s="24">
        <f t="shared" si="213"/>
        <v>3.0000000000004712</v>
      </c>
      <c r="L4596" s="2">
        <v>71.579046550586369</v>
      </c>
    </row>
    <row r="4597" spans="1:12" x14ac:dyDescent="0.25">
      <c r="A4597">
        <f t="shared" si="214"/>
        <v>4595</v>
      </c>
      <c r="B4597">
        <v>53.99</v>
      </c>
      <c r="C4597" s="2">
        <v>43.818480191803452</v>
      </c>
      <c r="D4597" s="45">
        <f>'Gen GROHW demand'!M4599</f>
        <v>147.61087348395188</v>
      </c>
      <c r="E4597" s="2">
        <v>70.403622858084006</v>
      </c>
      <c r="F4597" s="24">
        <v>0.47121340041249826</v>
      </c>
      <c r="H4597">
        <f t="shared" si="215"/>
        <v>4595</v>
      </c>
      <c r="I4597">
        <v>25.16</v>
      </c>
      <c r="J4597" s="2">
        <v>43.818480191803452</v>
      </c>
      <c r="K4597" s="24">
        <f t="shared" si="213"/>
        <v>2.267949192431491</v>
      </c>
      <c r="L4597" s="2">
        <v>70.403622858084006</v>
      </c>
    </row>
    <row r="4598" spans="1:12" x14ac:dyDescent="0.25">
      <c r="A4598">
        <f t="shared" si="214"/>
        <v>4596</v>
      </c>
      <c r="B4598">
        <v>51.42</v>
      </c>
      <c r="C4598" s="2">
        <v>46.13983370461419</v>
      </c>
      <c r="D4598" s="45">
        <f>'Gen GROHW demand'!M4600</f>
        <v>144.06323053734252</v>
      </c>
      <c r="E4598" s="2">
        <v>84.477290838096906</v>
      </c>
      <c r="F4598" s="24">
        <v>0.47219432181458365</v>
      </c>
      <c r="H4598">
        <f t="shared" si="215"/>
        <v>4596</v>
      </c>
      <c r="I4598">
        <v>29.27</v>
      </c>
      <c r="J4598" s="2">
        <v>46.13983370461419</v>
      </c>
      <c r="K4598" s="24">
        <f t="shared" si="213"/>
        <v>2</v>
      </c>
      <c r="L4598" s="2">
        <v>84.477290838096906</v>
      </c>
    </row>
    <row r="4599" spans="1:12" x14ac:dyDescent="0.25">
      <c r="A4599">
        <f t="shared" si="214"/>
        <v>4597</v>
      </c>
      <c r="B4599">
        <v>50</v>
      </c>
      <c r="C4599" s="2">
        <v>47.335675094043175</v>
      </c>
      <c r="D4599" s="45">
        <f>'Gen GROHW demand'!M4601</f>
        <v>155.20305810757083</v>
      </c>
      <c r="E4599" s="2">
        <v>65.217749781826399</v>
      </c>
      <c r="F4599" s="24">
        <v>0.47081209175439942</v>
      </c>
      <c r="H4599">
        <f t="shared" si="215"/>
        <v>4597</v>
      </c>
      <c r="I4599">
        <v>36</v>
      </c>
      <c r="J4599" s="2">
        <v>47.335675094043175</v>
      </c>
      <c r="K4599" s="24">
        <f t="shared" si="213"/>
        <v>2.267949192430561</v>
      </c>
      <c r="L4599" s="2">
        <v>65.217749781826399</v>
      </c>
    </row>
    <row r="4600" spans="1:12" x14ac:dyDescent="0.25">
      <c r="A4600">
        <f t="shared" si="214"/>
        <v>4598</v>
      </c>
      <c r="B4600">
        <v>46.65</v>
      </c>
      <c r="C4600" s="2">
        <v>50.802475882378829</v>
      </c>
      <c r="D4600" s="45">
        <f>'Gen GROHW demand'!M4602</f>
        <v>133.95357938087491</v>
      </c>
      <c r="E4600" s="2">
        <v>79.477705451095503</v>
      </c>
      <c r="F4600" s="24">
        <v>0.4715701752698308</v>
      </c>
      <c r="H4600">
        <f t="shared" si="215"/>
        <v>4598</v>
      </c>
      <c r="I4600">
        <v>36.770000000000003</v>
      </c>
      <c r="J4600" s="2">
        <v>50.802475882378829</v>
      </c>
      <c r="K4600" s="24">
        <f t="shared" si="213"/>
        <v>2.9999999999996478</v>
      </c>
      <c r="L4600" s="2">
        <v>79.477705451095503</v>
      </c>
    </row>
    <row r="4601" spans="1:12" x14ac:dyDescent="0.25">
      <c r="A4601">
        <f t="shared" si="214"/>
        <v>4599</v>
      </c>
      <c r="B4601">
        <v>45.51</v>
      </c>
      <c r="C4601" s="2">
        <v>55.329233761087266</v>
      </c>
      <c r="D4601" s="45">
        <f>'Gen GROHW demand'!M4603</f>
        <v>124.83412618517875</v>
      </c>
      <c r="E4601" s="2">
        <v>68.829192447965767</v>
      </c>
      <c r="F4601" s="24">
        <v>0.47231656096112212</v>
      </c>
      <c r="H4601">
        <f t="shared" si="215"/>
        <v>4599</v>
      </c>
      <c r="I4601">
        <v>28.56</v>
      </c>
      <c r="J4601" s="2">
        <v>55.329233761087266</v>
      </c>
      <c r="K4601" s="24">
        <f t="shared" si="213"/>
        <v>3.9999999999994</v>
      </c>
      <c r="L4601" s="2">
        <v>68.829192447965767</v>
      </c>
    </row>
    <row r="4602" spans="1:12" x14ac:dyDescent="0.25">
      <c r="A4602">
        <f t="shared" si="214"/>
        <v>4600</v>
      </c>
      <c r="B4602">
        <v>46</v>
      </c>
      <c r="C4602" s="2">
        <v>69.934814249008554</v>
      </c>
      <c r="D4602" s="45">
        <f>'Gen GROHW demand'!M4604</f>
        <v>119.08093612388691</v>
      </c>
      <c r="E4602" s="2">
        <v>60.459331833432444</v>
      </c>
      <c r="F4602" s="24">
        <v>0.47576598517711594</v>
      </c>
      <c r="H4602">
        <f t="shared" si="215"/>
        <v>4600</v>
      </c>
      <c r="I4602">
        <v>22.44</v>
      </c>
      <c r="J4602" s="2">
        <v>69.934814249008554</v>
      </c>
      <c r="K4602" s="24">
        <f t="shared" si="213"/>
        <v>4.9999999999993134</v>
      </c>
      <c r="L4602" s="2">
        <v>60.459331833432444</v>
      </c>
    </row>
    <row r="4603" spans="1:12" x14ac:dyDescent="0.25">
      <c r="A4603">
        <f t="shared" si="214"/>
        <v>4601</v>
      </c>
      <c r="B4603">
        <v>49.72</v>
      </c>
      <c r="C4603" s="2">
        <v>92.84688988031624</v>
      </c>
      <c r="D4603" s="45">
        <f>'Gen GROHW demand'!M4605</f>
        <v>88.434002746106074</v>
      </c>
      <c r="E4603" s="2">
        <v>83.124383303154303</v>
      </c>
      <c r="F4603" s="24">
        <v>0.47981756966545058</v>
      </c>
      <c r="H4603">
        <f t="shared" si="215"/>
        <v>4601</v>
      </c>
      <c r="I4603">
        <v>21.93</v>
      </c>
      <c r="J4603" s="2">
        <v>92.84688988031624</v>
      </c>
      <c r="K4603" s="24">
        <f t="shared" si="213"/>
        <v>5.7320508075683847</v>
      </c>
      <c r="L4603" s="2">
        <v>83.124383303154303</v>
      </c>
    </row>
    <row r="4604" spans="1:12" x14ac:dyDescent="0.25">
      <c r="A4604">
        <f t="shared" si="214"/>
        <v>4602</v>
      </c>
      <c r="B4604">
        <v>52.28</v>
      </c>
      <c r="C4604" s="2">
        <v>132.08989067404963</v>
      </c>
      <c r="D4604" s="45">
        <f>'Gen GROHW demand'!M4606</f>
        <v>35.243359206382472</v>
      </c>
      <c r="E4604" s="2">
        <v>75.822203062974765</v>
      </c>
      <c r="F4604" s="24">
        <v>0.48263243955362678</v>
      </c>
      <c r="H4604">
        <f t="shared" si="215"/>
        <v>4602</v>
      </c>
      <c r="I4604">
        <v>27.07</v>
      </c>
      <c r="J4604" s="2">
        <v>132.08989067404963</v>
      </c>
      <c r="K4604" s="24">
        <f t="shared" si="213"/>
        <v>6</v>
      </c>
      <c r="L4604" s="2">
        <v>75.822203062974765</v>
      </c>
    </row>
    <row r="4605" spans="1:12" x14ac:dyDescent="0.25">
      <c r="A4605">
        <f t="shared" si="214"/>
        <v>4603</v>
      </c>
      <c r="B4605">
        <v>53.34</v>
      </c>
      <c r="C4605" s="2">
        <v>146.46102800338983</v>
      </c>
      <c r="D4605" s="45">
        <f>'Gen GROHW demand'!M4607</f>
        <v>45.630106394517142</v>
      </c>
      <c r="E4605" s="2">
        <v>115.44468773596721</v>
      </c>
      <c r="F4605" s="24">
        <v>0.48522213744938092</v>
      </c>
      <c r="H4605">
        <f t="shared" si="215"/>
        <v>4603</v>
      </c>
      <c r="I4605">
        <v>32.200000000000003</v>
      </c>
      <c r="J4605" s="2">
        <v>146.46102800338983</v>
      </c>
      <c r="K4605" s="24">
        <f t="shared" si="213"/>
        <v>5.7320508075691086</v>
      </c>
      <c r="L4605" s="2">
        <v>115.44468773596721</v>
      </c>
    </row>
    <row r="4606" spans="1:12" x14ac:dyDescent="0.25">
      <c r="A4606">
        <f t="shared" si="214"/>
        <v>4604</v>
      </c>
      <c r="B4606">
        <v>51.71</v>
      </c>
      <c r="C4606" s="2">
        <v>119.7389941424792</v>
      </c>
      <c r="D4606" s="45">
        <f>'Gen GROHW demand'!M4608</f>
        <v>36.391306200832304</v>
      </c>
      <c r="E4606" s="2">
        <v>126.11614290627763</v>
      </c>
      <c r="F4606" s="24">
        <v>0.49064218009478672</v>
      </c>
      <c r="H4606">
        <f t="shared" si="215"/>
        <v>4604</v>
      </c>
      <c r="I4606">
        <v>33</v>
      </c>
      <c r="J4606" s="2">
        <v>119.7389941424792</v>
      </c>
      <c r="K4606" s="24">
        <f t="shared" si="213"/>
        <v>5.0000000000005675</v>
      </c>
      <c r="L4606" s="2">
        <v>126.11614290627763</v>
      </c>
    </row>
    <row r="4607" spans="1:12" x14ac:dyDescent="0.25">
      <c r="A4607">
        <f t="shared" si="214"/>
        <v>4605</v>
      </c>
      <c r="B4607">
        <v>48.9</v>
      </c>
      <c r="C4607" s="2">
        <v>93.939444059917719</v>
      </c>
      <c r="D4607" s="45">
        <f>'Gen GROHW demand'!M4609</f>
        <v>25.011857557332412</v>
      </c>
      <c r="E4607" s="2">
        <v>100.39815243696611</v>
      </c>
      <c r="F4607" s="24">
        <v>0.49593208488873303</v>
      </c>
      <c r="H4607">
        <f t="shared" si="215"/>
        <v>4605</v>
      </c>
      <c r="I4607">
        <v>36</v>
      </c>
      <c r="J4607" s="2">
        <v>93.939444059917719</v>
      </c>
      <c r="K4607" s="24">
        <f t="shared" si="213"/>
        <v>4.0000000000008491</v>
      </c>
      <c r="L4607" s="2">
        <v>100.39815243696611</v>
      </c>
    </row>
    <row r="4608" spans="1:12" x14ac:dyDescent="0.25">
      <c r="A4608">
        <f t="shared" si="214"/>
        <v>4606</v>
      </c>
      <c r="B4608">
        <v>47.76</v>
      </c>
      <c r="C4608" s="2">
        <v>90.417181970891633</v>
      </c>
      <c r="D4608" s="45">
        <f>'Gen GROHW demand'!M4610</f>
        <v>43.577914834582145</v>
      </c>
      <c r="E4608" s="2">
        <v>77.424226157272003</v>
      </c>
      <c r="F4608" s="24">
        <v>0.49952793354536312</v>
      </c>
      <c r="H4608">
        <f t="shared" si="215"/>
        <v>4606</v>
      </c>
      <c r="I4608">
        <v>35.299999999999997</v>
      </c>
      <c r="J4608" s="2">
        <v>90.417181970891633</v>
      </c>
      <c r="K4608" s="24">
        <f t="shared" si="213"/>
        <v>3.0000000000009024</v>
      </c>
      <c r="L4608" s="2">
        <v>77.424226157272003</v>
      </c>
    </row>
    <row r="4609" spans="1:12" x14ac:dyDescent="0.25">
      <c r="A4609">
        <f t="shared" si="214"/>
        <v>4607</v>
      </c>
      <c r="B4609">
        <v>40.17</v>
      </c>
      <c r="C4609" s="2">
        <v>72.220598134263113</v>
      </c>
      <c r="D4609" s="45">
        <f>'Gen GROHW demand'!M4611</f>
        <v>88.853112983905703</v>
      </c>
      <c r="E4609" s="2">
        <v>46.614531985898346</v>
      </c>
      <c r="F4609" s="24">
        <v>0.49619534546694521</v>
      </c>
      <c r="H4609">
        <f t="shared" si="215"/>
        <v>4607</v>
      </c>
      <c r="I4609">
        <v>31.49</v>
      </c>
      <c r="J4609" s="2">
        <v>72.220598134263113</v>
      </c>
      <c r="K4609" s="24">
        <f t="shared" si="213"/>
        <v>2.2679491924317401</v>
      </c>
      <c r="L4609" s="2">
        <v>46.614531985898346</v>
      </c>
    </row>
    <row r="4610" spans="1:12" x14ac:dyDescent="0.25">
      <c r="A4610">
        <f t="shared" si="214"/>
        <v>4608</v>
      </c>
      <c r="B4610">
        <v>38.94</v>
      </c>
      <c r="C4610" s="2">
        <v>37.531787691042325</v>
      </c>
      <c r="D4610" s="45">
        <f>'Gen GROHW demand'!M4612</f>
        <v>112.95033643012997</v>
      </c>
      <c r="E4610" s="2">
        <v>31.489014960061212</v>
      </c>
      <c r="F4610" s="24">
        <v>0.4893622954545454</v>
      </c>
      <c r="H4610">
        <f t="shared" si="215"/>
        <v>4608</v>
      </c>
      <c r="I4610">
        <v>34.11</v>
      </c>
      <c r="J4610" s="2">
        <v>37.531787691042325</v>
      </c>
      <c r="K4610" s="24">
        <f t="shared" si="213"/>
        <v>2</v>
      </c>
      <c r="L4610" s="2">
        <v>31.489014960061212</v>
      </c>
    </row>
    <row r="4611" spans="1:12" x14ac:dyDescent="0.25">
      <c r="A4611">
        <f t="shared" si="214"/>
        <v>4609</v>
      </c>
      <c r="B4611">
        <v>37.89</v>
      </c>
      <c r="C4611" s="2">
        <v>34.01663469182045</v>
      </c>
      <c r="D4611" s="45">
        <f>'Gen GROHW demand'!M4613</f>
        <v>77.300968032787495</v>
      </c>
      <c r="E4611" s="2">
        <v>32.785764517017007</v>
      </c>
      <c r="F4611" s="24">
        <v>0.47974958418037328</v>
      </c>
      <c r="H4611">
        <f t="shared" si="215"/>
        <v>4609</v>
      </c>
      <c r="I4611">
        <v>37.44</v>
      </c>
      <c r="J4611" s="2">
        <v>34.01663469182045</v>
      </c>
      <c r="K4611" s="24">
        <f t="shared" si="213"/>
        <v>2.2679491924307671</v>
      </c>
      <c r="L4611" s="2">
        <v>32.785764517017007</v>
      </c>
    </row>
    <row r="4612" spans="1:12" x14ac:dyDescent="0.25">
      <c r="A4612">
        <f t="shared" si="214"/>
        <v>4610</v>
      </c>
      <c r="B4612">
        <v>37.380000000000003</v>
      </c>
      <c r="C4612" s="2">
        <v>32.341994941796543</v>
      </c>
      <c r="D4612" s="45">
        <f>'Gen GROHW demand'!M4614</f>
        <v>29.783641895041701</v>
      </c>
      <c r="E4612" s="2">
        <v>6.533505637379438</v>
      </c>
      <c r="F4612" s="24">
        <v>0.47705912423955027</v>
      </c>
      <c r="H4612">
        <f t="shared" si="215"/>
        <v>4610</v>
      </c>
      <c r="I4612">
        <v>26.27</v>
      </c>
      <c r="J4612" s="2">
        <v>32.341994941796543</v>
      </c>
      <c r="K4612" s="24">
        <f t="shared" ref="K4612:K4675" si="216">1*(4+2*SIN(-0.5*PI()+PI()/6*H4612))</f>
        <v>2.9999999999992166</v>
      </c>
      <c r="L4612" s="2">
        <v>6.533505637379438</v>
      </c>
    </row>
    <row r="4613" spans="1:12" x14ac:dyDescent="0.25">
      <c r="A4613">
        <f t="shared" ref="A4613:A4676" si="217">A4612+1</f>
        <v>4611</v>
      </c>
      <c r="B4613">
        <v>37.200000000000003</v>
      </c>
      <c r="C4613" s="2">
        <v>30.827566532941979</v>
      </c>
      <c r="D4613" s="45">
        <f>'Gen GROHW demand'!M4615</f>
        <v>26.337094479957969</v>
      </c>
      <c r="E4613" s="2">
        <v>19.948432437306213</v>
      </c>
      <c r="F4613" s="24">
        <v>0.47772933860415651</v>
      </c>
      <c r="H4613">
        <f t="shared" ref="H4613:H4676" si="218">H4612+1</f>
        <v>4611</v>
      </c>
      <c r="I4613">
        <v>23.72</v>
      </c>
      <c r="J4613" s="2">
        <v>30.827566532941979</v>
      </c>
      <c r="K4613" s="24">
        <f t="shared" si="216"/>
        <v>3.9999999999989022</v>
      </c>
      <c r="L4613" s="2">
        <v>19.948432437306213</v>
      </c>
    </row>
    <row r="4614" spans="1:12" x14ac:dyDescent="0.25">
      <c r="A4614">
        <f t="shared" si="217"/>
        <v>4612</v>
      </c>
      <c r="B4614">
        <v>37.450000000000003</v>
      </c>
      <c r="C4614" s="2">
        <v>29.330896396013614</v>
      </c>
      <c r="D4614" s="45">
        <f>'Gen GROHW demand'!M4616</f>
        <v>26.862639650213119</v>
      </c>
      <c r="E4614" s="2">
        <v>52.339937802348544</v>
      </c>
      <c r="F4614" s="24">
        <v>0.47798936854190571</v>
      </c>
      <c r="H4614">
        <f t="shared" si="218"/>
        <v>4612</v>
      </c>
      <c r="I4614">
        <v>19.96</v>
      </c>
      <c r="J4614" s="2">
        <v>29.330896396013614</v>
      </c>
      <c r="K4614" s="24">
        <f t="shared" si="216"/>
        <v>4.9999999999988827</v>
      </c>
      <c r="L4614" s="2">
        <v>52.339937802348544</v>
      </c>
    </row>
    <row r="4615" spans="1:12" x14ac:dyDescent="0.25">
      <c r="A4615">
        <f t="shared" si="217"/>
        <v>4613</v>
      </c>
      <c r="B4615">
        <v>37.71</v>
      </c>
      <c r="C4615" s="2">
        <v>28.57896901951672</v>
      </c>
      <c r="D4615" s="45">
        <f>'Gen GROHW demand'!M4617</f>
        <v>24.982532836004886</v>
      </c>
      <c r="E4615" s="2">
        <v>92.460512052022366</v>
      </c>
      <c r="F4615" s="24">
        <v>0.48168990093684166</v>
      </c>
      <c r="H4615">
        <f t="shared" si="218"/>
        <v>4613</v>
      </c>
      <c r="I4615">
        <v>19.77</v>
      </c>
      <c r="J4615" s="2">
        <v>28.57896901951672</v>
      </c>
      <c r="K4615" s="24">
        <f t="shared" si="216"/>
        <v>5.7320508075685899</v>
      </c>
      <c r="L4615" s="2">
        <v>92.460512052022366</v>
      </c>
    </row>
    <row r="4616" spans="1:12" x14ac:dyDescent="0.25">
      <c r="A4616">
        <f t="shared" si="217"/>
        <v>4614</v>
      </c>
      <c r="B4616">
        <v>42.97</v>
      </c>
      <c r="C4616" s="2">
        <v>28.561272962961706</v>
      </c>
      <c r="D4616" s="45">
        <f>'Gen GROHW demand'!M4618</f>
        <v>31.999674934662657</v>
      </c>
      <c r="E4616" s="2">
        <v>144.2010854716421</v>
      </c>
      <c r="F4616" s="24">
        <v>0.48653240478781279</v>
      </c>
      <c r="H4616">
        <f t="shared" si="218"/>
        <v>4614</v>
      </c>
      <c r="I4616">
        <v>22.1</v>
      </c>
      <c r="J4616" s="2">
        <v>28.561272962961706</v>
      </c>
      <c r="K4616" s="24">
        <f t="shared" si="216"/>
        <v>6</v>
      </c>
      <c r="L4616" s="2">
        <v>144.2010854716421</v>
      </c>
    </row>
    <row r="4617" spans="1:12" x14ac:dyDescent="0.25">
      <c r="A4617">
        <f t="shared" si="217"/>
        <v>4615</v>
      </c>
      <c r="B4617">
        <v>53.73</v>
      </c>
      <c r="C4617" s="2">
        <v>39.751268734376779</v>
      </c>
      <c r="D4617" s="45">
        <f>'Gen GROHW demand'!M4619</f>
        <v>40.521373789599174</v>
      </c>
      <c r="E4617" s="2">
        <v>168.75639136686425</v>
      </c>
      <c r="F4617" s="24">
        <v>0.47982049335084559</v>
      </c>
      <c r="H4617">
        <f t="shared" si="218"/>
        <v>4615</v>
      </c>
      <c r="I4617">
        <v>27.67</v>
      </c>
      <c r="J4617" s="2">
        <v>39.751268734376779</v>
      </c>
      <c r="K4617" s="24">
        <f t="shared" si="216"/>
        <v>5.7320508075693573</v>
      </c>
      <c r="L4617" s="2">
        <v>168.75639136686425</v>
      </c>
    </row>
    <row r="4618" spans="1:12" x14ac:dyDescent="0.25">
      <c r="A4618">
        <f t="shared" si="217"/>
        <v>4616</v>
      </c>
      <c r="B4618">
        <v>58.3</v>
      </c>
      <c r="C4618" s="2">
        <v>55.021501280184431</v>
      </c>
      <c r="D4618" s="45">
        <f>'Gen GROHW demand'!M4620</f>
        <v>97.966114344607092</v>
      </c>
      <c r="E4618" s="2">
        <v>133.6728833922916</v>
      </c>
      <c r="F4618" s="24">
        <v>0.47443731853796278</v>
      </c>
      <c r="H4618">
        <f t="shared" si="218"/>
        <v>4616</v>
      </c>
      <c r="I4618">
        <v>32.03</v>
      </c>
      <c r="J4618" s="2">
        <v>55.021501280184431</v>
      </c>
      <c r="K4618" s="24">
        <f t="shared" si="216"/>
        <v>5.0000000000009992</v>
      </c>
      <c r="L4618" s="2">
        <v>133.6728833922916</v>
      </c>
    </row>
    <row r="4619" spans="1:12" x14ac:dyDescent="0.25">
      <c r="A4619">
        <f t="shared" si="217"/>
        <v>4617</v>
      </c>
      <c r="B4619">
        <v>56.77</v>
      </c>
      <c r="C4619" s="2">
        <v>43.889872251127521</v>
      </c>
      <c r="D4619" s="45">
        <f>'Gen GROHW demand'!M4621</f>
        <v>112.7000073962996</v>
      </c>
      <c r="E4619" s="2">
        <v>88.468057129874168</v>
      </c>
      <c r="F4619" s="24">
        <v>0.47060965216529577</v>
      </c>
      <c r="H4619">
        <f t="shared" si="218"/>
        <v>4617</v>
      </c>
      <c r="I4619">
        <v>32.94</v>
      </c>
      <c r="J4619" s="2">
        <v>43.889872251127521</v>
      </c>
      <c r="K4619" s="24">
        <f t="shared" si="216"/>
        <v>4.000000000000437</v>
      </c>
      <c r="L4619" s="2">
        <v>88.468057129874168</v>
      </c>
    </row>
    <row r="4620" spans="1:12" x14ac:dyDescent="0.25">
      <c r="A4620">
        <f t="shared" si="217"/>
        <v>4618</v>
      </c>
      <c r="B4620">
        <v>52.4</v>
      </c>
      <c r="C4620" s="2">
        <v>41.53439873695438</v>
      </c>
      <c r="D4620" s="45">
        <f>'Gen GROHW demand'!M4622</f>
        <v>137.45661143134328</v>
      </c>
      <c r="E4620" s="2">
        <v>90.924734807501594</v>
      </c>
      <c r="F4620" s="24">
        <v>0.46659662065683005</v>
      </c>
      <c r="H4620">
        <f t="shared" si="218"/>
        <v>4618</v>
      </c>
      <c r="I4620">
        <v>36.71</v>
      </c>
      <c r="J4620" s="2">
        <v>41.53439873695438</v>
      </c>
      <c r="K4620" s="24">
        <f t="shared" si="216"/>
        <v>3.0000000000005458</v>
      </c>
      <c r="L4620" s="2">
        <v>90.924734807501594</v>
      </c>
    </row>
    <row r="4621" spans="1:12" x14ac:dyDescent="0.25">
      <c r="A4621">
        <f t="shared" si="217"/>
        <v>4619</v>
      </c>
      <c r="B4621">
        <v>50.97</v>
      </c>
      <c r="C4621" s="2">
        <v>43.958708892519077</v>
      </c>
      <c r="D4621" s="45">
        <f>'Gen GROHW demand'!M4623</f>
        <v>109.91204762378904</v>
      </c>
      <c r="E4621" s="2">
        <v>73.938847510145919</v>
      </c>
      <c r="F4621" s="24">
        <v>0.45722481830624795</v>
      </c>
      <c r="H4621">
        <f t="shared" si="218"/>
        <v>4619</v>
      </c>
      <c r="I4621">
        <v>33.619999999999997</v>
      </c>
      <c r="J4621" s="2">
        <v>43.958708892519077</v>
      </c>
      <c r="K4621" s="24">
        <f t="shared" si="216"/>
        <v>2.2679491924315345</v>
      </c>
      <c r="L4621" s="2">
        <v>73.938847510145919</v>
      </c>
    </row>
    <row r="4622" spans="1:12" x14ac:dyDescent="0.25">
      <c r="A4622">
        <f t="shared" si="217"/>
        <v>4620</v>
      </c>
      <c r="B4622">
        <v>44.54</v>
      </c>
      <c r="C4622" s="2">
        <v>47.313279907762713</v>
      </c>
      <c r="D4622" s="45">
        <f>'Gen GROHW demand'!M4624</f>
        <v>141.84613743069099</v>
      </c>
      <c r="E4622" s="2">
        <v>93.090971569016048</v>
      </c>
      <c r="F4622" s="24">
        <v>0.45778001725956463</v>
      </c>
      <c r="H4622">
        <f t="shared" si="218"/>
        <v>4620</v>
      </c>
      <c r="I4622">
        <v>40.950000000000003</v>
      </c>
      <c r="J4622" s="2">
        <v>47.313279907762713</v>
      </c>
      <c r="K4622" s="24">
        <f t="shared" si="216"/>
        <v>2</v>
      </c>
      <c r="L4622" s="2">
        <v>93.090971569016048</v>
      </c>
    </row>
    <row r="4623" spans="1:12" x14ac:dyDescent="0.25">
      <c r="A4623">
        <f t="shared" si="217"/>
        <v>4621</v>
      </c>
      <c r="B4623">
        <v>41.73</v>
      </c>
      <c r="C4623" s="2">
        <v>50.765548134627664</v>
      </c>
      <c r="D4623" s="45">
        <f>'Gen GROHW demand'!M4625</f>
        <v>98.560854292648358</v>
      </c>
      <c r="E4623" s="2">
        <v>83.762342909753144</v>
      </c>
      <c r="F4623" s="24">
        <v>0.45482545714500705</v>
      </c>
      <c r="H4623">
        <f t="shared" si="218"/>
        <v>4621</v>
      </c>
      <c r="I4623">
        <v>38.67</v>
      </c>
      <c r="J4623" s="2">
        <v>50.765548134627664</v>
      </c>
      <c r="K4623" s="24">
        <f t="shared" si="216"/>
        <v>2.267949192430518</v>
      </c>
      <c r="L4623" s="2">
        <v>83.762342909753144</v>
      </c>
    </row>
    <row r="4624" spans="1:12" x14ac:dyDescent="0.25">
      <c r="A4624">
        <f t="shared" si="217"/>
        <v>4622</v>
      </c>
      <c r="B4624">
        <v>40.729999999999997</v>
      </c>
      <c r="C4624" s="2">
        <v>50.998226389712933</v>
      </c>
      <c r="D4624" s="45">
        <f>'Gen GROHW demand'!M4626</f>
        <v>63.978329720738635</v>
      </c>
      <c r="E4624" s="2">
        <v>82.017148544092507</v>
      </c>
      <c r="F4624" s="24">
        <v>0.4499430143929794</v>
      </c>
      <c r="H4624">
        <f t="shared" si="218"/>
        <v>4622</v>
      </c>
      <c r="I4624">
        <v>36.97</v>
      </c>
      <c r="J4624" s="2">
        <v>50.998226389712933</v>
      </c>
      <c r="K4624" s="24">
        <f t="shared" si="216"/>
        <v>2.9999999999995728</v>
      </c>
      <c r="L4624" s="2">
        <v>82.017148544092507</v>
      </c>
    </row>
    <row r="4625" spans="1:12" x14ac:dyDescent="0.25">
      <c r="A4625">
        <f t="shared" si="217"/>
        <v>4623</v>
      </c>
      <c r="B4625">
        <v>38</v>
      </c>
      <c r="C4625" s="2">
        <v>58.810457034701408</v>
      </c>
      <c r="D4625" s="45">
        <f>'Gen GROHW demand'!M4627</f>
        <v>62.851064383503996</v>
      </c>
      <c r="E4625" s="2">
        <v>55.664482276695459</v>
      </c>
      <c r="F4625" s="24">
        <v>0.43666209152857366</v>
      </c>
      <c r="H4625">
        <f t="shared" si="218"/>
        <v>4623</v>
      </c>
      <c r="I4625">
        <v>34.86</v>
      </c>
      <c r="J4625" s="2">
        <v>58.810457034701408</v>
      </c>
      <c r="K4625" s="24">
        <f t="shared" si="216"/>
        <v>3.9999999999993139</v>
      </c>
      <c r="L4625" s="2">
        <v>55.664482276695459</v>
      </c>
    </row>
    <row r="4626" spans="1:12" x14ac:dyDescent="0.25">
      <c r="A4626">
        <f t="shared" si="217"/>
        <v>4624</v>
      </c>
      <c r="B4626">
        <v>38.64</v>
      </c>
      <c r="C4626" s="2">
        <v>76.753724822753171</v>
      </c>
      <c r="D4626" s="45">
        <f>'Gen GROHW demand'!M4628</f>
        <v>305.37644079853214</v>
      </c>
      <c r="E4626" s="2">
        <v>59.527276358096891</v>
      </c>
      <c r="F4626" s="24">
        <v>0.43426106750392462</v>
      </c>
      <c r="H4626">
        <f t="shared" si="218"/>
        <v>4624</v>
      </c>
      <c r="I4626">
        <v>32.61</v>
      </c>
      <c r="J4626" s="2">
        <v>76.753724822753171</v>
      </c>
      <c r="K4626" s="24">
        <f t="shared" si="216"/>
        <v>4.9999999999992388</v>
      </c>
      <c r="L4626" s="2">
        <v>59.527276358096891</v>
      </c>
    </row>
    <row r="4627" spans="1:12" x14ac:dyDescent="0.25">
      <c r="A4627">
        <f t="shared" si="217"/>
        <v>4625</v>
      </c>
      <c r="B4627">
        <v>41.89</v>
      </c>
      <c r="C4627" s="2">
        <v>98.58609523596644</v>
      </c>
      <c r="D4627" s="45">
        <f>'Gen GROHW demand'!M4629</f>
        <v>108.13316794483879</v>
      </c>
      <c r="E4627" s="2">
        <v>61.964070400252787</v>
      </c>
      <c r="F4627" s="24">
        <v>0.44466190709046438</v>
      </c>
      <c r="H4627">
        <f t="shared" si="218"/>
        <v>4625</v>
      </c>
      <c r="I4627">
        <v>30.61</v>
      </c>
      <c r="J4627" s="2">
        <v>98.58609523596644</v>
      </c>
      <c r="K4627" s="24">
        <f t="shared" si="216"/>
        <v>5.7320508075683412</v>
      </c>
      <c r="L4627" s="2">
        <v>61.964070400252787</v>
      </c>
    </row>
    <row r="4628" spans="1:12" x14ac:dyDescent="0.25">
      <c r="A4628">
        <f t="shared" si="217"/>
        <v>4626</v>
      </c>
      <c r="B4628">
        <v>50.81</v>
      </c>
      <c r="C4628" s="2">
        <v>142.50637151940333</v>
      </c>
      <c r="D4628" s="45">
        <f>'Gen GROHW demand'!M4630</f>
        <v>107.32138819328466</v>
      </c>
      <c r="E4628" s="2">
        <v>99.845079280946962</v>
      </c>
      <c r="F4628" s="24">
        <v>0.4492853890528834</v>
      </c>
      <c r="H4628">
        <f t="shared" si="218"/>
        <v>4626</v>
      </c>
      <c r="I4628">
        <v>27.44</v>
      </c>
      <c r="J4628" s="2">
        <v>142.50637151940333</v>
      </c>
      <c r="K4628" s="24">
        <f t="shared" si="216"/>
        <v>6</v>
      </c>
      <c r="L4628" s="2">
        <v>99.845079280946962</v>
      </c>
    </row>
    <row r="4629" spans="1:12" x14ac:dyDescent="0.25">
      <c r="A4629">
        <f t="shared" si="217"/>
        <v>4627</v>
      </c>
      <c r="B4629">
        <v>53.84</v>
      </c>
      <c r="C4629" s="2">
        <v>152.19763125139917</v>
      </c>
      <c r="D4629" s="45">
        <f>'Gen GROHW demand'!M4631</f>
        <v>84.881287113612444</v>
      </c>
      <c r="E4629" s="2">
        <v>112.15536299349019</v>
      </c>
      <c r="F4629" s="24">
        <v>0.4530150799454512</v>
      </c>
      <c r="H4629">
        <f t="shared" si="218"/>
        <v>4627</v>
      </c>
      <c r="I4629">
        <v>34.700000000000003</v>
      </c>
      <c r="J4629" s="2">
        <v>152.19763125139917</v>
      </c>
      <c r="K4629" s="24">
        <f t="shared" si="216"/>
        <v>5.7320508075691521</v>
      </c>
      <c r="L4629" s="2">
        <v>112.15536299349019</v>
      </c>
    </row>
    <row r="4630" spans="1:12" x14ac:dyDescent="0.25">
      <c r="A4630">
        <f t="shared" si="217"/>
        <v>4628</v>
      </c>
      <c r="B4630">
        <v>53.81</v>
      </c>
      <c r="C4630" s="2">
        <v>129.04208271700273</v>
      </c>
      <c r="D4630" s="45">
        <f>'Gen GROHW demand'!M4632</f>
        <v>25.578774202622075</v>
      </c>
      <c r="E4630" s="2">
        <v>107.38916531029513</v>
      </c>
      <c r="F4630" s="24">
        <v>0.46449082669541431</v>
      </c>
      <c r="H4630">
        <f t="shared" si="218"/>
        <v>4628</v>
      </c>
      <c r="I4630">
        <v>37.11</v>
      </c>
      <c r="J4630" s="2">
        <v>129.04208271700273</v>
      </c>
      <c r="K4630" s="24">
        <f t="shared" si="216"/>
        <v>5.000000000000643</v>
      </c>
      <c r="L4630" s="2">
        <v>107.38916531029513</v>
      </c>
    </row>
    <row r="4631" spans="1:12" x14ac:dyDescent="0.25">
      <c r="A4631">
        <f t="shared" si="217"/>
        <v>4629</v>
      </c>
      <c r="B4631">
        <v>48.21</v>
      </c>
      <c r="C4631" s="2">
        <v>100.72358299085137</v>
      </c>
      <c r="D4631" s="45">
        <f>'Gen GROHW demand'!M4633</f>
        <v>17.722566148136124</v>
      </c>
      <c r="E4631" s="2">
        <v>85.55508306841557</v>
      </c>
      <c r="F4631" s="24">
        <v>0.46821404392338167</v>
      </c>
      <c r="H4631">
        <f t="shared" si="218"/>
        <v>4629</v>
      </c>
      <c r="I4631">
        <v>31.48</v>
      </c>
      <c r="J4631" s="2">
        <v>100.72358299085137</v>
      </c>
      <c r="K4631" s="24">
        <f t="shared" si="216"/>
        <v>4.0000000000009353</v>
      </c>
      <c r="L4631" s="2">
        <v>85.55508306841557</v>
      </c>
    </row>
    <row r="4632" spans="1:12" x14ac:dyDescent="0.25">
      <c r="A4632">
        <f t="shared" si="217"/>
        <v>4630</v>
      </c>
      <c r="B4632">
        <v>43.88</v>
      </c>
      <c r="C4632" s="2">
        <v>94.970633315793393</v>
      </c>
      <c r="D4632" s="45">
        <f>'Gen GROHW demand'!M4634</f>
        <v>51.773525221510511</v>
      </c>
      <c r="E4632" s="2">
        <v>69.016165398111241</v>
      </c>
      <c r="F4632" s="24">
        <v>0.47465292703168543</v>
      </c>
      <c r="H4632">
        <f t="shared" si="218"/>
        <v>4630</v>
      </c>
      <c r="I4632">
        <v>30.02</v>
      </c>
      <c r="J4632" s="2">
        <v>94.970633315793393</v>
      </c>
      <c r="K4632" s="24">
        <f t="shared" si="216"/>
        <v>3.000000000000977</v>
      </c>
      <c r="L4632" s="2">
        <v>69.016165398111241</v>
      </c>
    </row>
    <row r="4633" spans="1:12" x14ac:dyDescent="0.25">
      <c r="A4633">
        <f t="shared" si="217"/>
        <v>4631</v>
      </c>
      <c r="B4633">
        <v>41.42</v>
      </c>
      <c r="C4633" s="2">
        <v>75.671456448093664</v>
      </c>
      <c r="D4633" s="45">
        <f>'Gen GROHW demand'!M4635</f>
        <v>75.452823368867712</v>
      </c>
      <c r="E4633" s="2">
        <v>53.95028502750386</v>
      </c>
      <c r="F4633" s="24">
        <v>0.47381837933710236</v>
      </c>
      <c r="H4633">
        <f t="shared" si="218"/>
        <v>4631</v>
      </c>
      <c r="I4633">
        <v>41.31</v>
      </c>
      <c r="J4633" s="2">
        <v>75.671456448093664</v>
      </c>
      <c r="K4633" s="24">
        <f t="shared" si="216"/>
        <v>2.2679491924313284</v>
      </c>
      <c r="L4633" s="2">
        <v>53.95028502750386</v>
      </c>
    </row>
    <row r="4634" spans="1:12" x14ac:dyDescent="0.25">
      <c r="A4634">
        <f t="shared" si="217"/>
        <v>4632</v>
      </c>
      <c r="B4634">
        <v>41.05</v>
      </c>
      <c r="C4634" s="2">
        <v>38.919849742385686</v>
      </c>
      <c r="D4634" s="45">
        <f>'Gen GROHW demand'!M4636</f>
        <v>44.159208766611201</v>
      </c>
      <c r="E4634" s="2">
        <v>30.952575182206672</v>
      </c>
      <c r="F4634" s="24">
        <v>0.45925624051168451</v>
      </c>
      <c r="H4634">
        <f t="shared" si="218"/>
        <v>4632</v>
      </c>
      <c r="I4634">
        <v>42.73</v>
      </c>
      <c r="J4634" s="2">
        <v>38.919849742385686</v>
      </c>
      <c r="K4634" s="24">
        <f t="shared" si="216"/>
        <v>2</v>
      </c>
      <c r="L4634" s="2">
        <v>30.952575182206672</v>
      </c>
    </row>
    <row r="4635" spans="1:12" x14ac:dyDescent="0.25">
      <c r="A4635">
        <f t="shared" si="217"/>
        <v>4633</v>
      </c>
      <c r="B4635">
        <v>38.380000000000003</v>
      </c>
      <c r="C4635" s="2">
        <v>34.268623273871128</v>
      </c>
      <c r="D4635" s="45">
        <f>'Gen GROHW demand'!M4637</f>
        <v>34.369244623855607</v>
      </c>
      <c r="E4635" s="2">
        <v>32.72889415358766</v>
      </c>
      <c r="F4635" s="24">
        <v>0.44197944130571254</v>
      </c>
      <c r="H4635">
        <f t="shared" si="218"/>
        <v>4633</v>
      </c>
      <c r="I4635">
        <v>36.78</v>
      </c>
      <c r="J4635" s="2">
        <v>34.268623273871128</v>
      </c>
      <c r="K4635" s="24">
        <f t="shared" si="216"/>
        <v>2.2679491924307236</v>
      </c>
      <c r="L4635" s="2">
        <v>32.72889415358766</v>
      </c>
    </row>
    <row r="4636" spans="1:12" x14ac:dyDescent="0.25">
      <c r="A4636">
        <f t="shared" si="217"/>
        <v>4634</v>
      </c>
      <c r="B4636">
        <v>36.869999999999997</v>
      </c>
      <c r="C4636" s="2">
        <v>32.499180786442359</v>
      </c>
      <c r="D4636" s="45">
        <f>'Gen GROHW demand'!M4638</f>
        <v>36.170785029864376</v>
      </c>
      <c r="E4636" s="2">
        <v>6.1570634180382395</v>
      </c>
      <c r="F4636" s="24">
        <v>0.43882940507572232</v>
      </c>
      <c r="H4636">
        <f t="shared" si="218"/>
        <v>4634</v>
      </c>
      <c r="I4636">
        <v>26.61</v>
      </c>
      <c r="J4636" s="2">
        <v>32.499180786442359</v>
      </c>
      <c r="K4636" s="24">
        <f t="shared" si="216"/>
        <v>2.999999999999142</v>
      </c>
      <c r="L4636" s="2">
        <v>6.1570634180382395</v>
      </c>
    </row>
    <row r="4637" spans="1:12" x14ac:dyDescent="0.25">
      <c r="A4637">
        <f t="shared" si="217"/>
        <v>4635</v>
      </c>
      <c r="B4637">
        <v>36.14</v>
      </c>
      <c r="C4637" s="2">
        <v>30.845426377949572</v>
      </c>
      <c r="D4637" s="45">
        <f>'Gen GROHW demand'!M4639</f>
        <v>27.785405237443374</v>
      </c>
      <c r="E4637" s="2">
        <v>18.454756708010379</v>
      </c>
      <c r="F4637" s="24">
        <v>0.4369766506680503</v>
      </c>
      <c r="H4637">
        <f t="shared" si="218"/>
        <v>4635</v>
      </c>
      <c r="I4637">
        <v>26.31</v>
      </c>
      <c r="J4637" s="2">
        <v>30.845426377949572</v>
      </c>
      <c r="K4637" s="24">
        <f t="shared" si="216"/>
        <v>3.9999999999988161</v>
      </c>
      <c r="L4637" s="2">
        <v>18.454756708010379</v>
      </c>
    </row>
    <row r="4638" spans="1:12" x14ac:dyDescent="0.25">
      <c r="A4638">
        <f t="shared" si="217"/>
        <v>4636</v>
      </c>
      <c r="B4638">
        <v>37.08</v>
      </c>
      <c r="C4638" s="2">
        <v>29.532220811102089</v>
      </c>
      <c r="D4638" s="45">
        <f>'Gen GROHW demand'!M4640</f>
        <v>28.199968102974395</v>
      </c>
      <c r="E4638" s="2">
        <v>38.146855569459426</v>
      </c>
      <c r="F4638" s="24">
        <v>0.4374907098741504</v>
      </c>
      <c r="H4638">
        <f t="shared" si="218"/>
        <v>4636</v>
      </c>
      <c r="I4638">
        <v>22.59</v>
      </c>
      <c r="J4638" s="2">
        <v>29.532220811102089</v>
      </c>
      <c r="K4638" s="24">
        <f t="shared" si="216"/>
        <v>4.999999999999595</v>
      </c>
      <c r="L4638" s="2">
        <v>38.146855569459426</v>
      </c>
    </row>
    <row r="4639" spans="1:12" x14ac:dyDescent="0.25">
      <c r="A4639">
        <f t="shared" si="217"/>
        <v>4637</v>
      </c>
      <c r="B4639">
        <v>35.380000000000003</v>
      </c>
      <c r="C4639" s="2">
        <v>28.680877567185117</v>
      </c>
      <c r="D4639" s="45">
        <f>'Gen GROHW demand'!M4641</f>
        <v>18.879307955478406</v>
      </c>
      <c r="E4639" s="2">
        <v>79.151134244724588</v>
      </c>
      <c r="F4639" s="24">
        <v>0.440613342019544</v>
      </c>
      <c r="H4639">
        <f t="shared" si="218"/>
        <v>4637</v>
      </c>
      <c r="I4639">
        <v>22.58</v>
      </c>
      <c r="J4639" s="2">
        <v>28.680877567185117</v>
      </c>
      <c r="K4639" s="24">
        <f t="shared" si="216"/>
        <v>5.7320508075685472</v>
      </c>
      <c r="L4639" s="2">
        <v>79.151134244724588</v>
      </c>
    </row>
    <row r="4640" spans="1:12" x14ac:dyDescent="0.25">
      <c r="A4640">
        <f t="shared" si="217"/>
        <v>4638</v>
      </c>
      <c r="B4640">
        <v>36.1</v>
      </c>
      <c r="C4640" s="2">
        <v>28.45131153603382</v>
      </c>
      <c r="D4640" s="45">
        <f>'Gen GROHW demand'!M4642</f>
        <v>24.526401212366764</v>
      </c>
      <c r="E4640" s="2">
        <v>103.20273764146937</v>
      </c>
      <c r="F4640" s="24">
        <v>0.43841178119187735</v>
      </c>
      <c r="H4640">
        <f t="shared" si="218"/>
        <v>4638</v>
      </c>
      <c r="I4640">
        <v>24.51</v>
      </c>
      <c r="J4640" s="2">
        <v>28.45131153603382</v>
      </c>
      <c r="K4640" s="24">
        <f t="shared" si="216"/>
        <v>6</v>
      </c>
      <c r="L4640" s="2">
        <v>103.20273764146937</v>
      </c>
    </row>
    <row r="4641" spans="1:12" x14ac:dyDescent="0.25">
      <c r="A4641">
        <f t="shared" si="217"/>
        <v>4639</v>
      </c>
      <c r="B4641">
        <v>37.79</v>
      </c>
      <c r="C4641" s="2">
        <v>39.47161243900333</v>
      </c>
      <c r="D4641" s="45">
        <f>'Gen GROHW demand'!M4643</f>
        <v>24.067393966096471</v>
      </c>
      <c r="E4641" s="2">
        <v>119.84788107516206</v>
      </c>
      <c r="F4641" s="24">
        <v>0.43110486051894253</v>
      </c>
      <c r="H4641">
        <f t="shared" si="218"/>
        <v>4639</v>
      </c>
      <c r="I4641">
        <v>28.53</v>
      </c>
      <c r="J4641" s="2">
        <v>39.47161243900333</v>
      </c>
      <c r="K4641" s="24">
        <f t="shared" si="216"/>
        <v>5.7320508075694008</v>
      </c>
      <c r="L4641" s="2">
        <v>119.84788107516206</v>
      </c>
    </row>
    <row r="4642" spans="1:12" x14ac:dyDescent="0.25">
      <c r="A4642">
        <f t="shared" si="217"/>
        <v>4640</v>
      </c>
      <c r="B4642">
        <v>38.46</v>
      </c>
      <c r="C4642" s="2">
        <v>55.642008570571825</v>
      </c>
      <c r="D4642" s="45">
        <f>'Gen GROHW demand'!M4644</f>
        <v>44.188150811715424</v>
      </c>
      <c r="E4642" s="2">
        <v>133.6728833922916</v>
      </c>
      <c r="F4642" s="24">
        <v>0.42545233825355222</v>
      </c>
      <c r="H4642">
        <f t="shared" si="218"/>
        <v>4640</v>
      </c>
      <c r="I4642">
        <v>37.31</v>
      </c>
      <c r="J4642" s="2">
        <v>55.642008570571825</v>
      </c>
      <c r="K4642" s="24">
        <f t="shared" si="216"/>
        <v>5.0000000000010738</v>
      </c>
      <c r="L4642" s="2">
        <v>133.6728833922916</v>
      </c>
    </row>
    <row r="4643" spans="1:12" x14ac:dyDescent="0.25">
      <c r="A4643">
        <f t="shared" si="217"/>
        <v>4641</v>
      </c>
      <c r="B4643">
        <v>39.83</v>
      </c>
      <c r="C4643" s="2">
        <v>44.436075649263344</v>
      </c>
      <c r="D4643" s="45">
        <f>'Gen GROHW demand'!M4645</f>
        <v>32.551317166343942</v>
      </c>
      <c r="E4643" s="2">
        <v>117.33439501966879</v>
      </c>
      <c r="F4643" s="24">
        <v>0.41922833491225697</v>
      </c>
      <c r="H4643">
        <f t="shared" si="218"/>
        <v>4641</v>
      </c>
      <c r="I4643">
        <v>36.25</v>
      </c>
      <c r="J4643" s="2">
        <v>44.436075649263344</v>
      </c>
      <c r="K4643" s="24">
        <f t="shared" si="216"/>
        <v>4.0000000000005231</v>
      </c>
      <c r="L4643" s="2">
        <v>117.33439501966879</v>
      </c>
    </row>
    <row r="4644" spans="1:12" x14ac:dyDescent="0.25">
      <c r="A4644">
        <f t="shared" si="217"/>
        <v>4642</v>
      </c>
      <c r="B4644">
        <v>39.82</v>
      </c>
      <c r="C4644" s="2">
        <v>43.841473007763902</v>
      </c>
      <c r="D4644" s="45">
        <f>'Gen GROHW demand'!M4646</f>
        <v>50.790599042653668</v>
      </c>
      <c r="E4644" s="2">
        <v>85.040421296023212</v>
      </c>
      <c r="F4644" s="24">
        <v>0.41691844647288195</v>
      </c>
      <c r="H4644">
        <f t="shared" si="218"/>
        <v>4642</v>
      </c>
      <c r="I4644">
        <v>50</v>
      </c>
      <c r="J4644" s="2">
        <v>43.841473007763902</v>
      </c>
      <c r="K4644" s="24">
        <f t="shared" si="216"/>
        <v>3.0000000000006204</v>
      </c>
      <c r="L4644" s="2">
        <v>85.040421296023212</v>
      </c>
    </row>
    <row r="4645" spans="1:12" x14ac:dyDescent="0.25">
      <c r="A4645">
        <f t="shared" si="217"/>
        <v>4643</v>
      </c>
      <c r="B4645">
        <v>39</v>
      </c>
      <c r="C4645" s="2">
        <v>46.303183438522211</v>
      </c>
      <c r="D4645" s="45">
        <f>'Gen GROHW demand'!M4647</f>
        <v>91.038848183341599</v>
      </c>
      <c r="E4645" s="2">
        <v>64.687089378154127</v>
      </c>
      <c r="F4645" s="24">
        <v>0.41689335668162408</v>
      </c>
      <c r="H4645">
        <f t="shared" si="218"/>
        <v>4643</v>
      </c>
      <c r="I4645">
        <v>50.03</v>
      </c>
      <c r="J4645" s="2">
        <v>46.303183438522211</v>
      </c>
      <c r="K4645" s="24">
        <f t="shared" si="216"/>
        <v>2.2679491924315776</v>
      </c>
      <c r="L4645" s="2">
        <v>64.687089378154127</v>
      </c>
    </row>
    <row r="4646" spans="1:12" x14ac:dyDescent="0.25">
      <c r="A4646">
        <f t="shared" si="217"/>
        <v>4644</v>
      </c>
      <c r="B4646">
        <v>37.869999999999997</v>
      </c>
      <c r="C4646" s="2">
        <v>48.822738812530602</v>
      </c>
      <c r="D4646" s="45">
        <f>'Gen GROHW demand'!M4648</f>
        <v>94.652010541559932</v>
      </c>
      <c r="E4646" s="2">
        <v>90.720233753166738</v>
      </c>
      <c r="F4646" s="24">
        <v>0.41739754862192208</v>
      </c>
      <c r="H4646">
        <f t="shared" si="218"/>
        <v>4644</v>
      </c>
      <c r="I4646">
        <v>55.51</v>
      </c>
      <c r="J4646" s="2">
        <v>48.822738812530602</v>
      </c>
      <c r="K4646" s="24">
        <f t="shared" si="216"/>
        <v>2</v>
      </c>
      <c r="L4646" s="2">
        <v>90.720233753166738</v>
      </c>
    </row>
    <row r="4647" spans="1:12" x14ac:dyDescent="0.25">
      <c r="A4647">
        <f t="shared" si="217"/>
        <v>4645</v>
      </c>
      <c r="B4647">
        <v>34.700000000000003</v>
      </c>
      <c r="C4647" s="2">
        <v>51.360530499257003</v>
      </c>
      <c r="D4647" s="45">
        <f>'Gen GROHW demand'!M4649</f>
        <v>30.020867373177815</v>
      </c>
      <c r="E4647" s="2">
        <v>70.36036804419264</v>
      </c>
      <c r="F4647" s="24">
        <v>0.42015257604520767</v>
      </c>
      <c r="H4647">
        <f t="shared" si="218"/>
        <v>4645</v>
      </c>
      <c r="I4647">
        <v>52.19</v>
      </c>
      <c r="J4647" s="2">
        <v>51.360530499257003</v>
      </c>
      <c r="K4647" s="24">
        <f t="shared" si="216"/>
        <v>2.2679491924304749</v>
      </c>
      <c r="L4647" s="2">
        <v>70.36036804419264</v>
      </c>
    </row>
    <row r="4648" spans="1:12" x14ac:dyDescent="0.25">
      <c r="A4648">
        <f t="shared" si="217"/>
        <v>4646</v>
      </c>
      <c r="B4648">
        <v>33.94</v>
      </c>
      <c r="C4648" s="2">
        <v>54.188122223082274</v>
      </c>
      <c r="D4648" s="45">
        <f>'Gen GROHW demand'!M4650</f>
        <v>46.730392880449799</v>
      </c>
      <c r="E4648" s="2">
        <v>63.486077324925162</v>
      </c>
      <c r="F4648" s="24">
        <v>0.41206457735599206</v>
      </c>
      <c r="H4648">
        <f t="shared" si="218"/>
        <v>4646</v>
      </c>
      <c r="I4648">
        <v>49.92</v>
      </c>
      <c r="J4648" s="2">
        <v>54.188122223082274</v>
      </c>
      <c r="K4648" s="24">
        <f t="shared" si="216"/>
        <v>2.9999999999994982</v>
      </c>
      <c r="L4648" s="2">
        <v>63.486077324925162</v>
      </c>
    </row>
    <row r="4649" spans="1:12" x14ac:dyDescent="0.25">
      <c r="A4649">
        <f t="shared" si="217"/>
        <v>4647</v>
      </c>
      <c r="B4649">
        <v>33.51</v>
      </c>
      <c r="C4649" s="2">
        <v>58.551969152908903</v>
      </c>
      <c r="D4649" s="45">
        <f>'Gen GROHW demand'!M4651</f>
        <v>38.410391360055591</v>
      </c>
      <c r="E4649" s="2">
        <v>58.249334045483693</v>
      </c>
      <c r="F4649" s="24">
        <v>0.40589293141568716</v>
      </c>
      <c r="H4649">
        <f t="shared" si="218"/>
        <v>4647</v>
      </c>
      <c r="I4649">
        <v>45.2</v>
      </c>
      <c r="J4649" s="2">
        <v>58.551969152908903</v>
      </c>
      <c r="K4649" s="24">
        <f t="shared" si="216"/>
        <v>3.9999999999992277</v>
      </c>
      <c r="L4649" s="2">
        <v>58.249334045483693</v>
      </c>
    </row>
    <row r="4650" spans="1:12" x14ac:dyDescent="0.25">
      <c r="A4650">
        <f t="shared" si="217"/>
        <v>4648</v>
      </c>
      <c r="B4650">
        <v>33.56</v>
      </c>
      <c r="C4650" s="2">
        <v>75.886272701842458</v>
      </c>
      <c r="D4650" s="45">
        <f>'Gen GROHW demand'!M4652</f>
        <v>29.736550345554697</v>
      </c>
      <c r="E4650" s="2">
        <v>73.445971456441058</v>
      </c>
      <c r="F4650" s="24">
        <v>0.40447978872009771</v>
      </c>
      <c r="H4650">
        <f t="shared" si="218"/>
        <v>4648</v>
      </c>
      <c r="I4650">
        <v>35.049999999999997</v>
      </c>
      <c r="J4650" s="2">
        <v>75.886272701842458</v>
      </c>
      <c r="K4650" s="24">
        <f t="shared" si="216"/>
        <v>4.9999999999991642</v>
      </c>
      <c r="L4650" s="2">
        <v>73.445971456441058</v>
      </c>
    </row>
    <row r="4651" spans="1:12" x14ac:dyDescent="0.25">
      <c r="A4651">
        <f t="shared" si="217"/>
        <v>4649</v>
      </c>
      <c r="B4651">
        <v>34.71</v>
      </c>
      <c r="C4651" s="2">
        <v>95.712357807303945</v>
      </c>
      <c r="D4651" s="45">
        <f>'Gen GROHW demand'!M4653</f>
        <v>48.14291438314013</v>
      </c>
      <c r="E4651" s="2">
        <v>78.801308624066877</v>
      </c>
      <c r="F4651" s="24">
        <v>0.40854628972128526</v>
      </c>
      <c r="H4651">
        <f t="shared" si="218"/>
        <v>4649</v>
      </c>
      <c r="I4651">
        <v>36</v>
      </c>
      <c r="J4651" s="2">
        <v>95.712357807303945</v>
      </c>
      <c r="K4651" s="24">
        <f t="shared" si="216"/>
        <v>5.7320508075682977</v>
      </c>
      <c r="L4651" s="2">
        <v>78.801308624066877</v>
      </c>
    </row>
    <row r="4652" spans="1:12" x14ac:dyDescent="0.25">
      <c r="A4652">
        <f t="shared" si="217"/>
        <v>4650</v>
      </c>
      <c r="B4652">
        <v>36.909999999999997</v>
      </c>
      <c r="C4652" s="2">
        <v>135.67601802972627</v>
      </c>
      <c r="D4652" s="45">
        <f>'Gen GROHW demand'!M4654</f>
        <v>39.071911873373352</v>
      </c>
      <c r="E4652" s="2">
        <v>103.59865369000512</v>
      </c>
      <c r="F4652" s="24">
        <v>0.40491170467654636</v>
      </c>
      <c r="H4652">
        <f t="shared" si="218"/>
        <v>4650</v>
      </c>
      <c r="I4652">
        <v>39.9</v>
      </c>
      <c r="J4652" s="2">
        <v>135.67601802972627</v>
      </c>
      <c r="K4652" s="24">
        <f t="shared" si="216"/>
        <v>6</v>
      </c>
      <c r="L4652" s="2">
        <v>103.59865369000512</v>
      </c>
    </row>
    <row r="4653" spans="1:12" x14ac:dyDescent="0.25">
      <c r="A4653">
        <f t="shared" si="217"/>
        <v>4651</v>
      </c>
      <c r="B4653">
        <v>37.979999999999997</v>
      </c>
      <c r="C4653" s="2">
        <v>149.43397812855628</v>
      </c>
      <c r="D4653" s="45">
        <f>'Gen GROHW demand'!M4655</f>
        <v>35.958444063446215</v>
      </c>
      <c r="E4653" s="2">
        <v>124.35769671558231</v>
      </c>
      <c r="F4653" s="24">
        <v>0.40850949482932181</v>
      </c>
      <c r="H4653">
        <f t="shared" si="218"/>
        <v>4651</v>
      </c>
      <c r="I4653">
        <v>45.5</v>
      </c>
      <c r="J4653" s="2">
        <v>149.43397812855628</v>
      </c>
      <c r="K4653" s="24">
        <f t="shared" si="216"/>
        <v>5.7320508075691947</v>
      </c>
      <c r="L4653" s="2">
        <v>124.35769671558231</v>
      </c>
    </row>
    <row r="4654" spans="1:12" x14ac:dyDescent="0.25">
      <c r="A4654">
        <f t="shared" si="217"/>
        <v>4652</v>
      </c>
      <c r="B4654">
        <v>37.79</v>
      </c>
      <c r="C4654" s="2">
        <v>129.15077402965909</v>
      </c>
      <c r="D4654" s="45">
        <f>'Gen GROHW demand'!M4656</f>
        <v>33.726986968116201</v>
      </c>
      <c r="E4654" s="2">
        <v>92.153658113563608</v>
      </c>
      <c r="F4654" s="24">
        <v>0.41050174265594991</v>
      </c>
      <c r="H4654">
        <f t="shared" si="218"/>
        <v>4652</v>
      </c>
      <c r="I4654">
        <v>46.77</v>
      </c>
      <c r="J4654" s="2">
        <v>129.15077402965909</v>
      </c>
      <c r="K4654" s="24">
        <f t="shared" si="216"/>
        <v>5.0000000000007176</v>
      </c>
      <c r="L4654" s="2">
        <v>92.153658113563608</v>
      </c>
    </row>
    <row r="4655" spans="1:12" x14ac:dyDescent="0.25">
      <c r="A4655">
        <f t="shared" si="217"/>
        <v>4653</v>
      </c>
      <c r="B4655">
        <v>37.72</v>
      </c>
      <c r="C4655" s="2">
        <v>97.072967720307972</v>
      </c>
      <c r="D4655" s="45">
        <f>'Gen GROHW demand'!M4657</f>
        <v>57.141027783444812</v>
      </c>
      <c r="E4655" s="2">
        <v>90.625696827858306</v>
      </c>
      <c r="F4655" s="24">
        <v>0.41548377117722401</v>
      </c>
      <c r="H4655">
        <f t="shared" si="218"/>
        <v>4653</v>
      </c>
      <c r="I4655">
        <v>33.06</v>
      </c>
      <c r="J4655" s="2">
        <v>97.072967720307972</v>
      </c>
      <c r="K4655" s="24">
        <f t="shared" si="216"/>
        <v>4.0000000000010214</v>
      </c>
      <c r="L4655" s="2">
        <v>90.625696827858306</v>
      </c>
    </row>
    <row r="4656" spans="1:12" x14ac:dyDescent="0.25">
      <c r="A4656">
        <f t="shared" si="217"/>
        <v>4654</v>
      </c>
      <c r="B4656">
        <v>41.2</v>
      </c>
      <c r="C4656" s="2">
        <v>95.259268406049074</v>
      </c>
      <c r="D4656" s="45">
        <f>'Gen GROHW demand'!M4658</f>
        <v>101.66303378116996</v>
      </c>
      <c r="E4656" s="2">
        <v>75.88274835142586</v>
      </c>
      <c r="F4656" s="24">
        <v>0.42126023066854362</v>
      </c>
      <c r="H4656">
        <f t="shared" si="218"/>
        <v>4654</v>
      </c>
      <c r="I4656">
        <v>33.67</v>
      </c>
      <c r="J4656" s="2">
        <v>95.259268406049074</v>
      </c>
      <c r="K4656" s="24">
        <f t="shared" si="216"/>
        <v>3.0000000000010516</v>
      </c>
      <c r="L4656" s="2">
        <v>75.88274835142586</v>
      </c>
    </row>
    <row r="4657" spans="1:12" x14ac:dyDescent="0.25">
      <c r="A4657">
        <f t="shared" si="217"/>
        <v>4655</v>
      </c>
      <c r="B4657">
        <v>38.17</v>
      </c>
      <c r="C4657" s="2">
        <v>78.181568104853</v>
      </c>
      <c r="D4657" s="45">
        <f>'Gen GROHW demand'!M4659</f>
        <v>62.032991288878023</v>
      </c>
      <c r="E4657" s="2">
        <v>50.235979689982088</v>
      </c>
      <c r="F4657" s="24">
        <v>0.425252998462327</v>
      </c>
      <c r="H4657">
        <f t="shared" si="218"/>
        <v>4655</v>
      </c>
      <c r="I4657">
        <v>37.880000000000003</v>
      </c>
      <c r="J4657" s="2">
        <v>78.181568104853</v>
      </c>
      <c r="K4657" s="24">
        <f t="shared" si="216"/>
        <v>2.2679491924313719</v>
      </c>
      <c r="L4657" s="2">
        <v>50.235979689982088</v>
      </c>
    </row>
    <row r="4658" spans="1:12" x14ac:dyDescent="0.25">
      <c r="A4658">
        <f t="shared" si="217"/>
        <v>4656</v>
      </c>
      <c r="B4658">
        <v>35.85</v>
      </c>
      <c r="C4658" s="2">
        <v>39.823388466435176</v>
      </c>
      <c r="D4658" s="45">
        <f>'Gen GROHW demand'!M4660</f>
        <v>26.191276066721958</v>
      </c>
      <c r="E4658" s="2">
        <v>25.507711436983147</v>
      </c>
      <c r="F4658" s="24">
        <v>0.42175491089929545</v>
      </c>
      <c r="H4658">
        <f t="shared" si="218"/>
        <v>4656</v>
      </c>
      <c r="I4658">
        <v>39.94</v>
      </c>
      <c r="J4658" s="2">
        <v>39.823388466435176</v>
      </c>
      <c r="K4658" s="24">
        <f t="shared" si="216"/>
        <v>2</v>
      </c>
      <c r="L4658" s="2">
        <v>25.507711436983147</v>
      </c>
    </row>
    <row r="4659" spans="1:12" x14ac:dyDescent="0.25">
      <c r="A4659">
        <f t="shared" si="217"/>
        <v>4657</v>
      </c>
      <c r="B4659">
        <v>35.04</v>
      </c>
      <c r="C4659" s="2">
        <v>34.127247267861719</v>
      </c>
      <c r="D4659" s="45">
        <f>'Gen GROHW demand'!M4661</f>
        <v>28.524023995035833</v>
      </c>
      <c r="E4659" s="2">
        <v>28.349876169528148</v>
      </c>
      <c r="F4659" s="24">
        <v>0.42370247754048923</v>
      </c>
      <c r="H4659">
        <f t="shared" si="218"/>
        <v>4657</v>
      </c>
      <c r="I4659">
        <v>27.95</v>
      </c>
      <c r="J4659" s="2">
        <v>34.127247267861719</v>
      </c>
      <c r="K4659" s="24">
        <f t="shared" si="216"/>
        <v>2.2679491924306809</v>
      </c>
      <c r="L4659" s="2">
        <v>28.349876169528148</v>
      </c>
    </row>
    <row r="4660" spans="1:12" x14ac:dyDescent="0.25">
      <c r="A4660">
        <f t="shared" si="217"/>
        <v>4658</v>
      </c>
      <c r="B4660">
        <v>33.770000000000003</v>
      </c>
      <c r="C4660" s="2">
        <v>32.57780407691294</v>
      </c>
      <c r="D4660" s="45">
        <f>'Gen GROHW demand'!M4662</f>
        <v>18.923505990484003</v>
      </c>
      <c r="E4660" s="2">
        <v>6.8589048439286087</v>
      </c>
      <c r="F4660" s="24">
        <v>0.41972168874172183</v>
      </c>
      <c r="H4660">
        <f t="shared" si="218"/>
        <v>4658</v>
      </c>
      <c r="I4660">
        <v>27.16</v>
      </c>
      <c r="J4660" s="2">
        <v>32.57780407691294</v>
      </c>
      <c r="K4660" s="24">
        <f t="shared" si="216"/>
        <v>2.9999999999990674</v>
      </c>
      <c r="L4660" s="2">
        <v>6.8589048439286087</v>
      </c>
    </row>
    <row r="4661" spans="1:12" x14ac:dyDescent="0.25">
      <c r="A4661">
        <f t="shared" si="217"/>
        <v>4659</v>
      </c>
      <c r="B4661">
        <v>32.69</v>
      </c>
      <c r="C4661" s="2">
        <v>31.0261426890502</v>
      </c>
      <c r="D4661" s="45">
        <f>'Gen GROHW demand'!M4663</f>
        <v>228.58383924331559</v>
      </c>
      <c r="E4661" s="2">
        <v>22.228253287284069</v>
      </c>
      <c r="F4661" s="24">
        <v>0.41232282211082516</v>
      </c>
      <c r="H4661">
        <f t="shared" si="218"/>
        <v>4659</v>
      </c>
      <c r="I4661">
        <v>26.05</v>
      </c>
      <c r="J4661" s="2">
        <v>31.0261426890502</v>
      </c>
      <c r="K4661" s="24">
        <f t="shared" si="216"/>
        <v>3.9999999999987299</v>
      </c>
      <c r="L4661" s="2">
        <v>22.228253287284069</v>
      </c>
    </row>
    <row r="4662" spans="1:12" x14ac:dyDescent="0.25">
      <c r="A4662">
        <f t="shared" si="217"/>
        <v>4660</v>
      </c>
      <c r="B4662">
        <v>32.15</v>
      </c>
      <c r="C4662" s="2">
        <v>29.624881823904243</v>
      </c>
      <c r="D4662" s="45">
        <f>'Gen GROHW demand'!M4664</f>
        <v>28.139229950422166</v>
      </c>
      <c r="E4662" s="2">
        <v>49.557905072313787</v>
      </c>
      <c r="F4662" s="24">
        <v>0.41437715950180798</v>
      </c>
      <c r="H4662">
        <f t="shared" si="218"/>
        <v>4660</v>
      </c>
      <c r="I4662">
        <v>25</v>
      </c>
      <c r="J4662" s="2">
        <v>29.624881823904243</v>
      </c>
      <c r="K4662" s="24">
        <f t="shared" si="216"/>
        <v>4.9999999999995204</v>
      </c>
      <c r="L4662" s="2">
        <v>49.557905072313787</v>
      </c>
    </row>
    <row r="4663" spans="1:12" x14ac:dyDescent="0.25">
      <c r="A4663">
        <f t="shared" si="217"/>
        <v>4661</v>
      </c>
      <c r="B4663">
        <v>32.14</v>
      </c>
      <c r="C4663" s="2">
        <v>28.581108064906605</v>
      </c>
      <c r="D4663" s="45">
        <f>'Gen GROHW demand'!M4665</f>
        <v>34.421828796245258</v>
      </c>
      <c r="E4663" s="2">
        <v>85.321044486518261</v>
      </c>
      <c r="F4663" s="24">
        <v>0.41217286331892256</v>
      </c>
      <c r="H4663">
        <f t="shared" si="218"/>
        <v>4661</v>
      </c>
      <c r="I4663">
        <v>25.1</v>
      </c>
      <c r="J4663" s="2">
        <v>28.581108064906605</v>
      </c>
      <c r="K4663" s="24">
        <f t="shared" si="216"/>
        <v>5.7320508075685037</v>
      </c>
      <c r="L4663" s="2">
        <v>85.321044486518261</v>
      </c>
    </row>
    <row r="4664" spans="1:12" x14ac:dyDescent="0.25">
      <c r="A4664">
        <f t="shared" si="217"/>
        <v>4662</v>
      </c>
      <c r="B4664">
        <v>32.31</v>
      </c>
      <c r="C4664" s="2">
        <v>28.339055137340932</v>
      </c>
      <c r="D4664" s="45">
        <f>'Gen GROHW demand'!M4666</f>
        <v>70.732437533143099</v>
      </c>
      <c r="E4664" s="2">
        <v>126.85068748708625</v>
      </c>
      <c r="F4664" s="24">
        <v>0.41201290280538277</v>
      </c>
      <c r="H4664">
        <f t="shared" si="218"/>
        <v>4662</v>
      </c>
      <c r="I4664">
        <v>26.18</v>
      </c>
      <c r="J4664" s="2">
        <v>28.339055137340932</v>
      </c>
      <c r="K4664" s="24">
        <f t="shared" si="216"/>
        <v>6</v>
      </c>
      <c r="L4664" s="2">
        <v>126.85068748708625</v>
      </c>
    </row>
    <row r="4665" spans="1:12" x14ac:dyDescent="0.25">
      <c r="A4665">
        <f t="shared" si="217"/>
        <v>4663</v>
      </c>
      <c r="B4665">
        <v>36.409999999999997</v>
      </c>
      <c r="C4665" s="2">
        <v>38.499640157397906</v>
      </c>
      <c r="D4665" s="45">
        <f>'Gen GROHW demand'!M4667</f>
        <v>76.419429601432412</v>
      </c>
      <c r="E4665" s="2">
        <v>163.02836763900726</v>
      </c>
      <c r="F4665" s="24">
        <v>0.40708785187984131</v>
      </c>
      <c r="H4665">
        <f t="shared" si="218"/>
        <v>4663</v>
      </c>
      <c r="I4665">
        <v>31.85</v>
      </c>
      <c r="J4665" s="2">
        <v>38.499640157397906</v>
      </c>
      <c r="K4665" s="24">
        <f t="shared" si="216"/>
        <v>5.7320508075694434</v>
      </c>
      <c r="L4665" s="2">
        <v>163.02836763900726</v>
      </c>
    </row>
    <row r="4666" spans="1:12" x14ac:dyDescent="0.25">
      <c r="A4666">
        <f t="shared" si="217"/>
        <v>4664</v>
      </c>
      <c r="B4666">
        <v>37.24</v>
      </c>
      <c r="C4666" s="2">
        <v>52.773227811363931</v>
      </c>
      <c r="D4666" s="45">
        <f>'Gen GROHW demand'!M4668</f>
        <v>56.054164335863256</v>
      </c>
      <c r="E4666" s="2">
        <v>124.43097061266421</v>
      </c>
      <c r="F4666" s="24">
        <v>0.40891358799617405</v>
      </c>
      <c r="H4666">
        <f t="shared" si="218"/>
        <v>4664</v>
      </c>
      <c r="I4666">
        <v>34.94</v>
      </c>
      <c r="J4666" s="2">
        <v>52.773227811363931</v>
      </c>
      <c r="K4666" s="24">
        <f t="shared" si="216"/>
        <v>5.0000000000003606</v>
      </c>
      <c r="L4666" s="2">
        <v>124.43097061266421</v>
      </c>
    </row>
    <row r="4667" spans="1:12" x14ac:dyDescent="0.25">
      <c r="A4667">
        <f t="shared" si="217"/>
        <v>4665</v>
      </c>
      <c r="B4667">
        <v>38</v>
      </c>
      <c r="C4667" s="2">
        <v>44.208266429890379</v>
      </c>
      <c r="D4667" s="45">
        <f>'Gen GROHW demand'!M4669</f>
        <v>37.769129809287193</v>
      </c>
      <c r="E4667" s="2">
        <v>102.38204733574641</v>
      </c>
      <c r="F4667" s="24">
        <v>0.40695763160993992</v>
      </c>
      <c r="H4667">
        <f t="shared" si="218"/>
        <v>4665</v>
      </c>
      <c r="I4667">
        <v>40.42</v>
      </c>
      <c r="J4667" s="2">
        <v>44.208266429890379</v>
      </c>
      <c r="K4667" s="24">
        <f t="shared" si="216"/>
        <v>4.0000000000006093</v>
      </c>
      <c r="L4667" s="2">
        <v>102.38204733574641</v>
      </c>
    </row>
    <row r="4668" spans="1:12" x14ac:dyDescent="0.25">
      <c r="A4668">
        <f t="shared" si="217"/>
        <v>4666</v>
      </c>
      <c r="B4668">
        <v>38.68</v>
      </c>
      <c r="C4668" s="2">
        <v>43.685653616615994</v>
      </c>
      <c r="D4668" s="45">
        <f>'Gen GROHW demand'!M4670</f>
        <v>46.69528060959022</v>
      </c>
      <c r="E4668" s="2">
        <v>89.957450394655837</v>
      </c>
      <c r="F4668" s="24">
        <v>0.40727164265968285</v>
      </c>
      <c r="H4668">
        <f t="shared" si="218"/>
        <v>4666</v>
      </c>
      <c r="I4668">
        <v>50.35</v>
      </c>
      <c r="J4668" s="2">
        <v>43.685653616615994</v>
      </c>
      <c r="K4668" s="24">
        <f t="shared" si="216"/>
        <v>3.000000000000695</v>
      </c>
      <c r="L4668" s="2">
        <v>89.957450394655837</v>
      </c>
    </row>
    <row r="4669" spans="1:12" x14ac:dyDescent="0.25">
      <c r="A4669">
        <f t="shared" si="217"/>
        <v>4667</v>
      </c>
      <c r="B4669">
        <v>40</v>
      </c>
      <c r="C4669" s="2">
        <v>44.926414154061881</v>
      </c>
      <c r="D4669" s="45">
        <f>'Gen GROHW demand'!M4671</f>
        <v>42.19365393278126</v>
      </c>
      <c r="E4669" s="2">
        <v>63.709261282902943</v>
      </c>
      <c r="F4669" s="24">
        <v>0.40684036943074597</v>
      </c>
      <c r="H4669">
        <f t="shared" si="218"/>
        <v>4667</v>
      </c>
      <c r="I4669">
        <v>52.84</v>
      </c>
      <c r="J4669" s="2">
        <v>44.926414154061881</v>
      </c>
      <c r="K4669" s="24">
        <f t="shared" si="216"/>
        <v>2.2679491924316206</v>
      </c>
      <c r="L4669" s="2">
        <v>63.709261282902943</v>
      </c>
    </row>
    <row r="4670" spans="1:12" x14ac:dyDescent="0.25">
      <c r="A4670">
        <f t="shared" si="217"/>
        <v>4668</v>
      </c>
      <c r="B4670">
        <v>36.43</v>
      </c>
      <c r="C4670" s="2">
        <v>47.986006393146731</v>
      </c>
      <c r="D4670" s="45">
        <f>'Gen GROHW demand'!M4672</f>
        <v>48.663738395381671</v>
      </c>
      <c r="E4670" s="2">
        <v>85.583635152159914</v>
      </c>
      <c r="F4670" s="24">
        <v>0.40838226780947029</v>
      </c>
      <c r="H4670">
        <f t="shared" si="218"/>
        <v>4668</v>
      </c>
      <c r="I4670">
        <v>51.02</v>
      </c>
      <c r="J4670" s="2">
        <v>47.986006393146731</v>
      </c>
      <c r="K4670" s="24">
        <f t="shared" si="216"/>
        <v>2</v>
      </c>
      <c r="L4670" s="2">
        <v>85.583635152159914</v>
      </c>
    </row>
    <row r="4671" spans="1:12" x14ac:dyDescent="0.25">
      <c r="A4671">
        <f t="shared" si="217"/>
        <v>4669</v>
      </c>
      <c r="B4671">
        <v>34.04</v>
      </c>
      <c r="C4671" s="2">
        <v>52.460221097562382</v>
      </c>
      <c r="D4671" s="45">
        <f>'Gen GROHW demand'!M4673</f>
        <v>43.508496907317834</v>
      </c>
      <c r="E4671" s="2">
        <v>93.502150224840719</v>
      </c>
      <c r="F4671" s="24">
        <v>0.40604210645143085</v>
      </c>
      <c r="H4671">
        <f t="shared" si="218"/>
        <v>4669</v>
      </c>
      <c r="I4671">
        <v>48.03</v>
      </c>
      <c r="J4671" s="2">
        <v>52.460221097562382</v>
      </c>
      <c r="K4671" s="24">
        <f t="shared" si="216"/>
        <v>2.2679491924308866</v>
      </c>
      <c r="L4671" s="2">
        <v>93.502150224840719</v>
      </c>
    </row>
    <row r="4672" spans="1:12" x14ac:dyDescent="0.25">
      <c r="A4672">
        <f t="shared" si="217"/>
        <v>4670</v>
      </c>
      <c r="B4672">
        <v>33.71</v>
      </c>
      <c r="C4672" s="2">
        <v>55.026533494877846</v>
      </c>
      <c r="D4672" s="45">
        <f>'Gen GROHW demand'!M4674</f>
        <v>45.401270639630681</v>
      </c>
      <c r="E4672" s="2">
        <v>57.583587973634828</v>
      </c>
      <c r="F4672" s="24">
        <v>0.40271012765957453</v>
      </c>
      <c r="H4672">
        <f t="shared" si="218"/>
        <v>4670</v>
      </c>
      <c r="I4672">
        <v>43.57</v>
      </c>
      <c r="J4672" s="2">
        <v>55.026533494877846</v>
      </c>
      <c r="K4672" s="24">
        <f t="shared" si="216"/>
        <v>2.9999999999994236</v>
      </c>
      <c r="L4672" s="2">
        <v>57.583587973634828</v>
      </c>
    </row>
    <row r="4673" spans="1:12" x14ac:dyDescent="0.25">
      <c r="A4673">
        <f t="shared" si="217"/>
        <v>4671</v>
      </c>
      <c r="B4673">
        <v>32.04</v>
      </c>
      <c r="C4673" s="2">
        <v>55.180752060046196</v>
      </c>
      <c r="D4673" s="45">
        <f>'Gen GROHW demand'!M4675</f>
        <v>45.274044013190775</v>
      </c>
      <c r="E4673" s="2">
        <v>66.0038893518484</v>
      </c>
      <c r="F4673" s="24">
        <v>0.40347309627355671</v>
      </c>
      <c r="H4673">
        <f t="shared" si="218"/>
        <v>4671</v>
      </c>
      <c r="I4673">
        <v>39.57</v>
      </c>
      <c r="J4673" s="2">
        <v>55.180752060046196</v>
      </c>
      <c r="K4673" s="24">
        <f t="shared" si="216"/>
        <v>3.9999999999991416</v>
      </c>
      <c r="L4673" s="2">
        <v>66.0038893518484</v>
      </c>
    </row>
    <row r="4674" spans="1:12" x14ac:dyDescent="0.25">
      <c r="A4674">
        <f t="shared" si="217"/>
        <v>4672</v>
      </c>
      <c r="B4674">
        <v>34.01</v>
      </c>
      <c r="C4674" s="2">
        <v>73.372216199952021</v>
      </c>
      <c r="D4674" s="45">
        <f>'Gen GROHW demand'!M4676</f>
        <v>37.636299629819916</v>
      </c>
      <c r="E4674" s="2">
        <v>65.865253590378614</v>
      </c>
      <c r="F4674" s="24">
        <v>0.405297499066816</v>
      </c>
      <c r="H4674">
        <f t="shared" si="218"/>
        <v>4672</v>
      </c>
      <c r="I4674">
        <v>34.590000000000003</v>
      </c>
      <c r="J4674" s="2">
        <v>73.372216199952021</v>
      </c>
      <c r="K4674" s="24">
        <f t="shared" si="216"/>
        <v>4.9999999999990896</v>
      </c>
      <c r="L4674" s="2">
        <v>65.865253590378614</v>
      </c>
    </row>
    <row r="4675" spans="1:12" x14ac:dyDescent="0.25">
      <c r="A4675">
        <f t="shared" si="217"/>
        <v>4673</v>
      </c>
      <c r="B4675">
        <v>37.97</v>
      </c>
      <c r="C4675" s="2">
        <v>87.209403542514394</v>
      </c>
      <c r="D4675" s="45">
        <f>'Gen GROHW demand'!M4677</f>
        <v>35.824345989207337</v>
      </c>
      <c r="E4675" s="2">
        <v>89.267699952383765</v>
      </c>
      <c r="F4675" s="24">
        <v>0.39913967218645446</v>
      </c>
      <c r="H4675">
        <f t="shared" si="218"/>
        <v>4673</v>
      </c>
      <c r="I4675">
        <v>31.94</v>
      </c>
      <c r="J4675" s="2">
        <v>87.209403542514394</v>
      </c>
      <c r="K4675" s="24">
        <f t="shared" si="216"/>
        <v>5.732050807568255</v>
      </c>
      <c r="L4675" s="2">
        <v>89.267699952383765</v>
      </c>
    </row>
    <row r="4676" spans="1:12" x14ac:dyDescent="0.25">
      <c r="A4676">
        <f t="shared" si="217"/>
        <v>4674</v>
      </c>
      <c r="B4676">
        <v>39.369999999999997</v>
      </c>
      <c r="C4676" s="2">
        <v>127.33430001852923</v>
      </c>
      <c r="D4676" s="45">
        <f>'Gen GROHW demand'!M4678</f>
        <v>42.433850720384683</v>
      </c>
      <c r="E4676" s="2">
        <v>98.625167598003046</v>
      </c>
      <c r="F4676" s="24">
        <v>0.40133310549100021</v>
      </c>
      <c r="H4676">
        <f t="shared" si="218"/>
        <v>4674</v>
      </c>
      <c r="I4676">
        <v>32.94</v>
      </c>
      <c r="J4676" s="2">
        <v>127.33430001852923</v>
      </c>
      <c r="K4676" s="24">
        <f t="shared" ref="K4676:K4739" si="219">1*(4+2*SIN(-0.5*PI()+PI()/6*H4676))</f>
        <v>6</v>
      </c>
      <c r="L4676" s="2">
        <v>98.625167598003046</v>
      </c>
    </row>
    <row r="4677" spans="1:12" x14ac:dyDescent="0.25">
      <c r="A4677">
        <f t="shared" ref="A4677:A4740" si="220">A4676+1</f>
        <v>4675</v>
      </c>
      <c r="B4677">
        <v>40.96</v>
      </c>
      <c r="C4677" s="2">
        <v>134.21698667914112</v>
      </c>
      <c r="D4677" s="45">
        <f>'Gen GROHW demand'!M4679</f>
        <v>42.842055094894725</v>
      </c>
      <c r="E4677" s="2">
        <v>119.90119222577474</v>
      </c>
      <c r="F4677" s="24">
        <v>0.41462185240045313</v>
      </c>
      <c r="H4677">
        <f t="shared" ref="H4677:H4740" si="221">H4676+1</f>
        <v>4675</v>
      </c>
      <c r="I4677">
        <v>34.22</v>
      </c>
      <c r="J4677" s="2">
        <v>134.21698667914112</v>
      </c>
      <c r="K4677" s="24">
        <f t="shared" si="219"/>
        <v>5.7320508075692382</v>
      </c>
      <c r="L4677" s="2">
        <v>119.90119222577474</v>
      </c>
    </row>
    <row r="4678" spans="1:12" x14ac:dyDescent="0.25">
      <c r="A4678">
        <f t="shared" si="220"/>
        <v>4676</v>
      </c>
      <c r="B4678">
        <v>40.85</v>
      </c>
      <c r="C4678" s="2">
        <v>119.16033928780338</v>
      </c>
      <c r="D4678" s="45">
        <f>'Gen GROHW demand'!M4680</f>
        <v>23.891469747194879</v>
      </c>
      <c r="E4678" s="2">
        <v>110.5632293096142</v>
      </c>
      <c r="F4678" s="24">
        <v>0.42956500535268222</v>
      </c>
      <c r="H4678">
        <f t="shared" si="221"/>
        <v>4676</v>
      </c>
      <c r="I4678">
        <v>35.06</v>
      </c>
      <c r="J4678" s="2">
        <v>119.16033928780338</v>
      </c>
      <c r="K4678" s="24">
        <f t="shared" si="219"/>
        <v>5.0000000000007923</v>
      </c>
      <c r="L4678" s="2">
        <v>110.5632293096142</v>
      </c>
    </row>
    <row r="4679" spans="1:12" x14ac:dyDescent="0.25">
      <c r="A4679">
        <f t="shared" si="220"/>
        <v>4677</v>
      </c>
      <c r="B4679">
        <v>39.72</v>
      </c>
      <c r="C4679" s="2">
        <v>93.641965040163626</v>
      </c>
      <c r="D4679" s="45">
        <f>'Gen GROHW demand'!M4681</f>
        <v>25.339643813884287</v>
      </c>
      <c r="E4679" s="2">
        <v>74.676311729974799</v>
      </c>
      <c r="F4679" s="24">
        <v>0.43861234820863593</v>
      </c>
      <c r="H4679">
        <f t="shared" si="221"/>
        <v>4677</v>
      </c>
      <c r="I4679">
        <v>33.01</v>
      </c>
      <c r="J4679" s="2">
        <v>93.641965040163626</v>
      </c>
      <c r="K4679" s="24">
        <f t="shared" si="219"/>
        <v>4.0000000000011076</v>
      </c>
      <c r="L4679" s="2">
        <v>74.676311729974799</v>
      </c>
    </row>
    <row r="4680" spans="1:12" x14ac:dyDescent="0.25">
      <c r="A4680">
        <f t="shared" si="220"/>
        <v>4678</v>
      </c>
      <c r="B4680">
        <v>43.72</v>
      </c>
      <c r="C4680" s="2">
        <v>92.545918789253008</v>
      </c>
      <c r="D4680" s="45">
        <f>'Gen GROHW demand'!M4682</f>
        <v>14.106546773054236</v>
      </c>
      <c r="E4680" s="2">
        <v>75.532412486460842</v>
      </c>
      <c r="F4680" s="24">
        <v>0.44438896581433285</v>
      </c>
      <c r="H4680">
        <f t="shared" si="221"/>
        <v>4678</v>
      </c>
      <c r="I4680">
        <v>30.81</v>
      </c>
      <c r="J4680" s="2">
        <v>92.545918789253008</v>
      </c>
      <c r="K4680" s="24">
        <f t="shared" si="219"/>
        <v>3.0000000000011262</v>
      </c>
      <c r="L4680" s="2">
        <v>75.532412486460842</v>
      </c>
    </row>
    <row r="4681" spans="1:12" x14ac:dyDescent="0.25">
      <c r="A4681">
        <f t="shared" si="220"/>
        <v>4679</v>
      </c>
      <c r="B4681">
        <v>39.11</v>
      </c>
      <c r="C4681" s="2">
        <v>75.397670417689156</v>
      </c>
      <c r="D4681" s="45">
        <f>'Gen GROHW demand'!M4683</f>
        <v>22.108763062638435</v>
      </c>
      <c r="E4681" s="2">
        <v>48.843115188411417</v>
      </c>
      <c r="F4681" s="24">
        <v>0.4420596777853415</v>
      </c>
      <c r="H4681">
        <f t="shared" si="221"/>
        <v>4679</v>
      </c>
      <c r="I4681">
        <v>39</v>
      </c>
      <c r="J4681" s="2">
        <v>75.397670417689156</v>
      </c>
      <c r="K4681" s="24">
        <f t="shared" si="219"/>
        <v>2.2679491924314146</v>
      </c>
      <c r="L4681" s="2">
        <v>48.843115188411417</v>
      </c>
    </row>
    <row r="4682" spans="1:12" x14ac:dyDescent="0.25">
      <c r="A4682">
        <f t="shared" si="220"/>
        <v>4680</v>
      </c>
      <c r="B4682">
        <v>37.799999999999997</v>
      </c>
      <c r="C4682" s="2">
        <v>39.591286559998878</v>
      </c>
      <c r="D4682" s="45">
        <f>'Gen GROHW demand'!M4684</f>
        <v>25.189302105587569</v>
      </c>
      <c r="E4682" s="2">
        <v>24.542119836844986</v>
      </c>
      <c r="F4682" s="24">
        <v>0.4378378542101366</v>
      </c>
      <c r="H4682">
        <f t="shared" si="221"/>
        <v>4680</v>
      </c>
      <c r="I4682">
        <v>36.47</v>
      </c>
      <c r="J4682" s="2">
        <v>39.591286559998878</v>
      </c>
      <c r="K4682" s="24">
        <f t="shared" si="219"/>
        <v>2</v>
      </c>
      <c r="L4682" s="2">
        <v>24.542119836844986</v>
      </c>
    </row>
    <row r="4683" spans="1:12" x14ac:dyDescent="0.25">
      <c r="A4683">
        <f t="shared" si="220"/>
        <v>4681</v>
      </c>
      <c r="B4683">
        <v>36.47</v>
      </c>
      <c r="C4683" s="2">
        <v>33.721327410889238</v>
      </c>
      <c r="D4683" s="45">
        <f>'Gen GROHW demand'!M4685</f>
        <v>22.33374897039419</v>
      </c>
      <c r="E4683" s="2">
        <v>33.155421879307745</v>
      </c>
      <c r="F4683" s="24">
        <v>0.4378912145227935</v>
      </c>
      <c r="H4683">
        <f t="shared" si="221"/>
        <v>4681</v>
      </c>
      <c r="I4683">
        <v>43.69</v>
      </c>
      <c r="J4683" s="2">
        <v>33.721327410889238</v>
      </c>
      <c r="K4683" s="24">
        <f t="shared" si="219"/>
        <v>2.2679491924306374</v>
      </c>
      <c r="L4683" s="2">
        <v>33.155421879307745</v>
      </c>
    </row>
    <row r="4684" spans="1:12" x14ac:dyDescent="0.25">
      <c r="A4684">
        <f t="shared" si="220"/>
        <v>4682</v>
      </c>
      <c r="B4684">
        <v>36.36</v>
      </c>
      <c r="C4684" s="2">
        <v>32.264491236434324</v>
      </c>
      <c r="D4684" s="45">
        <f>'Gen GROHW demand'!M4686</f>
        <v>29.524448659974599</v>
      </c>
      <c r="E4684" s="2">
        <v>7.1332610376857533</v>
      </c>
      <c r="F4684" s="24">
        <v>0.43889577427208754</v>
      </c>
      <c r="H4684">
        <f t="shared" si="221"/>
        <v>4682</v>
      </c>
      <c r="I4684">
        <v>39.49</v>
      </c>
      <c r="J4684" s="2">
        <v>32.264491236434324</v>
      </c>
      <c r="K4684" s="24">
        <f t="shared" si="219"/>
        <v>2.9999999999989928</v>
      </c>
      <c r="L4684" s="2">
        <v>7.1332610376857533</v>
      </c>
    </row>
    <row r="4685" spans="1:12" x14ac:dyDescent="0.25">
      <c r="A4685">
        <f t="shared" si="220"/>
        <v>4683</v>
      </c>
      <c r="B4685">
        <v>34.909999999999997</v>
      </c>
      <c r="C4685" s="2">
        <v>30.702806218714972</v>
      </c>
      <c r="D4685" s="45">
        <f>'Gen GROHW demand'!M4687</f>
        <v>27.188221969954309</v>
      </c>
      <c r="E4685" s="2">
        <v>19.909125181272113</v>
      </c>
      <c r="F4685" s="24">
        <v>0.43826352334347313</v>
      </c>
      <c r="H4685">
        <f t="shared" si="221"/>
        <v>4683</v>
      </c>
      <c r="I4685">
        <v>33.24</v>
      </c>
      <c r="J4685" s="2">
        <v>30.702806218714972</v>
      </c>
      <c r="K4685" s="24">
        <f t="shared" si="219"/>
        <v>3.9999999999995532</v>
      </c>
      <c r="L4685" s="2">
        <v>19.909125181272113</v>
      </c>
    </row>
    <row r="4686" spans="1:12" x14ac:dyDescent="0.25">
      <c r="A4686">
        <f t="shared" si="220"/>
        <v>4684</v>
      </c>
      <c r="B4686">
        <v>34.729999999999997</v>
      </c>
      <c r="C4686" s="2">
        <v>29.321726280505125</v>
      </c>
      <c r="D4686" s="45">
        <f>'Gen GROHW demand'!M4688</f>
        <v>29.255903867673737</v>
      </c>
      <c r="E4686" s="2">
        <v>53.895990007283217</v>
      </c>
      <c r="F4686" s="24">
        <v>0.43850804171353869</v>
      </c>
      <c r="H4686">
        <f t="shared" si="221"/>
        <v>4684</v>
      </c>
      <c r="I4686">
        <v>22.55</v>
      </c>
      <c r="J4686" s="2">
        <v>29.321726280505125</v>
      </c>
      <c r="K4686" s="24">
        <f t="shared" si="219"/>
        <v>4.9999999999994458</v>
      </c>
      <c r="L4686" s="2">
        <v>53.895990007283217</v>
      </c>
    </row>
    <row r="4687" spans="1:12" x14ac:dyDescent="0.25">
      <c r="A4687">
        <f t="shared" si="220"/>
        <v>4685</v>
      </c>
      <c r="B4687">
        <v>36.75</v>
      </c>
      <c r="C4687" s="2">
        <v>28.5131293440982</v>
      </c>
      <c r="D4687" s="45">
        <f>'Gen GROHW demand'!M4689</f>
        <v>23.016392519652388</v>
      </c>
      <c r="E4687" s="2">
        <v>90.609538979484256</v>
      </c>
      <c r="F4687" s="24">
        <v>0.43690762124711313</v>
      </c>
      <c r="H4687">
        <f t="shared" si="221"/>
        <v>4685</v>
      </c>
      <c r="I4687">
        <v>22</v>
      </c>
      <c r="J4687" s="2">
        <v>28.5131293440982</v>
      </c>
      <c r="K4687" s="24">
        <f t="shared" si="219"/>
        <v>5.7320508075684611</v>
      </c>
      <c r="L4687" s="2">
        <v>90.609538979484256</v>
      </c>
    </row>
    <row r="4688" spans="1:12" x14ac:dyDescent="0.25">
      <c r="A4688">
        <f t="shared" si="220"/>
        <v>4686</v>
      </c>
      <c r="B4688">
        <v>44.4</v>
      </c>
      <c r="C4688" s="2">
        <v>28.011069928474747</v>
      </c>
      <c r="D4688" s="45">
        <f>'Gen GROHW demand'!M4690</f>
        <v>30.581212683434988</v>
      </c>
      <c r="E4688" s="2">
        <v>132.2485890822814</v>
      </c>
      <c r="F4688" s="24">
        <v>0.44622014199572074</v>
      </c>
      <c r="H4688">
        <f t="shared" si="221"/>
        <v>4686</v>
      </c>
      <c r="I4688">
        <v>22.52</v>
      </c>
      <c r="J4688" s="2">
        <v>28.011069928474747</v>
      </c>
      <c r="K4688" s="24">
        <f t="shared" si="219"/>
        <v>6</v>
      </c>
      <c r="L4688" s="2">
        <v>132.2485890822814</v>
      </c>
    </row>
    <row r="4689" spans="1:12" x14ac:dyDescent="0.25">
      <c r="A4689">
        <f t="shared" si="220"/>
        <v>4687</v>
      </c>
      <c r="B4689">
        <v>49.78</v>
      </c>
      <c r="C4689" s="2">
        <v>27.69513406684116</v>
      </c>
      <c r="D4689" s="45">
        <f>'Gen GROHW demand'!M4691</f>
        <v>29.070819277587606</v>
      </c>
      <c r="E4689" s="2">
        <v>162.14713321933695</v>
      </c>
      <c r="F4689" s="24">
        <v>0.44888208856576334</v>
      </c>
      <c r="H4689">
        <f t="shared" si="221"/>
        <v>4687</v>
      </c>
      <c r="I4689">
        <v>24.06</v>
      </c>
      <c r="J4689" s="2">
        <v>27.69513406684116</v>
      </c>
      <c r="K4689" s="24">
        <f t="shared" si="219"/>
        <v>5.7320508075694869</v>
      </c>
      <c r="L4689" s="2">
        <v>162.14713321933695</v>
      </c>
    </row>
    <row r="4690" spans="1:12" x14ac:dyDescent="0.25">
      <c r="A4690">
        <f t="shared" si="220"/>
        <v>4688</v>
      </c>
      <c r="B4690">
        <v>50.06</v>
      </c>
      <c r="C4690" s="2">
        <v>29.678616081172471</v>
      </c>
      <c r="D4690" s="45">
        <f>'Gen GROHW demand'!M4692</f>
        <v>44.642760856966419</v>
      </c>
      <c r="E4690" s="2">
        <v>141.84327005254187</v>
      </c>
      <c r="F4690" s="24">
        <v>0.44493542338242426</v>
      </c>
      <c r="H4690">
        <f t="shared" si="221"/>
        <v>4688</v>
      </c>
      <c r="I4690">
        <v>29.42</v>
      </c>
      <c r="J4690" s="2">
        <v>29.678616081172471</v>
      </c>
      <c r="K4690" s="24">
        <f t="shared" si="219"/>
        <v>5.0000000000004352</v>
      </c>
      <c r="L4690" s="2">
        <v>141.84327005254187</v>
      </c>
    </row>
    <row r="4691" spans="1:12" x14ac:dyDescent="0.25">
      <c r="A4691">
        <f t="shared" si="220"/>
        <v>4689</v>
      </c>
      <c r="B4691">
        <v>47.94</v>
      </c>
      <c r="C4691" s="2">
        <v>48.708927440303917</v>
      </c>
      <c r="D4691" s="45">
        <f>'Gen GROHW demand'!M4693</f>
        <v>37.164438627968252</v>
      </c>
      <c r="E4691" s="2">
        <v>84.418462965478525</v>
      </c>
      <c r="F4691" s="24">
        <v>0.4422473049418294</v>
      </c>
      <c r="H4691">
        <f t="shared" si="221"/>
        <v>4689</v>
      </c>
      <c r="I4691">
        <v>32.049999999999997</v>
      </c>
      <c r="J4691" s="2">
        <v>48.708927440303917</v>
      </c>
      <c r="K4691" s="24">
        <f t="shared" si="219"/>
        <v>4.0000000000006954</v>
      </c>
      <c r="L4691" s="2">
        <v>84.418462965478525</v>
      </c>
    </row>
    <row r="4692" spans="1:12" x14ac:dyDescent="0.25">
      <c r="A4692">
        <f t="shared" si="220"/>
        <v>4690</v>
      </c>
      <c r="B4692">
        <v>46.2</v>
      </c>
      <c r="C4692" s="2">
        <v>68.975238864655239</v>
      </c>
      <c r="D4692" s="45">
        <f>'Gen GROHW demand'!M4694</f>
        <v>36.960717372467784</v>
      </c>
      <c r="E4692" s="2">
        <v>90.924734807501594</v>
      </c>
      <c r="F4692" s="24">
        <v>0.44137330721762386</v>
      </c>
      <c r="H4692">
        <f t="shared" si="221"/>
        <v>4690</v>
      </c>
      <c r="I4692">
        <v>40.299999999999997</v>
      </c>
      <c r="J4692" s="2">
        <v>68.975238864655239</v>
      </c>
      <c r="K4692" s="24">
        <f t="shared" si="219"/>
        <v>3.0000000000007701</v>
      </c>
      <c r="L4692" s="2">
        <v>90.924734807501594</v>
      </c>
    </row>
    <row r="4693" spans="1:12" x14ac:dyDescent="0.25">
      <c r="A4693">
        <f t="shared" si="220"/>
        <v>4691</v>
      </c>
      <c r="B4693">
        <v>45.3</v>
      </c>
      <c r="C4693" s="2">
        <v>74.597196863685767</v>
      </c>
      <c r="D4693" s="45">
        <f>'Gen GROHW demand'!M4695</f>
        <v>37.796806559953097</v>
      </c>
      <c r="E4693" s="2">
        <v>78.000594982727677</v>
      </c>
      <c r="F4693" s="24">
        <v>0.44115974063639368</v>
      </c>
      <c r="H4693">
        <f t="shared" si="221"/>
        <v>4691</v>
      </c>
      <c r="I4693">
        <v>40.299999999999997</v>
      </c>
      <c r="J4693" s="2">
        <v>74.597196863685767</v>
      </c>
      <c r="K4693" s="24">
        <f t="shared" si="219"/>
        <v>2.2679491924316637</v>
      </c>
      <c r="L4693" s="2">
        <v>78.000594982727677</v>
      </c>
    </row>
    <row r="4694" spans="1:12" x14ac:dyDescent="0.25">
      <c r="A4694">
        <f t="shared" si="220"/>
        <v>4692</v>
      </c>
      <c r="B4694">
        <v>44</v>
      </c>
      <c r="C4694" s="2">
        <v>75.385437159709923</v>
      </c>
      <c r="D4694" s="45">
        <f>'Gen GROHW demand'!M4696</f>
        <v>39.994141586958023</v>
      </c>
      <c r="E4694" s="2">
        <v>76.574831451932553</v>
      </c>
      <c r="F4694" s="24">
        <v>0.436948242771942</v>
      </c>
      <c r="H4694">
        <f t="shared" si="221"/>
        <v>4692</v>
      </c>
      <c r="I4694">
        <v>37.44</v>
      </c>
      <c r="J4694" s="2">
        <v>75.385437159709923</v>
      </c>
      <c r="K4694" s="24">
        <f t="shared" si="219"/>
        <v>2</v>
      </c>
      <c r="L4694" s="2">
        <v>76.574831451932553</v>
      </c>
    </row>
    <row r="4695" spans="1:12" x14ac:dyDescent="0.25">
      <c r="A4695">
        <f t="shared" si="220"/>
        <v>4693</v>
      </c>
      <c r="B4695">
        <v>41</v>
      </c>
      <c r="C4695" s="2">
        <v>81.366000233716903</v>
      </c>
      <c r="D4695" s="45">
        <f>'Gen GROHW demand'!M4697</f>
        <v>42.997467437844804</v>
      </c>
      <c r="E4695" s="2">
        <v>68.256569664133721</v>
      </c>
      <c r="F4695" s="24">
        <v>0.43101565003850068</v>
      </c>
      <c r="H4695">
        <f t="shared" si="221"/>
        <v>4693</v>
      </c>
      <c r="I4695">
        <v>34.94</v>
      </c>
      <c r="J4695" s="2">
        <v>81.366000233716903</v>
      </c>
      <c r="K4695" s="24">
        <f t="shared" si="219"/>
        <v>2.2679491924308435</v>
      </c>
      <c r="L4695" s="2">
        <v>68.256569664133721</v>
      </c>
    </row>
    <row r="4696" spans="1:12" x14ac:dyDescent="0.25">
      <c r="A4696">
        <f t="shared" si="220"/>
        <v>4694</v>
      </c>
      <c r="B4696">
        <v>39.19</v>
      </c>
      <c r="C4696" s="2">
        <v>76.232414450767436</v>
      </c>
      <c r="D4696" s="45">
        <f>'Gen GROHW demand'!M4698</f>
        <v>77.878218053251786</v>
      </c>
      <c r="E4696" s="2">
        <v>59.02489351290339</v>
      </c>
      <c r="F4696" s="24">
        <v>0.42378876853507197</v>
      </c>
      <c r="H4696">
        <f t="shared" si="221"/>
        <v>4694</v>
      </c>
      <c r="I4696">
        <v>26</v>
      </c>
      <c r="J4696" s="2">
        <v>76.232414450767436</v>
      </c>
      <c r="K4696" s="24">
        <f t="shared" si="219"/>
        <v>2.999999999999349</v>
      </c>
      <c r="L4696" s="2">
        <v>59.02489351290339</v>
      </c>
    </row>
    <row r="4697" spans="1:12" x14ac:dyDescent="0.25">
      <c r="A4697">
        <f t="shared" si="220"/>
        <v>4695</v>
      </c>
      <c r="B4697">
        <v>39.03</v>
      </c>
      <c r="C4697" s="2">
        <v>74.760063801196551</v>
      </c>
      <c r="D4697" s="45">
        <f>'Gen GROHW demand'!M4699</f>
        <v>108.70241080607022</v>
      </c>
      <c r="E4697" s="2">
        <v>57.768431390825413</v>
      </c>
      <c r="F4697" s="24">
        <v>0.42329526796615152</v>
      </c>
      <c r="H4697">
        <f t="shared" si="221"/>
        <v>4695</v>
      </c>
      <c r="I4697">
        <v>25.61</v>
      </c>
      <c r="J4697" s="2">
        <v>74.760063801196551</v>
      </c>
      <c r="K4697" s="24">
        <f t="shared" si="219"/>
        <v>3.9999999999990554</v>
      </c>
      <c r="L4697" s="2">
        <v>57.768431390825413</v>
      </c>
    </row>
    <row r="4698" spans="1:12" x14ac:dyDescent="0.25">
      <c r="A4698">
        <f t="shared" si="220"/>
        <v>4696</v>
      </c>
      <c r="B4698">
        <v>38.49</v>
      </c>
      <c r="C4698" s="2">
        <v>71.72358608056588</v>
      </c>
      <c r="D4698" s="45">
        <f>'Gen GROHW demand'!M4700</f>
        <v>78.545297888827761</v>
      </c>
      <c r="E4698" s="2">
        <v>59.837961516542094</v>
      </c>
      <c r="F4698" s="24">
        <v>0.42025678975956882</v>
      </c>
      <c r="H4698">
        <f t="shared" si="221"/>
        <v>4696</v>
      </c>
      <c r="I4698">
        <v>25.7</v>
      </c>
      <c r="J4698" s="2">
        <v>71.72358608056588</v>
      </c>
      <c r="K4698" s="24">
        <f t="shared" si="219"/>
        <v>4.9999999999990141</v>
      </c>
      <c r="L4698" s="2">
        <v>59.837961516542094</v>
      </c>
    </row>
    <row r="4699" spans="1:12" x14ac:dyDescent="0.25">
      <c r="A4699">
        <f t="shared" si="220"/>
        <v>4697</v>
      </c>
      <c r="B4699">
        <v>39.020000000000003</v>
      </c>
      <c r="C4699" s="2">
        <v>76.383027360124245</v>
      </c>
      <c r="D4699" s="45">
        <f>'Gen GROHW demand'!M4701</f>
        <v>53.523073224303801</v>
      </c>
      <c r="E4699" s="2">
        <v>86.992397489706178</v>
      </c>
      <c r="F4699" s="24">
        <v>0.4274238810913758</v>
      </c>
      <c r="H4699">
        <f t="shared" si="221"/>
        <v>4697</v>
      </c>
      <c r="I4699">
        <v>25.7</v>
      </c>
      <c r="J4699" s="2">
        <v>76.383027360124245</v>
      </c>
      <c r="K4699" s="24">
        <f t="shared" si="219"/>
        <v>5.7320508075686663</v>
      </c>
      <c r="L4699" s="2">
        <v>86.992397489706178</v>
      </c>
    </row>
    <row r="4700" spans="1:12" x14ac:dyDescent="0.25">
      <c r="A4700">
        <f t="shared" si="220"/>
        <v>4698</v>
      </c>
      <c r="B4700">
        <v>42.56</v>
      </c>
      <c r="C4700" s="2">
        <v>109.4725078288844</v>
      </c>
      <c r="D4700" s="45">
        <f>'Gen GROHW demand'!M4702</f>
        <v>34.554788213196851</v>
      </c>
      <c r="E4700" s="2">
        <v>96.373022952568149</v>
      </c>
      <c r="F4700" s="24">
        <v>0.43474477478937135</v>
      </c>
      <c r="H4700">
        <f t="shared" si="221"/>
        <v>4698</v>
      </c>
      <c r="I4700">
        <v>25.7</v>
      </c>
      <c r="J4700" s="2">
        <v>109.4725078288844</v>
      </c>
      <c r="K4700" s="24">
        <f t="shared" si="219"/>
        <v>6</v>
      </c>
      <c r="L4700" s="2">
        <v>96.373022952568149</v>
      </c>
    </row>
    <row r="4701" spans="1:12" x14ac:dyDescent="0.25">
      <c r="A4701">
        <f t="shared" si="220"/>
        <v>4699</v>
      </c>
      <c r="B4701">
        <v>45.94</v>
      </c>
      <c r="C4701" s="2">
        <v>135.24421621053818</v>
      </c>
      <c r="D4701" s="45">
        <f>'Gen GROHW demand'!M4703</f>
        <v>55.829172605599581</v>
      </c>
      <c r="E4701" s="2">
        <v>101.12020901872862</v>
      </c>
      <c r="F4701" s="24">
        <v>0.43997640026474721</v>
      </c>
      <c r="H4701">
        <f t="shared" si="221"/>
        <v>4699</v>
      </c>
      <c r="I4701">
        <v>26.52</v>
      </c>
      <c r="J4701" s="2">
        <v>135.24421621053818</v>
      </c>
      <c r="K4701" s="24">
        <f t="shared" si="219"/>
        <v>5.7320508075692809</v>
      </c>
      <c r="L4701" s="2">
        <v>101.12020901872862</v>
      </c>
    </row>
    <row r="4702" spans="1:12" x14ac:dyDescent="0.25">
      <c r="A4702">
        <f t="shared" si="220"/>
        <v>4700</v>
      </c>
      <c r="B4702">
        <v>44.08</v>
      </c>
      <c r="C4702" s="2">
        <v>134.15808927070293</v>
      </c>
      <c r="D4702" s="45">
        <f>'Gen GROHW demand'!M4704</f>
        <v>28.859826167457062</v>
      </c>
      <c r="E4702" s="2">
        <v>91.942053846942329</v>
      </c>
      <c r="F4702" s="24">
        <v>0.44318001604458707</v>
      </c>
      <c r="H4702">
        <f t="shared" si="221"/>
        <v>4700</v>
      </c>
      <c r="I4702">
        <v>28.95</v>
      </c>
      <c r="J4702" s="2">
        <v>134.15808927070293</v>
      </c>
      <c r="K4702" s="24">
        <f t="shared" si="219"/>
        <v>5.0000000000008669</v>
      </c>
      <c r="L4702" s="2">
        <v>91.942053846942329</v>
      </c>
    </row>
    <row r="4703" spans="1:12" x14ac:dyDescent="0.25">
      <c r="A4703">
        <f t="shared" si="220"/>
        <v>4701</v>
      </c>
      <c r="B4703">
        <v>43.44</v>
      </c>
      <c r="C4703" s="2">
        <v>97.724448713816145</v>
      </c>
      <c r="D4703" s="45">
        <f>'Gen GROHW demand'!M4705</f>
        <v>26.862428395048283</v>
      </c>
      <c r="E4703" s="2">
        <v>89.795960030858581</v>
      </c>
      <c r="F4703" s="24">
        <v>0.4499419342309684</v>
      </c>
      <c r="H4703">
        <f t="shared" si="221"/>
        <v>4701</v>
      </c>
      <c r="I4703">
        <v>33.39</v>
      </c>
      <c r="J4703" s="2">
        <v>97.724448713816145</v>
      </c>
      <c r="K4703" s="24">
        <f t="shared" si="219"/>
        <v>4.0000000000011937</v>
      </c>
      <c r="L4703" s="2">
        <v>89.795960030858581</v>
      </c>
    </row>
    <row r="4704" spans="1:12" x14ac:dyDescent="0.25">
      <c r="A4704">
        <f t="shared" si="220"/>
        <v>4702</v>
      </c>
      <c r="B4704">
        <v>44.6</v>
      </c>
      <c r="C4704" s="2">
        <v>92.930547130706799</v>
      </c>
      <c r="D4704" s="45">
        <f>'Gen GROHW demand'!M4706</f>
        <v>30.709325587757583</v>
      </c>
      <c r="E4704" s="2">
        <v>75.182076621495796</v>
      </c>
      <c r="F4704" s="24">
        <v>0.45531845415754679</v>
      </c>
      <c r="H4704">
        <f t="shared" si="221"/>
        <v>4702</v>
      </c>
      <c r="I4704">
        <v>31.46</v>
      </c>
      <c r="J4704" s="2">
        <v>92.930547130706799</v>
      </c>
      <c r="K4704" s="24">
        <f t="shared" si="219"/>
        <v>3.0000000000004134</v>
      </c>
      <c r="L4704" s="2">
        <v>75.182076621495796</v>
      </c>
    </row>
    <row r="4705" spans="1:12" x14ac:dyDescent="0.25">
      <c r="A4705">
        <f t="shared" si="220"/>
        <v>4703</v>
      </c>
      <c r="B4705">
        <v>38.47</v>
      </c>
      <c r="C4705" s="2">
        <v>88.412534928184755</v>
      </c>
      <c r="D4705" s="45">
        <f>'Gen GROHW demand'!M4707</f>
        <v>26.091917655575493</v>
      </c>
      <c r="E4705" s="2">
        <v>48.285969387783148</v>
      </c>
      <c r="F4705" s="24">
        <v>0.45337000771190211</v>
      </c>
      <c r="H4705">
        <f t="shared" si="221"/>
        <v>4703</v>
      </c>
      <c r="I4705">
        <v>41.86</v>
      </c>
      <c r="J4705" s="2">
        <v>88.412534928184755</v>
      </c>
      <c r="K4705" s="24">
        <f t="shared" si="219"/>
        <v>2.2679491924314581</v>
      </c>
      <c r="L4705" s="2">
        <v>48.285969387783148</v>
      </c>
    </row>
    <row r="4706" spans="1:12" x14ac:dyDescent="0.25">
      <c r="A4706">
        <f t="shared" si="220"/>
        <v>4704</v>
      </c>
      <c r="B4706">
        <v>38.04</v>
      </c>
      <c r="C4706" s="2">
        <v>40.494495125188749</v>
      </c>
      <c r="D4706" s="45">
        <f>'Gen GROHW demand'!M4708</f>
        <v>15.626553308474099</v>
      </c>
      <c r="E4706" s="2">
        <v>26.258727125979494</v>
      </c>
      <c r="F4706" s="24">
        <v>0.45197835439634304</v>
      </c>
      <c r="H4706">
        <f t="shared" si="221"/>
        <v>4704</v>
      </c>
      <c r="I4706">
        <v>43.7</v>
      </c>
      <c r="J4706" s="2">
        <v>40.494495125188749</v>
      </c>
      <c r="K4706" s="24">
        <f t="shared" si="219"/>
        <v>2</v>
      </c>
      <c r="L4706" s="2">
        <v>26.258727125979494</v>
      </c>
    </row>
    <row r="4707" spans="1:12" x14ac:dyDescent="0.25">
      <c r="A4707">
        <f t="shared" si="220"/>
        <v>4705</v>
      </c>
      <c r="B4707">
        <v>36.270000000000003</v>
      </c>
      <c r="C4707" s="2">
        <v>34.149707028165309</v>
      </c>
      <c r="D4707" s="45">
        <f>'Gen GROHW demand'!M4709</f>
        <v>22.884424664988316</v>
      </c>
      <c r="E4707" s="2">
        <v>25.733839451778312</v>
      </c>
      <c r="F4707" s="24">
        <v>0.44388256997088754</v>
      </c>
      <c r="H4707">
        <f t="shared" si="221"/>
        <v>4705</v>
      </c>
      <c r="I4707">
        <v>26.58</v>
      </c>
      <c r="J4707" s="2">
        <v>34.149707028165309</v>
      </c>
      <c r="K4707" s="24">
        <f t="shared" si="219"/>
        <v>2.2679491924305943</v>
      </c>
      <c r="L4707" s="2">
        <v>25.733839451778312</v>
      </c>
    </row>
    <row r="4708" spans="1:12" x14ac:dyDescent="0.25">
      <c r="A4708">
        <f t="shared" si="220"/>
        <v>4706</v>
      </c>
      <c r="B4708">
        <v>34.93</v>
      </c>
      <c r="C4708" s="2">
        <v>32.446285970964134</v>
      </c>
      <c r="D4708" s="45">
        <f>'Gen GROHW demand'!M4710</f>
        <v>23.485762273647143</v>
      </c>
      <c r="E4708" s="2">
        <v>5.7104370561080051</v>
      </c>
      <c r="F4708" s="24">
        <v>0.44684565192935088</v>
      </c>
      <c r="H4708">
        <f t="shared" si="221"/>
        <v>4706</v>
      </c>
      <c r="I4708">
        <v>25.15</v>
      </c>
      <c r="J4708" s="2">
        <v>32.446285970964134</v>
      </c>
      <c r="K4708" s="24">
        <f t="shared" si="219"/>
        <v>2.9999999999989178</v>
      </c>
      <c r="L4708" s="2">
        <v>5.7104370561080051</v>
      </c>
    </row>
    <row r="4709" spans="1:12" x14ac:dyDescent="0.25">
      <c r="A4709">
        <f t="shared" si="220"/>
        <v>4707</v>
      </c>
      <c r="B4709">
        <v>33.89</v>
      </c>
      <c r="C4709" s="2">
        <v>30.915918918925438</v>
      </c>
      <c r="D4709" s="45">
        <f>'Gen GROHW demand'!M4711</f>
        <v>29.928313445195275</v>
      </c>
      <c r="E4709" s="2">
        <v>17.845494239481816</v>
      </c>
      <c r="F4709" s="24">
        <v>0.44805394515948516</v>
      </c>
      <c r="H4709">
        <f t="shared" si="221"/>
        <v>4707</v>
      </c>
      <c r="I4709">
        <v>24.6</v>
      </c>
      <c r="J4709" s="2">
        <v>30.915918918925438</v>
      </c>
      <c r="K4709" s="24">
        <f t="shared" si="219"/>
        <v>3.9999999999994666</v>
      </c>
      <c r="L4709" s="2">
        <v>17.845494239481816</v>
      </c>
    </row>
    <row r="4710" spans="1:12" x14ac:dyDescent="0.25">
      <c r="A4710">
        <f t="shared" si="220"/>
        <v>4708</v>
      </c>
      <c r="B4710">
        <v>33.130000000000003</v>
      </c>
      <c r="C4710" s="2">
        <v>29.528966098232026</v>
      </c>
      <c r="D4710" s="45">
        <f>'Gen GROHW demand'!M4712</f>
        <v>35.361974291135155</v>
      </c>
      <c r="E4710" s="2">
        <v>41.541878562044197</v>
      </c>
      <c r="F4710" s="24">
        <v>0.44887346927151556</v>
      </c>
      <c r="H4710">
        <f t="shared" si="221"/>
        <v>4708</v>
      </c>
      <c r="I4710">
        <v>21.55</v>
      </c>
      <c r="J4710" s="2">
        <v>29.528966098232026</v>
      </c>
      <c r="K4710" s="24">
        <f t="shared" si="219"/>
        <v>4.9999999999993712</v>
      </c>
      <c r="L4710" s="2">
        <v>41.541878562044197</v>
      </c>
    </row>
    <row r="4711" spans="1:12" x14ac:dyDescent="0.25">
      <c r="A4711">
        <f t="shared" si="220"/>
        <v>4709</v>
      </c>
      <c r="B4711">
        <v>35.11</v>
      </c>
      <c r="C4711" s="2">
        <v>28.604825030351048</v>
      </c>
      <c r="D4711" s="45">
        <f>'Gen GROHW demand'!M4713</f>
        <v>44.779177496999672</v>
      </c>
      <c r="E4711" s="2">
        <v>75.00848022523455</v>
      </c>
      <c r="F4711" s="24">
        <v>0.45418317614348802</v>
      </c>
      <c r="H4711">
        <f t="shared" si="221"/>
        <v>4709</v>
      </c>
      <c r="I4711">
        <v>20.94</v>
      </c>
      <c r="J4711" s="2">
        <v>28.604825030351048</v>
      </c>
      <c r="K4711" s="24">
        <f t="shared" si="219"/>
        <v>5.7320508075684176</v>
      </c>
      <c r="L4711" s="2">
        <v>75.00848022523455</v>
      </c>
    </row>
    <row r="4712" spans="1:12" x14ac:dyDescent="0.25">
      <c r="A4712">
        <f t="shared" si="220"/>
        <v>4710</v>
      </c>
      <c r="B4712">
        <v>39.21</v>
      </c>
      <c r="C4712" s="2">
        <v>28.018636988905701</v>
      </c>
      <c r="D4712" s="45">
        <f>'Gen GROHW demand'!M4714</f>
        <v>101.27380735033293</v>
      </c>
      <c r="E4712" s="2">
        <v>143.04439227267173</v>
      </c>
      <c r="F4712" s="24">
        <v>0.46143110789955877</v>
      </c>
      <c r="H4712">
        <f t="shared" si="221"/>
        <v>4710</v>
      </c>
      <c r="I4712">
        <v>23.49</v>
      </c>
      <c r="J4712" s="2">
        <v>28.018636988905701</v>
      </c>
      <c r="K4712" s="24">
        <f t="shared" si="219"/>
        <v>6</v>
      </c>
      <c r="L4712" s="2">
        <v>143.04439227267173</v>
      </c>
    </row>
    <row r="4713" spans="1:12" x14ac:dyDescent="0.25">
      <c r="A4713">
        <f t="shared" si="220"/>
        <v>4711</v>
      </c>
      <c r="B4713">
        <v>46.95</v>
      </c>
      <c r="C4713" s="2">
        <v>27.849135238655748</v>
      </c>
      <c r="D4713" s="45">
        <f>'Gen GROHW demand'!M4715</f>
        <v>110.95190515109113</v>
      </c>
      <c r="E4713" s="2">
        <v>129.24771488497871</v>
      </c>
      <c r="F4713" s="24">
        <v>0.46507831743278405</v>
      </c>
      <c r="H4713">
        <f t="shared" si="221"/>
        <v>4711</v>
      </c>
      <c r="I4713">
        <v>23.44</v>
      </c>
      <c r="J4713" s="2">
        <v>27.849135238655748</v>
      </c>
      <c r="K4713" s="24">
        <f t="shared" si="219"/>
        <v>5.7320508075695304</v>
      </c>
      <c r="L4713" s="2">
        <v>129.24771488497871</v>
      </c>
    </row>
    <row r="4714" spans="1:12" x14ac:dyDescent="0.25">
      <c r="A4714">
        <f t="shared" si="220"/>
        <v>4712</v>
      </c>
      <c r="B4714">
        <v>49.14</v>
      </c>
      <c r="C4714" s="2">
        <v>30.106904490967036</v>
      </c>
      <c r="D4714" s="45">
        <f>'Gen GROHW demand'!M4716</f>
        <v>106.36581339795833</v>
      </c>
      <c r="E4714" s="2">
        <v>155.90705036936612</v>
      </c>
      <c r="F4714" s="24">
        <v>0.46780887086915779</v>
      </c>
      <c r="H4714">
        <f t="shared" si="221"/>
        <v>4712</v>
      </c>
      <c r="I4714">
        <v>29.08</v>
      </c>
      <c r="J4714" s="2">
        <v>30.106904490967036</v>
      </c>
      <c r="K4714" s="24">
        <f t="shared" si="219"/>
        <v>5.0000000000005098</v>
      </c>
      <c r="L4714" s="2">
        <v>155.90705036936612</v>
      </c>
    </row>
    <row r="4715" spans="1:12" x14ac:dyDescent="0.25">
      <c r="A4715">
        <f t="shared" si="220"/>
        <v>4713</v>
      </c>
      <c r="B4715">
        <v>47.95</v>
      </c>
      <c r="C4715" s="2">
        <v>49.113011058267226</v>
      </c>
      <c r="D4715" s="45">
        <f>'Gen GROHW demand'!M4717</f>
        <v>88.345634164708159</v>
      </c>
      <c r="E4715" s="2">
        <v>92.932994285489897</v>
      </c>
      <c r="F4715" s="24">
        <v>0.46759472034382821</v>
      </c>
      <c r="H4715">
        <f t="shared" si="221"/>
        <v>4713</v>
      </c>
      <c r="I4715">
        <v>30.08</v>
      </c>
      <c r="J4715" s="2">
        <v>49.113011058267226</v>
      </c>
      <c r="K4715" s="24">
        <f t="shared" si="219"/>
        <v>4.0000000000007825</v>
      </c>
      <c r="L4715" s="2">
        <v>92.932994285489897</v>
      </c>
    </row>
    <row r="4716" spans="1:12" x14ac:dyDescent="0.25">
      <c r="A4716">
        <f t="shared" si="220"/>
        <v>4714</v>
      </c>
      <c r="B4716">
        <v>47.13</v>
      </c>
      <c r="C4716" s="2">
        <v>69.760875725510914</v>
      </c>
      <c r="D4716" s="45">
        <f>'Gen GROHW demand'!M4718</f>
        <v>71.87357361573693</v>
      </c>
      <c r="E4716" s="2">
        <v>83.267066539139307</v>
      </c>
      <c r="F4716" s="24">
        <v>0.46785773378044615</v>
      </c>
      <c r="H4716">
        <f t="shared" si="221"/>
        <v>4714</v>
      </c>
      <c r="I4716">
        <v>33.15</v>
      </c>
      <c r="J4716" s="2">
        <v>69.760875725510914</v>
      </c>
      <c r="K4716" s="24">
        <f t="shared" si="219"/>
        <v>3.0000000000008447</v>
      </c>
      <c r="L4716" s="2">
        <v>83.267066539139307</v>
      </c>
    </row>
    <row r="4717" spans="1:12" x14ac:dyDescent="0.25">
      <c r="A4717">
        <f t="shared" si="220"/>
        <v>4715</v>
      </c>
      <c r="B4717">
        <v>46.92</v>
      </c>
      <c r="C4717" s="2">
        <v>74.854075293655555</v>
      </c>
      <c r="D4717" s="45">
        <f>'Gen GROHW demand'!M4719</f>
        <v>118.49889383157596</v>
      </c>
      <c r="E4717" s="2">
        <v>80.407556447961326</v>
      </c>
      <c r="F4717" s="24">
        <v>0.46864248412138315</v>
      </c>
      <c r="H4717">
        <f t="shared" si="221"/>
        <v>4715</v>
      </c>
      <c r="I4717">
        <v>36.96</v>
      </c>
      <c r="J4717" s="2">
        <v>74.854075293655555</v>
      </c>
      <c r="K4717" s="24">
        <f t="shared" si="219"/>
        <v>2.2679491924317068</v>
      </c>
      <c r="L4717" s="2">
        <v>80.407556447961326</v>
      </c>
    </row>
    <row r="4718" spans="1:12" x14ac:dyDescent="0.25">
      <c r="A4718">
        <f t="shared" si="220"/>
        <v>4716</v>
      </c>
      <c r="B4718">
        <v>42.07</v>
      </c>
      <c r="C4718" s="2">
        <v>76.206241713309495</v>
      </c>
      <c r="D4718" s="45">
        <f>'Gen GROHW demand'!M4720</f>
        <v>117.43873363762657</v>
      </c>
      <c r="E4718" s="2">
        <v>63.298699683176451</v>
      </c>
      <c r="F4718" s="24">
        <v>0.46919033028253088</v>
      </c>
      <c r="H4718">
        <f t="shared" si="221"/>
        <v>4716</v>
      </c>
      <c r="I4718">
        <v>39.94</v>
      </c>
      <c r="J4718" s="2">
        <v>76.206241713309495</v>
      </c>
      <c r="K4718" s="24">
        <f t="shared" si="219"/>
        <v>2</v>
      </c>
      <c r="L4718" s="2">
        <v>63.298699683176451</v>
      </c>
    </row>
    <row r="4719" spans="1:12" x14ac:dyDescent="0.25">
      <c r="A4719">
        <f t="shared" si="220"/>
        <v>4717</v>
      </c>
      <c r="B4719">
        <v>39.9</v>
      </c>
      <c r="C4719" s="2">
        <v>80.84918800555937</v>
      </c>
      <c r="D4719" s="45">
        <f>'Gen GROHW demand'!M4721</f>
        <v>68.747861471360636</v>
      </c>
      <c r="E4719" s="2">
        <v>92.800884098154398</v>
      </c>
      <c r="F4719" s="24">
        <v>0.46081165727939921</v>
      </c>
      <c r="H4719">
        <f t="shared" si="221"/>
        <v>4717</v>
      </c>
      <c r="I4719">
        <v>40.4</v>
      </c>
      <c r="J4719" s="2">
        <v>80.84918800555937</v>
      </c>
      <c r="K4719" s="24">
        <f t="shared" si="219"/>
        <v>2.2679491924308</v>
      </c>
      <c r="L4719" s="2">
        <v>92.800884098154398</v>
      </c>
    </row>
    <row r="4720" spans="1:12" x14ac:dyDescent="0.25">
      <c r="A4720">
        <f t="shared" si="220"/>
        <v>4718</v>
      </c>
      <c r="B4720">
        <v>39.46</v>
      </c>
      <c r="C4720" s="2">
        <v>81.54728744750409</v>
      </c>
      <c r="D4720" s="45">
        <f>'Gen GROHW demand'!M4722</f>
        <v>47.63125089814848</v>
      </c>
      <c r="E4720" s="2">
        <v>76.595094372558364</v>
      </c>
      <c r="F4720" s="24">
        <v>0.45266797735136832</v>
      </c>
      <c r="H4720">
        <f t="shared" si="221"/>
        <v>4718</v>
      </c>
      <c r="I4720">
        <v>40.4</v>
      </c>
      <c r="J4720" s="2">
        <v>81.54728744750409</v>
      </c>
      <c r="K4720" s="24">
        <f t="shared" si="219"/>
        <v>2.9999999999992744</v>
      </c>
      <c r="L4720" s="2">
        <v>76.595094372558364</v>
      </c>
    </row>
    <row r="4721" spans="1:12" x14ac:dyDescent="0.25">
      <c r="A4721">
        <f t="shared" si="220"/>
        <v>4719</v>
      </c>
      <c r="B4721">
        <v>39.04</v>
      </c>
      <c r="C4721" s="2">
        <v>79.415211859506954</v>
      </c>
      <c r="D4721" s="45">
        <f>'Gen GROHW demand'!M4723</f>
        <v>53.235846224317292</v>
      </c>
      <c r="E4721" s="2">
        <v>66.785356165668091</v>
      </c>
      <c r="F4721" s="24">
        <v>0.44915901458241275</v>
      </c>
      <c r="H4721">
        <f t="shared" si="221"/>
        <v>4719</v>
      </c>
      <c r="I4721">
        <v>40.4</v>
      </c>
      <c r="J4721" s="2">
        <v>79.415211859506954</v>
      </c>
      <c r="K4721" s="24">
        <f t="shared" si="219"/>
        <v>3.9999999999989688</v>
      </c>
      <c r="L4721" s="2">
        <v>66.785356165668091</v>
      </c>
    </row>
    <row r="4722" spans="1:12" x14ac:dyDescent="0.25">
      <c r="A4722">
        <f t="shared" si="220"/>
        <v>4720</v>
      </c>
      <c r="B4722">
        <v>39.299999999999997</v>
      </c>
      <c r="C4722" s="2">
        <v>75.752143871634203</v>
      </c>
      <c r="D4722" s="45">
        <f>'Gen GROHW demand'!M4724</f>
        <v>43.384694435992898</v>
      </c>
      <c r="E4722" s="2">
        <v>57.041795090535445</v>
      </c>
      <c r="F4722" s="24">
        <v>0.46303785569105693</v>
      </c>
      <c r="H4722">
        <f t="shared" si="221"/>
        <v>4720</v>
      </c>
      <c r="I4722">
        <v>40.4</v>
      </c>
      <c r="J4722" s="2">
        <v>75.752143871634203</v>
      </c>
      <c r="K4722" s="24">
        <f t="shared" si="219"/>
        <v>4.9999999999989395</v>
      </c>
      <c r="L4722" s="2">
        <v>57.041795090535445</v>
      </c>
    </row>
    <row r="4723" spans="1:12" x14ac:dyDescent="0.25">
      <c r="A4723">
        <f t="shared" si="220"/>
        <v>4721</v>
      </c>
      <c r="B4723">
        <v>45.38</v>
      </c>
      <c r="C4723" s="2">
        <v>79.214400656967058</v>
      </c>
      <c r="D4723" s="45">
        <f>'Gen GROHW demand'!M4725</f>
        <v>33.520936860933176</v>
      </c>
      <c r="E4723" s="2">
        <v>77.967031054418442</v>
      </c>
      <c r="F4723" s="24">
        <v>0.47378954202563994</v>
      </c>
      <c r="H4723">
        <f t="shared" si="221"/>
        <v>4721</v>
      </c>
      <c r="I4723">
        <v>24.66</v>
      </c>
      <c r="J4723" s="2">
        <v>79.214400656967058</v>
      </c>
      <c r="K4723" s="24">
        <f t="shared" si="219"/>
        <v>5.7320508075686236</v>
      </c>
      <c r="L4723" s="2">
        <v>77.967031054418442</v>
      </c>
    </row>
    <row r="4724" spans="1:12" x14ac:dyDescent="0.25">
      <c r="A4724">
        <f t="shared" si="220"/>
        <v>4722</v>
      </c>
      <c r="B4724">
        <v>48.81</v>
      </c>
      <c r="C4724" s="2">
        <v>111.14494255351869</v>
      </c>
      <c r="D4724" s="45">
        <f>'Gen GROHW demand'!M4726</f>
        <v>49.484628443342473</v>
      </c>
      <c r="E4724" s="2">
        <v>103.03561752864638</v>
      </c>
      <c r="F4724" s="24">
        <v>0.47862332387697198</v>
      </c>
      <c r="H4724">
        <f t="shared" si="221"/>
        <v>4722</v>
      </c>
      <c r="I4724">
        <v>27.71</v>
      </c>
      <c r="J4724" s="2">
        <v>111.14494255351869</v>
      </c>
      <c r="K4724" s="24">
        <f t="shared" si="219"/>
        <v>6</v>
      </c>
      <c r="L4724" s="2">
        <v>103.03561752864638</v>
      </c>
    </row>
    <row r="4725" spans="1:12" x14ac:dyDescent="0.25">
      <c r="A4725">
        <f t="shared" si="220"/>
        <v>4723</v>
      </c>
      <c r="B4725">
        <v>52.64</v>
      </c>
      <c r="C4725" s="2">
        <v>138.39026211221187</v>
      </c>
      <c r="D4725" s="45">
        <f>'Gen GROHW demand'!M4727</f>
        <v>35.767126191031686</v>
      </c>
      <c r="E4725" s="2">
        <v>113.21643549106341</v>
      </c>
      <c r="F4725" s="24">
        <v>0.48365374456668681</v>
      </c>
      <c r="H4725">
        <f t="shared" si="221"/>
        <v>4723</v>
      </c>
      <c r="I4725">
        <v>31.92</v>
      </c>
      <c r="J4725" s="2">
        <v>138.39026211221187</v>
      </c>
      <c r="K4725" s="24">
        <f t="shared" si="219"/>
        <v>5.7320508075693244</v>
      </c>
      <c r="L4725" s="2">
        <v>113.21643549106341</v>
      </c>
    </row>
    <row r="4726" spans="1:12" x14ac:dyDescent="0.25">
      <c r="A4726">
        <f t="shared" si="220"/>
        <v>4724</v>
      </c>
      <c r="B4726">
        <v>51.96</v>
      </c>
      <c r="C4726" s="2">
        <v>141.18640331780583</v>
      </c>
      <c r="D4726" s="45">
        <f>'Gen GROHW demand'!M4728</f>
        <v>30.401098734361351</v>
      </c>
      <c r="E4726" s="2">
        <v>96.491545579299668</v>
      </c>
      <c r="F4726" s="24">
        <v>0.48849235493434984</v>
      </c>
      <c r="H4726">
        <f t="shared" si="221"/>
        <v>4724</v>
      </c>
      <c r="I4726">
        <v>34.67</v>
      </c>
      <c r="J4726" s="2">
        <v>141.18640331780583</v>
      </c>
      <c r="K4726" s="24">
        <f t="shared" si="219"/>
        <v>5.0000000000009415</v>
      </c>
      <c r="L4726" s="2">
        <v>96.491545579299668</v>
      </c>
    </row>
    <row r="4727" spans="1:12" x14ac:dyDescent="0.25">
      <c r="A4727">
        <f t="shared" si="220"/>
        <v>4725</v>
      </c>
      <c r="B4727">
        <v>49.19</v>
      </c>
      <c r="C4727" s="2">
        <v>104.16113734282723</v>
      </c>
      <c r="D4727" s="45">
        <f>'Gen GROHW demand'!M4729</f>
        <v>29.693215794690165</v>
      </c>
      <c r="E4727" s="2">
        <v>86.108240933082058</v>
      </c>
      <c r="F4727" s="24">
        <v>0.49179528728211747</v>
      </c>
      <c r="H4727">
        <f t="shared" si="221"/>
        <v>4725</v>
      </c>
      <c r="I4727">
        <v>32.729999999999997</v>
      </c>
      <c r="J4727" s="2">
        <v>104.16113734282723</v>
      </c>
      <c r="K4727" s="24">
        <f t="shared" si="219"/>
        <v>4.0000000000012799</v>
      </c>
      <c r="L4727" s="2">
        <v>86.108240933082058</v>
      </c>
    </row>
    <row r="4728" spans="1:12" x14ac:dyDescent="0.25">
      <c r="A4728">
        <f t="shared" si="220"/>
        <v>4726</v>
      </c>
      <c r="B4728">
        <v>49</v>
      </c>
      <c r="C4728" s="2">
        <v>93.854747265347754</v>
      </c>
      <c r="D4728" s="45">
        <f>'Gen GROHW demand'!M4730</f>
        <v>18.845815519880428</v>
      </c>
      <c r="E4728" s="2">
        <v>68.24542649518817</v>
      </c>
      <c r="F4728" s="24">
        <v>0.49500565541429198</v>
      </c>
      <c r="H4728">
        <f t="shared" si="221"/>
        <v>4726</v>
      </c>
      <c r="I4728">
        <v>32.25</v>
      </c>
      <c r="J4728" s="2">
        <v>93.854747265347754</v>
      </c>
      <c r="K4728" s="24">
        <f t="shared" si="219"/>
        <v>3.0000000000004881</v>
      </c>
      <c r="L4728" s="2">
        <v>68.24542649518817</v>
      </c>
    </row>
    <row r="4729" spans="1:12" x14ac:dyDescent="0.25">
      <c r="A4729">
        <f t="shared" si="220"/>
        <v>4727</v>
      </c>
      <c r="B4729">
        <v>45.19</v>
      </c>
      <c r="C4729" s="2">
        <v>89.315192830222756</v>
      </c>
      <c r="D4729" s="45">
        <f>'Gen GROHW demand'!M4731</f>
        <v>34.918573225073125</v>
      </c>
      <c r="E4729" s="2">
        <v>45.685955651517901</v>
      </c>
      <c r="F4729" s="24">
        <v>0.4961953730376723</v>
      </c>
      <c r="H4729">
        <f t="shared" si="221"/>
        <v>4727</v>
      </c>
      <c r="I4729">
        <v>34.94</v>
      </c>
      <c r="J4729" s="2">
        <v>89.315192830222756</v>
      </c>
      <c r="K4729" s="24">
        <f t="shared" si="219"/>
        <v>2.2679491924315007</v>
      </c>
      <c r="L4729" s="2">
        <v>45.685955651517901</v>
      </c>
    </row>
    <row r="4730" spans="1:12" x14ac:dyDescent="0.25">
      <c r="A4730">
        <f t="shared" si="220"/>
        <v>4728</v>
      </c>
      <c r="B4730">
        <v>40.020000000000003</v>
      </c>
      <c r="C4730" s="2">
        <v>40.90426661955641</v>
      </c>
      <c r="D4730" s="45">
        <f>'Gen GROHW demand'!M4732</f>
        <v>428.93606667976786</v>
      </c>
      <c r="E4730" s="2">
        <v>26.392837070443129</v>
      </c>
      <c r="F4730" s="24">
        <v>0.48851235855024244</v>
      </c>
      <c r="H4730">
        <f t="shared" si="221"/>
        <v>4728</v>
      </c>
      <c r="I4730">
        <v>35.979999999999997</v>
      </c>
      <c r="J4730" s="2">
        <v>40.90426661955641</v>
      </c>
      <c r="K4730" s="24">
        <f t="shared" si="219"/>
        <v>2</v>
      </c>
      <c r="L4730" s="2">
        <v>26.392837070443129</v>
      </c>
    </row>
    <row r="4731" spans="1:12" x14ac:dyDescent="0.25">
      <c r="A4731">
        <f t="shared" si="220"/>
        <v>4729</v>
      </c>
      <c r="B4731">
        <v>38.869999999999997</v>
      </c>
      <c r="C4731" s="2">
        <v>33.049475904426814</v>
      </c>
      <c r="D4731" s="45">
        <f>'Gen GROHW demand'!M4733</f>
        <v>27.009695017290447</v>
      </c>
      <c r="E4731" s="2">
        <v>25.733839451778312</v>
      </c>
      <c r="F4731" s="24">
        <v>0.47936836878058242</v>
      </c>
      <c r="H4731">
        <f t="shared" si="221"/>
        <v>4729</v>
      </c>
      <c r="I4731">
        <v>27.53</v>
      </c>
      <c r="J4731" s="2">
        <v>33.049475904426814</v>
      </c>
      <c r="K4731" s="24">
        <f t="shared" si="219"/>
        <v>2.2679491924305513</v>
      </c>
      <c r="L4731" s="2">
        <v>25.733839451778312</v>
      </c>
    </row>
    <row r="4732" spans="1:12" x14ac:dyDescent="0.25">
      <c r="A4732">
        <f t="shared" si="220"/>
        <v>4730</v>
      </c>
      <c r="B4732">
        <v>38.119999999999997</v>
      </c>
      <c r="C4732" s="2">
        <v>31.660149134042815</v>
      </c>
      <c r="D4732" s="45">
        <f>'Gen GROHW demand'!M4734</f>
        <v>22.648000096170072</v>
      </c>
      <c r="E4732" s="2">
        <v>5.2574303175787662</v>
      </c>
      <c r="F4732" s="24">
        <v>0.46830523168157601</v>
      </c>
      <c r="H4732">
        <f t="shared" si="221"/>
        <v>4730</v>
      </c>
      <c r="I4732">
        <v>23.82</v>
      </c>
      <c r="J4732" s="2">
        <v>31.660149134042815</v>
      </c>
      <c r="K4732" s="24">
        <f t="shared" si="219"/>
        <v>2.9999999999996305</v>
      </c>
      <c r="L4732" s="2">
        <v>5.2574303175787662</v>
      </c>
    </row>
    <row r="4733" spans="1:12" x14ac:dyDescent="0.25">
      <c r="A4733">
        <f t="shared" si="220"/>
        <v>4731</v>
      </c>
      <c r="B4733">
        <v>37.28</v>
      </c>
      <c r="C4733" s="2">
        <v>30.336573245616542</v>
      </c>
      <c r="D4733" s="45">
        <f>'Gen GROHW demand'!M4735</f>
        <v>28.675306479904592</v>
      </c>
      <c r="E4733" s="2">
        <v>17.275539026987353</v>
      </c>
      <c r="F4733" s="24">
        <v>0.46771955120195913</v>
      </c>
      <c r="H4733">
        <f t="shared" si="221"/>
        <v>4731</v>
      </c>
      <c r="I4733">
        <v>23</v>
      </c>
      <c r="J4733" s="2">
        <v>30.336573245616542</v>
      </c>
      <c r="K4733" s="24">
        <f t="shared" si="219"/>
        <v>3.9999999999993805</v>
      </c>
      <c r="L4733" s="2">
        <v>17.275539026987353</v>
      </c>
    </row>
    <row r="4734" spans="1:12" x14ac:dyDescent="0.25">
      <c r="A4734">
        <f t="shared" si="220"/>
        <v>4732</v>
      </c>
      <c r="B4734">
        <v>37.9</v>
      </c>
      <c r="C4734" s="2">
        <v>29.103235218959103</v>
      </c>
      <c r="D4734" s="45">
        <f>'Gen GROHW demand'!M4736</f>
        <v>33.130452004913721</v>
      </c>
      <c r="E4734" s="2">
        <v>51.585488248440811</v>
      </c>
      <c r="F4734" s="24">
        <v>0.47721718976339939</v>
      </c>
      <c r="H4734">
        <f t="shared" si="221"/>
        <v>4732</v>
      </c>
      <c r="I4734">
        <v>22</v>
      </c>
      <c r="J4734" s="2">
        <v>29.103235218959103</v>
      </c>
      <c r="K4734" s="24">
        <f t="shared" si="219"/>
        <v>4.9999999999992966</v>
      </c>
      <c r="L4734" s="2">
        <v>51.585488248440811</v>
      </c>
    </row>
    <row r="4735" spans="1:12" x14ac:dyDescent="0.25">
      <c r="A4735">
        <f t="shared" si="220"/>
        <v>4733</v>
      </c>
      <c r="B4735">
        <v>39.1</v>
      </c>
      <c r="C4735" s="2">
        <v>28.306357142620161</v>
      </c>
      <c r="D4735" s="45">
        <f>'Gen GROHW demand'!M4737</f>
        <v>39.80333790326025</v>
      </c>
      <c r="E4735" s="2">
        <v>102.86121788818883</v>
      </c>
      <c r="F4735" s="24">
        <v>0.48804711224965064</v>
      </c>
      <c r="H4735">
        <f t="shared" si="221"/>
        <v>4733</v>
      </c>
      <c r="I4735">
        <v>21.91</v>
      </c>
      <c r="J4735" s="2">
        <v>28.306357142620161</v>
      </c>
      <c r="K4735" s="24">
        <f t="shared" si="219"/>
        <v>5.732050807568374</v>
      </c>
      <c r="L4735" s="2">
        <v>102.86121788818883</v>
      </c>
    </row>
    <row r="4736" spans="1:12" x14ac:dyDescent="0.25">
      <c r="A4736">
        <f t="shared" si="220"/>
        <v>4734</v>
      </c>
      <c r="B4736">
        <v>44.03</v>
      </c>
      <c r="C4736" s="2">
        <v>27.85320319776276</v>
      </c>
      <c r="D4736" s="45">
        <f>'Gen GROHW demand'!M4738</f>
        <v>86.230837626332715</v>
      </c>
      <c r="E4736" s="2">
        <v>127.10773042019076</v>
      </c>
      <c r="F4736" s="24">
        <v>0.49639317190421078</v>
      </c>
      <c r="H4736">
        <f t="shared" si="221"/>
        <v>4734</v>
      </c>
      <c r="I4736">
        <v>21.79</v>
      </c>
      <c r="J4736" s="2">
        <v>27.85320319776276</v>
      </c>
      <c r="K4736" s="24">
        <f t="shared" si="219"/>
        <v>6</v>
      </c>
      <c r="L4736" s="2">
        <v>127.10773042019076</v>
      </c>
    </row>
    <row r="4737" spans="1:12" x14ac:dyDescent="0.25">
      <c r="A4737">
        <f t="shared" si="220"/>
        <v>4735</v>
      </c>
      <c r="B4737">
        <v>53.78</v>
      </c>
      <c r="C4737" s="2">
        <v>39.645069174894083</v>
      </c>
      <c r="D4737" s="45">
        <f>'Gen GROHW demand'!M4739</f>
        <v>78.73507210983567</v>
      </c>
      <c r="E4737" s="2">
        <v>137.47256946856828</v>
      </c>
      <c r="F4737" s="24">
        <v>0.48716651468561128</v>
      </c>
      <c r="H4737">
        <f t="shared" si="221"/>
        <v>4735</v>
      </c>
      <c r="I4737">
        <v>22.01</v>
      </c>
      <c r="J4737" s="2">
        <v>39.645069174894083</v>
      </c>
      <c r="K4737" s="24">
        <f t="shared" si="219"/>
        <v>5.7320508075691183</v>
      </c>
      <c r="L4737" s="2">
        <v>137.47256946856828</v>
      </c>
    </row>
    <row r="4738" spans="1:12" x14ac:dyDescent="0.25">
      <c r="A4738">
        <f t="shared" si="220"/>
        <v>4736</v>
      </c>
      <c r="B4738">
        <v>54.68</v>
      </c>
      <c r="C4738" s="2">
        <v>55.184021365895212</v>
      </c>
      <c r="D4738" s="45">
        <f>'Gen GROHW demand'!M4740</f>
        <v>67.133954480275975</v>
      </c>
      <c r="E4738" s="2">
        <v>131.93165344830382</v>
      </c>
      <c r="F4738" s="24">
        <v>0.47999279495037644</v>
      </c>
      <c r="H4738">
        <f t="shared" si="221"/>
        <v>4736</v>
      </c>
      <c r="I4738">
        <v>22.47</v>
      </c>
      <c r="J4738" s="2">
        <v>55.184021365895212</v>
      </c>
      <c r="K4738" s="24">
        <f t="shared" si="219"/>
        <v>5.0000000000005844</v>
      </c>
      <c r="L4738" s="2">
        <v>131.93165344830382</v>
      </c>
    </row>
    <row r="4739" spans="1:12" x14ac:dyDescent="0.25">
      <c r="A4739">
        <f t="shared" si="220"/>
        <v>4737</v>
      </c>
      <c r="B4739">
        <v>50.23</v>
      </c>
      <c r="C4739" s="2">
        <v>43.752730086733024</v>
      </c>
      <c r="D4739" s="45">
        <f>'Gen GROHW demand'!M4741</f>
        <v>61.750133670291035</v>
      </c>
      <c r="E4739" s="2">
        <v>106.53547724794707</v>
      </c>
      <c r="F4739" s="24">
        <v>0.47591826488603278</v>
      </c>
      <c r="H4739">
        <f t="shared" si="221"/>
        <v>4737</v>
      </c>
      <c r="I4739">
        <v>23.79</v>
      </c>
      <c r="J4739" s="2">
        <v>43.752730086733024</v>
      </c>
      <c r="K4739" s="24">
        <f t="shared" si="219"/>
        <v>4.0000000000008686</v>
      </c>
      <c r="L4739" s="2">
        <v>106.53547724794707</v>
      </c>
    </row>
    <row r="4740" spans="1:12" x14ac:dyDescent="0.25">
      <c r="A4740">
        <f t="shared" si="220"/>
        <v>4738</v>
      </c>
      <c r="B4740">
        <v>48.78</v>
      </c>
      <c r="C4740" s="2">
        <v>41.442851650349176</v>
      </c>
      <c r="D4740" s="45">
        <f>'Gen GROHW demand'!M4742</f>
        <v>72.789184283437493</v>
      </c>
      <c r="E4740" s="2">
        <v>68.112944071222387</v>
      </c>
      <c r="F4740" s="24">
        <v>0.47392337402441465</v>
      </c>
      <c r="H4740">
        <f t="shared" si="221"/>
        <v>4738</v>
      </c>
      <c r="I4740">
        <v>32.4</v>
      </c>
      <c r="J4740" s="2">
        <v>41.442851650349176</v>
      </c>
      <c r="K4740" s="24">
        <f t="shared" ref="K4740:K4803" si="222">1*(4+2*SIN(-0.5*PI()+PI()/6*H4740))</f>
        <v>3.0000000000009193</v>
      </c>
      <c r="L4740" s="2">
        <v>68.112944071222387</v>
      </c>
    </row>
    <row r="4741" spans="1:12" x14ac:dyDescent="0.25">
      <c r="A4741">
        <f t="shared" ref="A4741:A4804" si="223">A4740+1</f>
        <v>4739</v>
      </c>
      <c r="B4741">
        <v>47.7</v>
      </c>
      <c r="C4741" s="2">
        <v>42.826013660509709</v>
      </c>
      <c r="D4741" s="45">
        <f>'Gen GROHW demand'!M4743</f>
        <v>108.57759693666446</v>
      </c>
      <c r="E4741" s="2">
        <v>74.314935239088669</v>
      </c>
      <c r="F4741" s="24">
        <v>0.46995633327340647</v>
      </c>
      <c r="H4741">
        <f t="shared" ref="H4741:H4804" si="224">H4740+1</f>
        <v>4739</v>
      </c>
      <c r="I4741">
        <v>33.76</v>
      </c>
      <c r="J4741" s="2">
        <v>42.826013660509709</v>
      </c>
      <c r="K4741" s="24">
        <f t="shared" si="222"/>
        <v>2.2679491924317499</v>
      </c>
      <c r="L4741" s="2">
        <v>74.314935239088669</v>
      </c>
    </row>
    <row r="4742" spans="1:12" x14ac:dyDescent="0.25">
      <c r="A4742">
        <f t="shared" si="223"/>
        <v>4740</v>
      </c>
      <c r="B4742">
        <v>45</v>
      </c>
      <c r="C4742" s="2">
        <v>47.807746196055348</v>
      </c>
      <c r="D4742" s="45">
        <f>'Gen GROHW demand'!M4744</f>
        <v>117.48413707988979</v>
      </c>
      <c r="E4742" s="2">
        <v>83.054848148587325</v>
      </c>
      <c r="F4742" s="24">
        <v>0.46803462878910684</v>
      </c>
      <c r="H4742">
        <f t="shared" si="224"/>
        <v>4740</v>
      </c>
      <c r="I4742">
        <v>33.22</v>
      </c>
      <c r="J4742" s="2">
        <v>47.807746196055348</v>
      </c>
      <c r="K4742" s="24">
        <f t="shared" si="222"/>
        <v>2</v>
      </c>
      <c r="L4742" s="2">
        <v>83.054848148587325</v>
      </c>
    </row>
    <row r="4743" spans="1:12" x14ac:dyDescent="0.25">
      <c r="A4743">
        <f t="shared" si="223"/>
        <v>4741</v>
      </c>
      <c r="B4743">
        <v>43.14</v>
      </c>
      <c r="C4743" s="2">
        <v>48.428859395080856</v>
      </c>
      <c r="D4743" s="45">
        <f>'Gen GROHW demand'!M4745</f>
        <v>100.54064427202348</v>
      </c>
      <c r="E4743" s="2">
        <v>74.412127887269065</v>
      </c>
      <c r="F4743" s="24">
        <v>0.46621425344940876</v>
      </c>
      <c r="H4743">
        <f t="shared" si="224"/>
        <v>4741</v>
      </c>
      <c r="I4743">
        <v>29.11</v>
      </c>
      <c r="J4743" s="2">
        <v>48.428859395080856</v>
      </c>
      <c r="K4743" s="24">
        <f t="shared" si="222"/>
        <v>2.2679491924307573</v>
      </c>
      <c r="L4743" s="2">
        <v>74.412127887269065</v>
      </c>
    </row>
    <row r="4744" spans="1:12" x14ac:dyDescent="0.25">
      <c r="A4744">
        <f t="shared" si="223"/>
        <v>4742</v>
      </c>
      <c r="B4744">
        <v>40.520000000000003</v>
      </c>
      <c r="C4744" s="2">
        <v>50.010506304344219</v>
      </c>
      <c r="D4744" s="45">
        <f>'Gen GROHW demand'!M4746</f>
        <v>28.036267725218785</v>
      </c>
      <c r="E4744" s="2">
        <v>79.752239839527604</v>
      </c>
      <c r="F4744" s="24">
        <v>0.46649941875879508</v>
      </c>
      <c r="H4744">
        <f t="shared" si="224"/>
        <v>4742</v>
      </c>
      <c r="I4744">
        <v>24.71</v>
      </c>
      <c r="J4744" s="2">
        <v>50.010506304344219</v>
      </c>
      <c r="K4744" s="24">
        <f t="shared" si="222"/>
        <v>2.9999999999991998</v>
      </c>
      <c r="L4744" s="2">
        <v>79.752239839527604</v>
      </c>
    </row>
    <row r="4745" spans="1:12" x14ac:dyDescent="0.25">
      <c r="A4745">
        <f t="shared" si="223"/>
        <v>4743</v>
      </c>
      <c r="B4745">
        <v>40.549999999999997</v>
      </c>
      <c r="C4745" s="2">
        <v>54.746196368739142</v>
      </c>
      <c r="D4745" s="45">
        <f>'Gen GROHW demand'!M4747</f>
        <v>49.769290481201764</v>
      </c>
      <c r="E4745" s="2">
        <v>48.571168120485886</v>
      </c>
      <c r="F4745" s="24">
        <v>0.46922367111490254</v>
      </c>
      <c r="H4745">
        <f t="shared" si="224"/>
        <v>4743</v>
      </c>
      <c r="I4745">
        <v>24.4</v>
      </c>
      <c r="J4745" s="2">
        <v>54.746196368739142</v>
      </c>
      <c r="K4745" s="24">
        <f t="shared" si="222"/>
        <v>3.9999999999988827</v>
      </c>
      <c r="L4745" s="2">
        <v>48.571168120485886</v>
      </c>
    </row>
    <row r="4746" spans="1:12" x14ac:dyDescent="0.25">
      <c r="A4746">
        <f t="shared" si="223"/>
        <v>4744</v>
      </c>
      <c r="B4746">
        <v>41.6</v>
      </c>
      <c r="C4746" s="2">
        <v>68.752857307013358</v>
      </c>
      <c r="D4746" s="45">
        <f>'Gen GROHW demand'!M4748</f>
        <v>45.125230033583833</v>
      </c>
      <c r="E4746" s="2">
        <v>69.59347549172081</v>
      </c>
      <c r="F4746" s="24">
        <v>0.47504241130425939</v>
      </c>
      <c r="H4746">
        <f t="shared" si="224"/>
        <v>4744</v>
      </c>
      <c r="I4746">
        <v>23.3</v>
      </c>
      <c r="J4746" s="2">
        <v>68.752857307013358</v>
      </c>
      <c r="K4746" s="24">
        <f t="shared" si="222"/>
        <v>4.9999999999988649</v>
      </c>
      <c r="L4746" s="2">
        <v>69.59347549172081</v>
      </c>
    </row>
    <row r="4747" spans="1:12" x14ac:dyDescent="0.25">
      <c r="A4747">
        <f t="shared" si="223"/>
        <v>4745</v>
      </c>
      <c r="B4747">
        <v>48</v>
      </c>
      <c r="C4747" s="2">
        <v>93.412789243053268</v>
      </c>
      <c r="D4747" s="45">
        <f>'Gen GROHW demand'!M4749</f>
        <v>30.980838984517149</v>
      </c>
      <c r="E4747" s="2">
        <v>61.736540153985025</v>
      </c>
      <c r="F4747" s="24">
        <v>0.48208095047923327</v>
      </c>
      <c r="H4747">
        <f t="shared" si="224"/>
        <v>4745</v>
      </c>
      <c r="I4747">
        <v>23.78</v>
      </c>
      <c r="J4747" s="2">
        <v>93.412789243053268</v>
      </c>
      <c r="K4747" s="24">
        <f t="shared" si="222"/>
        <v>5.7320508075685801</v>
      </c>
      <c r="L4747" s="2">
        <v>61.736540153985025</v>
      </c>
    </row>
    <row r="4748" spans="1:12" x14ac:dyDescent="0.25">
      <c r="A4748">
        <f t="shared" si="223"/>
        <v>4746</v>
      </c>
      <c r="B4748">
        <v>52</v>
      </c>
      <c r="C4748" s="2">
        <v>128.509880401076</v>
      </c>
      <c r="D4748" s="45">
        <f>'Gen GROHW demand'!M4750</f>
        <v>44.720739190907203</v>
      </c>
      <c r="E4748" s="2">
        <v>87.645962451507955</v>
      </c>
      <c r="F4748" s="24">
        <v>0.48816698956191679</v>
      </c>
      <c r="H4748">
        <f t="shared" si="224"/>
        <v>4746</v>
      </c>
      <c r="I4748">
        <v>25.38</v>
      </c>
      <c r="J4748" s="2">
        <v>128.509880401076</v>
      </c>
      <c r="K4748" s="24">
        <f t="shared" si="222"/>
        <v>6</v>
      </c>
      <c r="L4748" s="2">
        <v>87.645962451507955</v>
      </c>
    </row>
    <row r="4749" spans="1:12" x14ac:dyDescent="0.25">
      <c r="A4749">
        <f t="shared" si="223"/>
        <v>4747</v>
      </c>
      <c r="B4749">
        <v>54.01</v>
      </c>
      <c r="C4749" s="2">
        <v>138.26078167655766</v>
      </c>
      <c r="D4749" s="45">
        <f>'Gen GROHW demand'!M4751</f>
        <v>37.332262040489638</v>
      </c>
      <c r="E4749" s="2">
        <v>116.18743848426845</v>
      </c>
      <c r="F4749" s="24">
        <v>0.49517960212944812</v>
      </c>
      <c r="H4749">
        <f t="shared" si="224"/>
        <v>4747</v>
      </c>
      <c r="I4749">
        <v>30.3</v>
      </c>
      <c r="J4749" s="2">
        <v>138.26078167655766</v>
      </c>
      <c r="K4749" s="24">
        <f t="shared" si="222"/>
        <v>5.732050807569367</v>
      </c>
      <c r="L4749" s="2">
        <v>116.18743848426845</v>
      </c>
    </row>
    <row r="4750" spans="1:12" x14ac:dyDescent="0.25">
      <c r="A4750">
        <f t="shared" si="223"/>
        <v>4748</v>
      </c>
      <c r="B4750">
        <v>54.82</v>
      </c>
      <c r="C4750" s="2">
        <v>130.40163973952286</v>
      </c>
      <c r="D4750" s="45">
        <f>'Gen GROHW demand'!M4752</f>
        <v>25.631291863617136</v>
      </c>
      <c r="E4750" s="2">
        <v>103.58028851111223</v>
      </c>
      <c r="F4750" s="24">
        <v>0.50139133000915848</v>
      </c>
      <c r="H4750">
        <f t="shared" si="224"/>
        <v>4748</v>
      </c>
      <c r="I4750">
        <v>35</v>
      </c>
      <c r="J4750" s="2">
        <v>130.40163973952286</v>
      </c>
      <c r="K4750" s="24">
        <f t="shared" si="222"/>
        <v>5.0000000000010161</v>
      </c>
      <c r="L4750" s="2">
        <v>103.58028851111223</v>
      </c>
    </row>
    <row r="4751" spans="1:12" x14ac:dyDescent="0.25">
      <c r="A4751">
        <f t="shared" si="223"/>
        <v>4749</v>
      </c>
      <c r="B4751">
        <v>53.88</v>
      </c>
      <c r="C4751" s="2">
        <v>98.547710877545654</v>
      </c>
      <c r="D4751" s="45">
        <f>'Gen GROHW demand'!M4753</f>
        <v>30.87207213108308</v>
      </c>
      <c r="E4751" s="2">
        <v>97.724556091078142</v>
      </c>
      <c r="F4751" s="24">
        <v>0.50364353158568032</v>
      </c>
      <c r="H4751">
        <f t="shared" si="224"/>
        <v>4749</v>
      </c>
      <c r="I4751">
        <v>30.61</v>
      </c>
      <c r="J4751" s="2">
        <v>98.547710877545654</v>
      </c>
      <c r="K4751" s="24">
        <f t="shared" si="222"/>
        <v>4.0000000000004565</v>
      </c>
      <c r="L4751" s="2">
        <v>97.724556091078142</v>
      </c>
    </row>
    <row r="4752" spans="1:12" x14ac:dyDescent="0.25">
      <c r="A4752">
        <f t="shared" si="223"/>
        <v>4750</v>
      </c>
      <c r="B4752">
        <v>50.64</v>
      </c>
      <c r="C4752" s="2">
        <v>96.403040909355369</v>
      </c>
      <c r="D4752" s="45">
        <f>'Gen GROHW demand'!M4754</f>
        <v>27.358911382479057</v>
      </c>
      <c r="E4752" s="2">
        <v>78.965703963118145</v>
      </c>
      <c r="F4752" s="24">
        <v>0.50418586967571422</v>
      </c>
      <c r="H4752">
        <f t="shared" si="224"/>
        <v>4750</v>
      </c>
      <c r="I4752">
        <v>30.99</v>
      </c>
      <c r="J4752" s="2">
        <v>96.403040909355369</v>
      </c>
      <c r="K4752" s="24">
        <f t="shared" si="222"/>
        <v>3.0000000000005627</v>
      </c>
      <c r="L4752" s="2">
        <v>78.965703963118145</v>
      </c>
    </row>
    <row r="4753" spans="1:12" x14ac:dyDescent="0.25">
      <c r="A4753">
        <f t="shared" si="223"/>
        <v>4751</v>
      </c>
      <c r="B4753">
        <v>45.9</v>
      </c>
      <c r="C4753" s="2">
        <v>75.969865006826055</v>
      </c>
      <c r="D4753" s="45">
        <f>'Gen GROHW demand'!M4755</f>
        <v>30.898255437653987</v>
      </c>
      <c r="E4753" s="2">
        <v>46.939533702931499</v>
      </c>
      <c r="F4753" s="24">
        <v>0.50618378661087871</v>
      </c>
      <c r="H4753">
        <f t="shared" si="224"/>
        <v>4751</v>
      </c>
      <c r="I4753">
        <v>32.159999999999997</v>
      </c>
      <c r="J4753" s="2">
        <v>75.969865006826055</v>
      </c>
      <c r="K4753" s="24">
        <f t="shared" si="222"/>
        <v>2.2679491924315442</v>
      </c>
      <c r="L4753" s="2">
        <v>46.939533702931499</v>
      </c>
    </row>
    <row r="4754" spans="1:12" x14ac:dyDescent="0.25">
      <c r="A4754">
        <f t="shared" si="223"/>
        <v>4752</v>
      </c>
      <c r="B4754">
        <v>40.47</v>
      </c>
      <c r="C4754" s="2">
        <v>38.480482969530172</v>
      </c>
      <c r="D4754" s="45">
        <f>'Gen GROHW demand'!M4756</f>
        <v>22.356084919994519</v>
      </c>
      <c r="E4754" s="2">
        <v>22.262250780963207</v>
      </c>
      <c r="F4754" s="24">
        <v>0.49359155724362447</v>
      </c>
      <c r="H4754">
        <f t="shared" si="224"/>
        <v>4752</v>
      </c>
      <c r="I4754">
        <v>40.68</v>
      </c>
      <c r="J4754" s="2">
        <v>38.480482969530172</v>
      </c>
      <c r="K4754" s="24">
        <f t="shared" si="222"/>
        <v>2</v>
      </c>
      <c r="L4754" s="2">
        <v>22.262250780963207</v>
      </c>
    </row>
    <row r="4755" spans="1:12" x14ac:dyDescent="0.25">
      <c r="A4755">
        <f t="shared" si="223"/>
        <v>4753</v>
      </c>
      <c r="B4755">
        <v>39</v>
      </c>
      <c r="C4755" s="2">
        <v>34.055070452130849</v>
      </c>
      <c r="D4755" s="45">
        <f>'Gen GROHW demand'!M4757</f>
        <v>29.845718254882122</v>
      </c>
      <c r="E4755" s="2">
        <v>28.179265079240114</v>
      </c>
      <c r="F4755" s="24">
        <v>0.47230442465846528</v>
      </c>
      <c r="H4755">
        <f t="shared" si="224"/>
        <v>4753</v>
      </c>
      <c r="I4755">
        <v>30</v>
      </c>
      <c r="J4755" s="2">
        <v>34.055070452130849</v>
      </c>
      <c r="K4755" s="24">
        <f t="shared" si="222"/>
        <v>2.2679491924305082</v>
      </c>
      <c r="L4755" s="2">
        <v>28.179265079240114</v>
      </c>
    </row>
    <row r="4756" spans="1:12" x14ac:dyDescent="0.25">
      <c r="A4756">
        <f t="shared" si="223"/>
        <v>4754</v>
      </c>
      <c r="B4756">
        <v>36.01</v>
      </c>
      <c r="C4756" s="2">
        <v>32.429379510250612</v>
      </c>
      <c r="D4756" s="45">
        <f>'Gen GROHW demand'!M4758</f>
        <v>30.931532044670522</v>
      </c>
      <c r="E4756" s="2">
        <v>7.4969425038289446</v>
      </c>
      <c r="F4756" s="24">
        <v>0.46267140786374333</v>
      </c>
      <c r="H4756">
        <f t="shared" si="224"/>
        <v>4754</v>
      </c>
      <c r="I4756">
        <v>24.3</v>
      </c>
      <c r="J4756" s="2">
        <v>32.429379510250612</v>
      </c>
      <c r="K4756" s="24">
        <f t="shared" si="222"/>
        <v>2.9999999999995559</v>
      </c>
      <c r="L4756" s="2">
        <v>7.4969425038289446</v>
      </c>
    </row>
    <row r="4757" spans="1:12" x14ac:dyDescent="0.25">
      <c r="A4757">
        <f t="shared" si="223"/>
        <v>4755</v>
      </c>
      <c r="B4757">
        <v>34.33</v>
      </c>
      <c r="C4757" s="2">
        <v>30.825619971017652</v>
      </c>
      <c r="D4757" s="45">
        <f>'Gen GROHW demand'!M4759</f>
        <v>30.804503909144319</v>
      </c>
      <c r="E4757" s="2">
        <v>21.52072267867025</v>
      </c>
      <c r="F4757" s="24">
        <v>0.45777012015416008</v>
      </c>
      <c r="H4757">
        <f t="shared" si="224"/>
        <v>4755</v>
      </c>
      <c r="I4757">
        <v>22.14</v>
      </c>
      <c r="J4757" s="2">
        <v>30.825619971017652</v>
      </c>
      <c r="K4757" s="24">
        <f t="shared" si="222"/>
        <v>3.9999999999992943</v>
      </c>
      <c r="L4757" s="2">
        <v>21.52072267867025</v>
      </c>
    </row>
    <row r="4758" spans="1:12" x14ac:dyDescent="0.25">
      <c r="A4758">
        <f t="shared" si="223"/>
        <v>4756</v>
      </c>
      <c r="B4758">
        <v>32.57</v>
      </c>
      <c r="C4758" s="2">
        <v>29.410297545627557</v>
      </c>
      <c r="D4758" s="45">
        <f>'Gen GROHW demand'!M4760</f>
        <v>31.143976156891902</v>
      </c>
      <c r="E4758" s="2">
        <v>50.878191791652306</v>
      </c>
      <c r="F4758" s="24">
        <v>0.45421144634384431</v>
      </c>
      <c r="H4758">
        <f t="shared" si="224"/>
        <v>4756</v>
      </c>
      <c r="I4758">
        <v>20.170000000000002</v>
      </c>
      <c r="J4758" s="2">
        <v>29.410297545627557</v>
      </c>
      <c r="K4758" s="24">
        <f t="shared" si="222"/>
        <v>4.999999999999222</v>
      </c>
      <c r="L4758" s="2">
        <v>50.878191791652306</v>
      </c>
    </row>
    <row r="4759" spans="1:12" x14ac:dyDescent="0.25">
      <c r="A4759">
        <f t="shared" si="223"/>
        <v>4757</v>
      </c>
      <c r="B4759">
        <v>33.520000000000003</v>
      </c>
      <c r="C4759" s="2">
        <v>28.589332244656227</v>
      </c>
      <c r="D4759" s="45">
        <f>'Gen GROHW demand'!M4761</f>
        <v>85.147465216976968</v>
      </c>
      <c r="E4759" s="2">
        <v>95.104759298505371</v>
      </c>
      <c r="F4759" s="24">
        <v>0.46334746578038222</v>
      </c>
      <c r="H4759">
        <f t="shared" si="224"/>
        <v>4757</v>
      </c>
      <c r="I4759">
        <v>20.010000000000002</v>
      </c>
      <c r="J4759" s="2">
        <v>28.589332244656227</v>
      </c>
      <c r="K4759" s="24">
        <f t="shared" si="222"/>
        <v>5.7320508075683314</v>
      </c>
      <c r="L4759" s="2">
        <v>95.104759298505371</v>
      </c>
    </row>
    <row r="4760" spans="1:12" x14ac:dyDescent="0.25">
      <c r="A4760">
        <f t="shared" si="223"/>
        <v>4758</v>
      </c>
      <c r="B4760">
        <v>41.19</v>
      </c>
      <c r="C4760" s="2">
        <v>28.567057307790694</v>
      </c>
      <c r="D4760" s="45">
        <f>'Gen GROHW demand'!M4762</f>
        <v>101.98209360472138</v>
      </c>
      <c r="E4760" s="2">
        <v>124.02321522293639</v>
      </c>
      <c r="F4760" s="24">
        <v>0.47831974082250012</v>
      </c>
      <c r="H4760">
        <f t="shared" si="224"/>
        <v>4758</v>
      </c>
      <c r="I4760">
        <v>19.399999999999999</v>
      </c>
      <c r="J4760" s="2">
        <v>28.567057307790694</v>
      </c>
      <c r="K4760" s="24">
        <f t="shared" si="222"/>
        <v>6</v>
      </c>
      <c r="L4760" s="2">
        <v>124.02321522293639</v>
      </c>
    </row>
    <row r="4761" spans="1:12" x14ac:dyDescent="0.25">
      <c r="A4761">
        <f t="shared" si="223"/>
        <v>4759</v>
      </c>
      <c r="B4761">
        <v>49.47</v>
      </c>
      <c r="C4761" s="2">
        <v>39.413502512444211</v>
      </c>
      <c r="D4761" s="45">
        <f>'Gen GROHW demand'!M4763</f>
        <v>85.448133485132274</v>
      </c>
      <c r="E4761" s="2">
        <v>173.8969254816077</v>
      </c>
      <c r="F4761" s="24">
        <v>0.48524052883871965</v>
      </c>
      <c r="H4761">
        <f t="shared" si="224"/>
        <v>4759</v>
      </c>
      <c r="I4761">
        <v>19.010000000000002</v>
      </c>
      <c r="J4761" s="2">
        <v>39.413502512444211</v>
      </c>
      <c r="K4761" s="24">
        <f t="shared" si="222"/>
        <v>5.732050807569161</v>
      </c>
      <c r="L4761" s="2">
        <v>173.8969254816077</v>
      </c>
    </row>
    <row r="4762" spans="1:12" x14ac:dyDescent="0.25">
      <c r="A4762">
        <f t="shared" si="223"/>
        <v>4760</v>
      </c>
      <c r="B4762">
        <v>48.96</v>
      </c>
      <c r="C4762" s="2">
        <v>54.2141907909662</v>
      </c>
      <c r="D4762" s="45">
        <f>'Gen GROHW demand'!M4764</f>
        <v>79.203246977754844</v>
      </c>
      <c r="E4762" s="2">
        <v>146.93301911958304</v>
      </c>
      <c r="F4762" s="24">
        <v>0.47982137951516501</v>
      </c>
      <c r="H4762">
        <f t="shared" si="224"/>
        <v>4760</v>
      </c>
      <c r="I4762">
        <v>20.96</v>
      </c>
      <c r="J4762" s="2">
        <v>54.2141907909662</v>
      </c>
      <c r="K4762" s="24">
        <f t="shared" si="222"/>
        <v>5.000000000000659</v>
      </c>
      <c r="L4762" s="2">
        <v>146.93301911958304</v>
      </c>
    </row>
    <row r="4763" spans="1:12" x14ac:dyDescent="0.25">
      <c r="A4763">
        <f t="shared" si="223"/>
        <v>4761</v>
      </c>
      <c r="B4763">
        <v>47.5</v>
      </c>
      <c r="C4763" s="2">
        <v>44.604376076957607</v>
      </c>
      <c r="D4763" s="45">
        <f>'Gen GROHW demand'!M4765</f>
        <v>96.803683347530665</v>
      </c>
      <c r="E4763" s="2">
        <v>87.222028156213966</v>
      </c>
      <c r="F4763" s="24">
        <v>0.47739167160640189</v>
      </c>
      <c r="H4763">
        <f t="shared" si="224"/>
        <v>4761</v>
      </c>
      <c r="I4763">
        <v>21.13</v>
      </c>
      <c r="J4763" s="2">
        <v>44.604376076957607</v>
      </c>
      <c r="K4763" s="24">
        <f t="shared" si="222"/>
        <v>4.0000000000009548</v>
      </c>
      <c r="L4763" s="2">
        <v>87.222028156213966</v>
      </c>
    </row>
    <row r="4764" spans="1:12" x14ac:dyDescent="0.25">
      <c r="A4764">
        <f t="shared" si="223"/>
        <v>4762</v>
      </c>
      <c r="B4764">
        <v>44.91</v>
      </c>
      <c r="C4764" s="2">
        <v>44.654696472165213</v>
      </c>
      <c r="D4764" s="45">
        <f>'Gen GROHW demand'!M4766</f>
        <v>73.350252826098838</v>
      </c>
      <c r="E4764" s="2">
        <v>88.184095637771946</v>
      </c>
      <c r="F4764" s="24">
        <v>0.47407200558680301</v>
      </c>
      <c r="H4764">
        <f t="shared" si="224"/>
        <v>4762</v>
      </c>
      <c r="I4764">
        <v>22.3</v>
      </c>
      <c r="J4764" s="2">
        <v>44.654696472165213</v>
      </c>
      <c r="K4764" s="24">
        <f t="shared" si="222"/>
        <v>3.0000000000009939</v>
      </c>
      <c r="L4764" s="2">
        <v>88.184095637771946</v>
      </c>
    </row>
    <row r="4765" spans="1:12" x14ac:dyDescent="0.25">
      <c r="A4765">
        <f t="shared" si="223"/>
        <v>4763</v>
      </c>
      <c r="B4765">
        <v>43.49</v>
      </c>
      <c r="C4765" s="2">
        <v>48.262568457685731</v>
      </c>
      <c r="D4765" s="45">
        <f>'Gen GROHW demand'!M4767</f>
        <v>104.36079522126906</v>
      </c>
      <c r="E4765" s="2">
        <v>61.753605092400605</v>
      </c>
      <c r="F4765" s="24">
        <v>0.46791252455613624</v>
      </c>
      <c r="H4765">
        <f t="shared" si="224"/>
        <v>4763</v>
      </c>
      <c r="I4765">
        <v>24.26</v>
      </c>
      <c r="J4765" s="2">
        <v>48.262568457685731</v>
      </c>
      <c r="K4765" s="24">
        <f t="shared" si="222"/>
        <v>2.2679491924313382</v>
      </c>
      <c r="L4765" s="2">
        <v>61.753605092400605</v>
      </c>
    </row>
    <row r="4766" spans="1:12" x14ac:dyDescent="0.25">
      <c r="A4766">
        <f t="shared" si="223"/>
        <v>4764</v>
      </c>
      <c r="B4766">
        <v>40.409999999999997</v>
      </c>
      <c r="C4766" s="2">
        <v>50.484760823780306</v>
      </c>
      <c r="D4766" s="45">
        <f>'Gen GROHW demand'!M4768</f>
        <v>102.89319579173809</v>
      </c>
      <c r="E4766" s="2">
        <v>91.115356722474971</v>
      </c>
      <c r="F4766" s="24">
        <v>0.46560640915802326</v>
      </c>
      <c r="H4766">
        <f t="shared" si="224"/>
        <v>4764</v>
      </c>
      <c r="I4766">
        <v>24.69</v>
      </c>
      <c r="J4766" s="2">
        <v>50.484760823780306</v>
      </c>
      <c r="K4766" s="24">
        <f t="shared" si="222"/>
        <v>2</v>
      </c>
      <c r="L4766" s="2">
        <v>91.115356722474971</v>
      </c>
    </row>
    <row r="4767" spans="1:12" x14ac:dyDescent="0.25">
      <c r="A4767">
        <f t="shared" si="223"/>
        <v>4765</v>
      </c>
      <c r="B4767">
        <v>39.25</v>
      </c>
      <c r="C4767" s="2">
        <v>52.375158546042371</v>
      </c>
      <c r="D4767" s="45">
        <f>'Gen GROHW demand'!M4769</f>
        <v>98.230437864571442</v>
      </c>
      <c r="E4767" s="2">
        <v>71.762900297565253</v>
      </c>
      <c r="F4767" s="24">
        <v>0.46556115253987007</v>
      </c>
      <c r="H4767">
        <f t="shared" si="224"/>
        <v>4765</v>
      </c>
      <c r="I4767">
        <v>24.87</v>
      </c>
      <c r="J4767" s="2">
        <v>52.375158546042371</v>
      </c>
      <c r="K4767" s="24">
        <f t="shared" si="222"/>
        <v>2.2679491924307138</v>
      </c>
      <c r="L4767" s="2">
        <v>71.762900297565253</v>
      </c>
    </row>
    <row r="4768" spans="1:12" x14ac:dyDescent="0.25">
      <c r="A4768">
        <f t="shared" si="223"/>
        <v>4766</v>
      </c>
      <c r="B4768">
        <v>38.99</v>
      </c>
      <c r="C4768" s="2">
        <v>55.008947036028097</v>
      </c>
      <c r="D4768" s="45">
        <f>'Gen GROHW demand'!M4770</f>
        <v>64.79746952345161</v>
      </c>
      <c r="E4768" s="2">
        <v>71.104406603916189</v>
      </c>
      <c r="F4768" s="24">
        <v>0.47006206922385368</v>
      </c>
      <c r="H4768">
        <f t="shared" si="224"/>
        <v>4766</v>
      </c>
      <c r="I4768">
        <v>22.44</v>
      </c>
      <c r="J4768" s="2">
        <v>55.008947036028097</v>
      </c>
      <c r="K4768" s="24">
        <f t="shared" si="222"/>
        <v>2.9999999999991251</v>
      </c>
      <c r="L4768" s="2">
        <v>71.104406603916189</v>
      </c>
    </row>
    <row r="4769" spans="1:12" x14ac:dyDescent="0.25">
      <c r="A4769">
        <f t="shared" si="223"/>
        <v>4767</v>
      </c>
      <c r="B4769">
        <v>39.72</v>
      </c>
      <c r="C4769" s="2">
        <v>60.895121445869691</v>
      </c>
      <c r="D4769" s="45">
        <f>'Gen GROHW demand'!M4771</f>
        <v>91.616409192474876</v>
      </c>
      <c r="E4769" s="2">
        <v>50.134101748125275</v>
      </c>
      <c r="F4769" s="24">
        <v>0.47171794628091318</v>
      </c>
      <c r="H4769">
        <f t="shared" si="224"/>
        <v>4767</v>
      </c>
      <c r="I4769">
        <v>23.8</v>
      </c>
      <c r="J4769" s="2">
        <v>60.895121445869691</v>
      </c>
      <c r="K4769" s="24">
        <f t="shared" si="222"/>
        <v>3.9999999999987965</v>
      </c>
      <c r="L4769" s="2">
        <v>50.134101748125275</v>
      </c>
    </row>
    <row r="4770" spans="1:12" x14ac:dyDescent="0.25">
      <c r="A4770">
        <f t="shared" si="223"/>
        <v>4768</v>
      </c>
      <c r="B4770">
        <v>39.21</v>
      </c>
      <c r="C4770" s="2">
        <v>75.887643292371166</v>
      </c>
      <c r="D4770" s="45">
        <f>'Gen GROHW demand'!M4772</f>
        <v>89.405224157574196</v>
      </c>
      <c r="E4770" s="2">
        <v>74.005204741642387</v>
      </c>
      <c r="F4770" s="24">
        <v>0.46425834821775258</v>
      </c>
      <c r="H4770">
        <f t="shared" si="224"/>
        <v>4768</v>
      </c>
      <c r="I4770">
        <v>21.42</v>
      </c>
      <c r="J4770" s="2">
        <v>75.887643292371166</v>
      </c>
      <c r="K4770" s="24">
        <f t="shared" si="222"/>
        <v>4.9999999999995781</v>
      </c>
      <c r="L4770" s="2">
        <v>74.005204741642387</v>
      </c>
    </row>
    <row r="4771" spans="1:12" x14ac:dyDescent="0.25">
      <c r="A4771">
        <f t="shared" si="223"/>
        <v>4769</v>
      </c>
      <c r="B4771">
        <v>47.72</v>
      </c>
      <c r="C4771" s="2">
        <v>93.255528972358292</v>
      </c>
      <c r="D4771" s="45">
        <f>'Gen GROHW demand'!M4773</f>
        <v>102.83328773705635</v>
      </c>
      <c r="E4771" s="2">
        <v>90.708724845412888</v>
      </c>
      <c r="F4771" s="24">
        <v>0.46778693784227315</v>
      </c>
      <c r="H4771">
        <f t="shared" si="224"/>
        <v>4769</v>
      </c>
      <c r="I4771">
        <v>22.99</v>
      </c>
      <c r="J4771" s="2">
        <v>93.255528972358292</v>
      </c>
      <c r="K4771" s="24">
        <f t="shared" si="222"/>
        <v>5.7320508075685375</v>
      </c>
      <c r="L4771" s="2">
        <v>90.708724845412888</v>
      </c>
    </row>
    <row r="4772" spans="1:12" x14ac:dyDescent="0.25">
      <c r="A4772">
        <f t="shared" si="223"/>
        <v>4770</v>
      </c>
      <c r="B4772">
        <v>49.84</v>
      </c>
      <c r="C4772" s="2">
        <v>141.82942608290963</v>
      </c>
      <c r="D4772" s="45">
        <f>'Gen GROHW demand'!M4774</f>
        <v>110.17774680095052</v>
      </c>
      <c r="E4772" s="2">
        <v>79.575777472032911</v>
      </c>
      <c r="F4772" s="24">
        <v>0.47543554839426605</v>
      </c>
      <c r="H4772">
        <f t="shared" si="224"/>
        <v>4770</v>
      </c>
      <c r="I4772">
        <v>24.3</v>
      </c>
      <c r="J4772" s="2">
        <v>141.82942608290963</v>
      </c>
      <c r="K4772" s="24">
        <f t="shared" si="222"/>
        <v>6</v>
      </c>
      <c r="L4772" s="2">
        <v>79.575777472032911</v>
      </c>
    </row>
    <row r="4773" spans="1:12" x14ac:dyDescent="0.25">
      <c r="A4773">
        <f t="shared" si="223"/>
        <v>4771</v>
      </c>
      <c r="B4773">
        <v>54.5</v>
      </c>
      <c r="C4773" s="2">
        <v>149.07929182057504</v>
      </c>
      <c r="D4773" s="45">
        <f>'Gen GROHW demand'!M4775</f>
        <v>69.54099244673283</v>
      </c>
      <c r="E4773" s="2">
        <v>120.96226472334797</v>
      </c>
      <c r="F4773" s="24">
        <v>0.48339157749524636</v>
      </c>
      <c r="H4773">
        <f t="shared" si="224"/>
        <v>4771</v>
      </c>
      <c r="I4773">
        <v>26.22</v>
      </c>
      <c r="J4773" s="2">
        <v>149.07929182057504</v>
      </c>
      <c r="K4773" s="24">
        <f t="shared" si="222"/>
        <v>5.7320508075694105</v>
      </c>
      <c r="L4773" s="2">
        <v>120.96226472334797</v>
      </c>
    </row>
    <row r="4774" spans="1:12" x14ac:dyDescent="0.25">
      <c r="A4774">
        <f t="shared" si="223"/>
        <v>4772</v>
      </c>
      <c r="B4774">
        <v>53.62</v>
      </c>
      <c r="C4774" s="2">
        <v>115.47834164354708</v>
      </c>
      <c r="D4774" s="45">
        <f>'Gen GROHW demand'!M4776</f>
        <v>53.596959129245136</v>
      </c>
      <c r="E4774" s="2">
        <v>123.0478810402692</v>
      </c>
      <c r="F4774" s="24">
        <v>0.49130373947735118</v>
      </c>
      <c r="H4774">
        <f t="shared" si="224"/>
        <v>4772</v>
      </c>
      <c r="I4774">
        <v>34.21</v>
      </c>
      <c r="J4774" s="2">
        <v>115.47834164354708</v>
      </c>
      <c r="K4774" s="24">
        <f t="shared" si="222"/>
        <v>5.0000000000010907</v>
      </c>
      <c r="L4774" s="2">
        <v>123.0478810402692</v>
      </c>
    </row>
    <row r="4775" spans="1:12" x14ac:dyDescent="0.25">
      <c r="A4775">
        <f t="shared" si="223"/>
        <v>4773</v>
      </c>
      <c r="B4775">
        <v>49.16</v>
      </c>
      <c r="C4775" s="2">
        <v>96.052366638751977</v>
      </c>
      <c r="D4775" s="45">
        <f>'Gen GROHW demand'!M4777</f>
        <v>111.35824146170486</v>
      </c>
      <c r="E4775" s="2">
        <v>95.78850356474544</v>
      </c>
      <c r="F4775" s="24">
        <v>0.4981220504633595</v>
      </c>
      <c r="H4775">
        <f t="shared" si="224"/>
        <v>4773</v>
      </c>
      <c r="I4775">
        <v>42.44</v>
      </c>
      <c r="J4775" s="2">
        <v>96.052366638751977</v>
      </c>
      <c r="K4775" s="24">
        <f t="shared" si="222"/>
        <v>4.0000000000005427</v>
      </c>
      <c r="L4775" s="2">
        <v>95.78850356474544</v>
      </c>
    </row>
    <row r="4776" spans="1:12" x14ac:dyDescent="0.25">
      <c r="A4776">
        <f t="shared" si="223"/>
        <v>4774</v>
      </c>
      <c r="B4776">
        <v>48.01</v>
      </c>
      <c r="C4776" s="2">
        <v>93.774250933044485</v>
      </c>
      <c r="D4776" s="45">
        <f>'Gen GROHW demand'!M4778</f>
        <v>92.394155761441795</v>
      </c>
      <c r="E4776" s="2">
        <v>74.551472064558752</v>
      </c>
      <c r="F4776" s="24">
        <v>0.50198224700504412</v>
      </c>
      <c r="H4776">
        <f t="shared" si="224"/>
        <v>4774</v>
      </c>
      <c r="I4776">
        <v>37.380000000000003</v>
      </c>
      <c r="J4776" s="2">
        <v>93.774250933044485</v>
      </c>
      <c r="K4776" s="24">
        <f t="shared" si="222"/>
        <v>3.0000000000006373</v>
      </c>
      <c r="L4776" s="2">
        <v>74.551472064558752</v>
      </c>
    </row>
    <row r="4777" spans="1:12" x14ac:dyDescent="0.25">
      <c r="A4777">
        <f t="shared" si="223"/>
        <v>4775</v>
      </c>
      <c r="B4777">
        <v>43.73</v>
      </c>
      <c r="C4777" s="2">
        <v>76.485241399174427</v>
      </c>
      <c r="D4777" s="45">
        <f>'Gen GROHW demand'!M4779</f>
        <v>27.300167643159792</v>
      </c>
      <c r="E4777" s="2">
        <v>41.971650313996122</v>
      </c>
      <c r="F4777" s="24">
        <v>0.50598755423380104</v>
      </c>
      <c r="H4777">
        <f t="shared" si="224"/>
        <v>4775</v>
      </c>
      <c r="I4777">
        <v>57.24</v>
      </c>
      <c r="J4777" s="2">
        <v>76.485241399174427</v>
      </c>
      <c r="K4777" s="24">
        <f t="shared" si="222"/>
        <v>2.2679491924315873</v>
      </c>
      <c r="L4777" s="2">
        <v>41.971650313996122</v>
      </c>
    </row>
    <row r="4778" spans="1:12" x14ac:dyDescent="0.25">
      <c r="A4778">
        <f t="shared" si="223"/>
        <v>4776</v>
      </c>
      <c r="B4778">
        <v>37.86</v>
      </c>
      <c r="C4778" s="2">
        <v>39.671262392562447</v>
      </c>
      <c r="D4778" s="45">
        <f>'Gen GROHW demand'!M4780</f>
        <v>31.556737116288041</v>
      </c>
      <c r="E4778" s="2">
        <v>23.844748125634087</v>
      </c>
      <c r="F4778" s="24">
        <v>0.49112411956708463</v>
      </c>
      <c r="H4778">
        <f t="shared" si="224"/>
        <v>4776</v>
      </c>
      <c r="I4778">
        <v>39.94</v>
      </c>
      <c r="J4778" s="2">
        <v>39.671262392562447</v>
      </c>
      <c r="K4778" s="24">
        <f t="shared" si="222"/>
        <v>2</v>
      </c>
      <c r="L4778" s="2">
        <v>23.844748125634087</v>
      </c>
    </row>
    <row r="4779" spans="1:12" x14ac:dyDescent="0.25">
      <c r="A4779">
        <f t="shared" si="223"/>
        <v>4777</v>
      </c>
      <c r="B4779">
        <v>35.869999999999997</v>
      </c>
      <c r="C4779" s="2">
        <v>34.306865940544611</v>
      </c>
      <c r="D4779" s="45">
        <f>'Gen GROHW demand'!M4781</f>
        <v>25.078647194056192</v>
      </c>
      <c r="E4779" s="2">
        <v>23.544330459748551</v>
      </c>
      <c r="F4779" s="24">
        <v>0.47517763534393953</v>
      </c>
      <c r="H4779">
        <f t="shared" si="224"/>
        <v>4777</v>
      </c>
      <c r="I4779">
        <v>39.090000000000003</v>
      </c>
      <c r="J4779" s="2">
        <v>34.306865940544611</v>
      </c>
      <c r="K4779" s="24">
        <f t="shared" si="222"/>
        <v>2.2679491924304651</v>
      </c>
      <c r="L4779" s="2">
        <v>23.544330459748551</v>
      </c>
    </row>
    <row r="4780" spans="1:12" x14ac:dyDescent="0.25">
      <c r="A4780">
        <f t="shared" si="223"/>
        <v>4778</v>
      </c>
      <c r="B4780">
        <v>35.35</v>
      </c>
      <c r="C4780" s="2">
        <v>32.71681679417857</v>
      </c>
      <c r="D4780" s="45">
        <f>'Gen GROHW demand'!M4782</f>
        <v>32.241512847890711</v>
      </c>
      <c r="E4780" s="2">
        <v>7.1715432972797721</v>
      </c>
      <c r="F4780" s="24">
        <v>0.47274661215489916</v>
      </c>
      <c r="H4780">
        <f t="shared" si="224"/>
        <v>4778</v>
      </c>
      <c r="I4780">
        <v>32.93</v>
      </c>
      <c r="J4780" s="2">
        <v>32.71681679417857</v>
      </c>
      <c r="K4780" s="24">
        <f t="shared" si="222"/>
        <v>2.9999999999994813</v>
      </c>
      <c r="L4780" s="2">
        <v>7.1715432972797721</v>
      </c>
    </row>
    <row r="4781" spans="1:12" x14ac:dyDescent="0.25">
      <c r="A4781">
        <f t="shared" si="223"/>
        <v>4779</v>
      </c>
      <c r="B4781">
        <v>33.07</v>
      </c>
      <c r="C4781" s="2">
        <v>31.023620252816674</v>
      </c>
      <c r="D4781" s="45">
        <f>'Gen GROHW demand'!M4783</f>
        <v>31.823787395164107</v>
      </c>
      <c r="E4781" s="2">
        <v>18.042030519652322</v>
      </c>
      <c r="F4781" s="24">
        <v>0.47356394971237709</v>
      </c>
      <c r="H4781">
        <f t="shared" si="224"/>
        <v>4779</v>
      </c>
      <c r="I4781">
        <v>24.75</v>
      </c>
      <c r="J4781" s="2">
        <v>31.023620252816674</v>
      </c>
      <c r="K4781" s="24">
        <f t="shared" si="222"/>
        <v>3.9999999999992082</v>
      </c>
      <c r="L4781" s="2">
        <v>18.042030519652322</v>
      </c>
    </row>
    <row r="4782" spans="1:12" x14ac:dyDescent="0.25">
      <c r="A4782">
        <f t="shared" si="223"/>
        <v>4780</v>
      </c>
      <c r="B4782">
        <v>33.409999999999997</v>
      </c>
      <c r="C4782" s="2">
        <v>29.657137686388239</v>
      </c>
      <c r="D4782" s="45">
        <f>'Gen GROHW demand'!M4784</f>
        <v>41.70706508962089</v>
      </c>
      <c r="E4782" s="2">
        <v>51.302569665725407</v>
      </c>
      <c r="F4782" s="24">
        <v>0.47696203964696637</v>
      </c>
      <c r="H4782">
        <f t="shared" si="224"/>
        <v>4780</v>
      </c>
      <c r="I4782">
        <v>22.66</v>
      </c>
      <c r="J4782" s="2">
        <v>29.657137686388239</v>
      </c>
      <c r="K4782" s="24">
        <f t="shared" si="222"/>
        <v>4.9999999999991473</v>
      </c>
      <c r="L4782" s="2">
        <v>51.302569665725407</v>
      </c>
    </row>
    <row r="4783" spans="1:12" x14ac:dyDescent="0.25">
      <c r="A4783">
        <f t="shared" si="223"/>
        <v>4781</v>
      </c>
      <c r="B4783">
        <v>35</v>
      </c>
      <c r="C4783" s="2">
        <v>28.647623826880189</v>
      </c>
      <c r="D4783" s="45">
        <f>'Gen GROHW demand'!M4785</f>
        <v>67.366803542997218</v>
      </c>
      <c r="E4783" s="2">
        <v>95.104759298505371</v>
      </c>
      <c r="F4783" s="24">
        <v>0.49481066335469848</v>
      </c>
      <c r="H4783">
        <f t="shared" si="224"/>
        <v>4781</v>
      </c>
      <c r="I4783">
        <v>23.02</v>
      </c>
      <c r="J4783" s="2">
        <v>28.647623826880189</v>
      </c>
      <c r="K4783" s="24">
        <f t="shared" si="222"/>
        <v>5.7320508075682888</v>
      </c>
      <c r="L4783" s="2">
        <v>95.104759298505371</v>
      </c>
    </row>
    <row r="4784" spans="1:12" x14ac:dyDescent="0.25">
      <c r="A4784">
        <f t="shared" si="223"/>
        <v>4782</v>
      </c>
      <c r="B4784">
        <v>42.77</v>
      </c>
      <c r="C4784" s="2">
        <v>28.252780695964702</v>
      </c>
      <c r="D4784" s="45">
        <f>'Gen GROHW demand'!M4786</f>
        <v>68.419706348513984</v>
      </c>
      <c r="E4784" s="2">
        <v>128.64998801881799</v>
      </c>
      <c r="F4784" s="24">
        <v>0.50890289170602376</v>
      </c>
      <c r="H4784">
        <f t="shared" si="224"/>
        <v>4782</v>
      </c>
      <c r="I4784">
        <v>24.6</v>
      </c>
      <c r="J4784" s="2">
        <v>28.252780695964702</v>
      </c>
      <c r="K4784" s="24">
        <f t="shared" si="222"/>
        <v>6</v>
      </c>
      <c r="L4784" s="2">
        <v>128.64998801881799</v>
      </c>
    </row>
    <row r="4785" spans="1:12" x14ac:dyDescent="0.25">
      <c r="A4785">
        <f t="shared" si="223"/>
        <v>4783</v>
      </c>
      <c r="B4785">
        <v>51.84</v>
      </c>
      <c r="C4785" s="2">
        <v>40.037567802479586</v>
      </c>
      <c r="D4785" s="45">
        <f>'Gen GROHW demand'!M4787</f>
        <v>74.015161723035064</v>
      </c>
      <c r="E4785" s="2">
        <v>158.32845073409894</v>
      </c>
      <c r="F4785" s="24">
        <v>0.50645814158425528</v>
      </c>
      <c r="H4785">
        <f t="shared" si="224"/>
        <v>4783</v>
      </c>
      <c r="I4785">
        <v>28.82</v>
      </c>
      <c r="J4785" s="2">
        <v>40.037567802479586</v>
      </c>
      <c r="K4785" s="24">
        <f t="shared" si="222"/>
        <v>5.7320508075692045</v>
      </c>
      <c r="L4785" s="2">
        <v>158.32845073409894</v>
      </c>
    </row>
    <row r="4786" spans="1:12" x14ac:dyDescent="0.25">
      <c r="A4786">
        <f t="shared" si="223"/>
        <v>4784</v>
      </c>
      <c r="B4786">
        <v>52.33</v>
      </c>
      <c r="C4786" s="2">
        <v>55.319354735083813</v>
      </c>
      <c r="D4786" s="45">
        <f>'Gen GROHW demand'!M4788</f>
        <v>110.7080073635257</v>
      </c>
      <c r="E4786" s="2">
        <v>119.74304384038946</v>
      </c>
      <c r="F4786" s="24">
        <v>0.49939665782193865</v>
      </c>
      <c r="H4786">
        <f t="shared" si="224"/>
        <v>4784</v>
      </c>
      <c r="I4786">
        <v>33.090000000000003</v>
      </c>
      <c r="J4786" s="2">
        <v>55.319354735083813</v>
      </c>
      <c r="K4786" s="24">
        <f t="shared" si="222"/>
        <v>5.0000000000007336</v>
      </c>
      <c r="L4786" s="2">
        <v>119.74304384038946</v>
      </c>
    </row>
    <row r="4787" spans="1:12" x14ac:dyDescent="0.25">
      <c r="A4787">
        <f t="shared" si="223"/>
        <v>4785</v>
      </c>
      <c r="B4787">
        <v>49.43</v>
      </c>
      <c r="C4787" s="2">
        <v>42.951434846716566</v>
      </c>
      <c r="D4787" s="45">
        <f>'Gen GROHW demand'!M4789</f>
        <v>100.39594715699292</v>
      </c>
      <c r="E4787" s="2">
        <v>108.40452070843737</v>
      </c>
      <c r="F4787" s="24">
        <v>0.49651636397331361</v>
      </c>
      <c r="H4787">
        <f t="shared" si="224"/>
        <v>4785</v>
      </c>
      <c r="I4787">
        <v>35.39</v>
      </c>
      <c r="J4787" s="2">
        <v>42.951434846716566</v>
      </c>
      <c r="K4787" s="24">
        <f t="shared" si="222"/>
        <v>4.0000000000010409</v>
      </c>
      <c r="L4787" s="2">
        <v>108.40452070843737</v>
      </c>
    </row>
    <row r="4788" spans="1:12" x14ac:dyDescent="0.25">
      <c r="A4788">
        <f t="shared" si="223"/>
        <v>4786</v>
      </c>
      <c r="B4788">
        <v>47.86</v>
      </c>
      <c r="C4788" s="2">
        <v>41.304048634079805</v>
      </c>
      <c r="D4788" s="45">
        <f>'Gen GROHW demand'!M4790</f>
        <v>95.491980463042125</v>
      </c>
      <c r="E4788" s="2">
        <v>88.506523775387194</v>
      </c>
      <c r="F4788" s="24">
        <v>0.49188542260645646</v>
      </c>
      <c r="H4788">
        <f t="shared" si="224"/>
        <v>4786</v>
      </c>
      <c r="I4788">
        <v>38.700000000000003</v>
      </c>
      <c r="J4788" s="2">
        <v>41.304048634079805</v>
      </c>
      <c r="K4788" s="24">
        <f t="shared" si="222"/>
        <v>3.0000000000010685</v>
      </c>
      <c r="L4788" s="2">
        <v>88.506523775387194</v>
      </c>
    </row>
    <row r="4789" spans="1:12" x14ac:dyDescent="0.25">
      <c r="A4789">
        <f t="shared" si="223"/>
        <v>4787</v>
      </c>
      <c r="B4789">
        <v>47.03</v>
      </c>
      <c r="C4789" s="2">
        <v>42.373915197428524</v>
      </c>
      <c r="D4789" s="45">
        <f>'Gen GROHW demand'!M4791</f>
        <v>113.55284170938418</v>
      </c>
      <c r="E4789" s="2">
        <v>88.079746118393558</v>
      </c>
      <c r="F4789" s="24">
        <v>0.48860783345224368</v>
      </c>
      <c r="H4789">
        <f t="shared" si="224"/>
        <v>4787</v>
      </c>
      <c r="I4789">
        <v>46.67</v>
      </c>
      <c r="J4789" s="2">
        <v>42.373915197428524</v>
      </c>
      <c r="K4789" s="24">
        <f t="shared" si="222"/>
        <v>2.2679491924313817</v>
      </c>
      <c r="L4789" s="2">
        <v>88.079746118393558</v>
      </c>
    </row>
    <row r="4790" spans="1:12" x14ac:dyDescent="0.25">
      <c r="A4790">
        <f t="shared" si="223"/>
        <v>4788</v>
      </c>
      <c r="B4790">
        <v>44.01</v>
      </c>
      <c r="C4790" s="2">
        <v>45.974851075052108</v>
      </c>
      <c r="D4790" s="45">
        <f>'Gen GROHW demand'!M4792</f>
        <v>107.19822207116668</v>
      </c>
      <c r="E4790" s="2">
        <v>94.118291289217424</v>
      </c>
      <c r="F4790" s="24">
        <v>0.4876184627073572</v>
      </c>
      <c r="H4790">
        <f t="shared" si="224"/>
        <v>4788</v>
      </c>
      <c r="I4790">
        <v>34.94</v>
      </c>
      <c r="J4790" s="2">
        <v>45.974851075052108</v>
      </c>
      <c r="K4790" s="24">
        <f t="shared" si="222"/>
        <v>2</v>
      </c>
      <c r="L4790" s="2">
        <v>94.118291289217424</v>
      </c>
    </row>
    <row r="4791" spans="1:12" x14ac:dyDescent="0.25">
      <c r="A4791">
        <f t="shared" si="223"/>
        <v>4789</v>
      </c>
      <c r="B4791">
        <v>39.590000000000003</v>
      </c>
      <c r="C4791" s="2">
        <v>47.98800733600806</v>
      </c>
      <c r="D4791" s="45">
        <f>'Gen GROHW demand'!M4793</f>
        <v>106.97983333522643</v>
      </c>
      <c r="E4791" s="2">
        <v>79.944338442238816</v>
      </c>
      <c r="F4791" s="24">
        <v>0.4877407878486239</v>
      </c>
      <c r="H4791">
        <f t="shared" si="224"/>
        <v>4789</v>
      </c>
      <c r="I4791">
        <v>43.92</v>
      </c>
      <c r="J4791" s="2">
        <v>47.98800733600806</v>
      </c>
      <c r="K4791" s="24">
        <f t="shared" si="222"/>
        <v>2.2679491924306712</v>
      </c>
      <c r="L4791" s="2">
        <v>79.944338442238816</v>
      </c>
    </row>
    <row r="4792" spans="1:12" x14ac:dyDescent="0.25">
      <c r="A4792">
        <f t="shared" si="223"/>
        <v>4790</v>
      </c>
      <c r="B4792">
        <v>39.4</v>
      </c>
      <c r="C4792" s="2">
        <v>50.349472250104547</v>
      </c>
      <c r="D4792" s="45">
        <f>'Gen GROHW demand'!M4794</f>
        <v>110.19530675900636</v>
      </c>
      <c r="E4792" s="2">
        <v>59.985763872415774</v>
      </c>
      <c r="F4792" s="24">
        <v>0.48624385119036456</v>
      </c>
      <c r="H4792">
        <f t="shared" si="224"/>
        <v>4790</v>
      </c>
      <c r="I4792">
        <v>39.39</v>
      </c>
      <c r="J4792" s="2">
        <v>50.349472250104547</v>
      </c>
      <c r="K4792" s="24">
        <f t="shared" si="222"/>
        <v>2.9999999999990505</v>
      </c>
      <c r="L4792" s="2">
        <v>59.985763872415774</v>
      </c>
    </row>
    <row r="4793" spans="1:12" x14ac:dyDescent="0.25">
      <c r="A4793">
        <f t="shared" si="223"/>
        <v>4791</v>
      </c>
      <c r="B4793">
        <v>39.200000000000003</v>
      </c>
      <c r="C4793" s="2">
        <v>55.768190431283095</v>
      </c>
      <c r="D4793" s="45">
        <f>'Gen GROHW demand'!M4795</f>
        <v>99.764498425939806</v>
      </c>
      <c r="E4793" s="2">
        <v>58.129108381819123</v>
      </c>
      <c r="F4793" s="24">
        <v>0.4866775056014761</v>
      </c>
      <c r="H4793">
        <f t="shared" si="224"/>
        <v>4791</v>
      </c>
      <c r="I4793">
        <v>35</v>
      </c>
      <c r="J4793" s="2">
        <v>55.768190431283095</v>
      </c>
      <c r="K4793" s="24">
        <f t="shared" si="222"/>
        <v>3.9999999999987104</v>
      </c>
      <c r="L4793" s="2">
        <v>58.129108381819123</v>
      </c>
    </row>
    <row r="4794" spans="1:12" x14ac:dyDescent="0.25">
      <c r="A4794">
        <f t="shared" si="223"/>
        <v>4792</v>
      </c>
      <c r="B4794">
        <v>39.36</v>
      </c>
      <c r="C4794" s="2">
        <v>74.2167468331116</v>
      </c>
      <c r="D4794" s="45">
        <f>'Gen GROHW demand'!M4796</f>
        <v>87.237259041032743</v>
      </c>
      <c r="E4794" s="2">
        <v>56.482561805334115</v>
      </c>
      <c r="F4794" s="24">
        <v>0.48900998516489796</v>
      </c>
      <c r="H4794">
        <f t="shared" si="224"/>
        <v>4792</v>
      </c>
      <c r="I4794">
        <v>43.83</v>
      </c>
      <c r="J4794" s="2">
        <v>74.2167468331116</v>
      </c>
      <c r="K4794" s="24">
        <f t="shared" si="222"/>
        <v>4.9999999999995035</v>
      </c>
      <c r="L4794" s="2">
        <v>56.482561805334115</v>
      </c>
    </row>
    <row r="4795" spans="1:12" x14ac:dyDescent="0.25">
      <c r="A4795">
        <f t="shared" si="223"/>
        <v>4793</v>
      </c>
      <c r="B4795">
        <v>46.21</v>
      </c>
      <c r="C4795" s="2">
        <v>95.203677762576433</v>
      </c>
      <c r="D4795" s="45">
        <f>'Gen GROHW demand'!M4797</f>
        <v>63.123305198197798</v>
      </c>
      <c r="E4795" s="2">
        <v>82.138418902660675</v>
      </c>
      <c r="F4795" s="24">
        <v>0.49412251567038673</v>
      </c>
      <c r="H4795">
        <f t="shared" si="224"/>
        <v>4793</v>
      </c>
      <c r="I4795">
        <v>44.03</v>
      </c>
      <c r="J4795" s="2">
        <v>95.203677762576433</v>
      </c>
      <c r="K4795" s="24">
        <f t="shared" si="222"/>
        <v>5.7320508075684939</v>
      </c>
      <c r="L4795" s="2">
        <v>82.138418902660675</v>
      </c>
    </row>
    <row r="4796" spans="1:12" x14ac:dyDescent="0.25">
      <c r="A4796">
        <f t="shared" si="223"/>
        <v>4794</v>
      </c>
      <c r="B4796">
        <v>51.15</v>
      </c>
      <c r="C4796" s="2">
        <v>135.23663005824312</v>
      </c>
      <c r="D4796" s="45">
        <f>'Gen GROHW demand'!M4798</f>
        <v>67.050575199916054</v>
      </c>
      <c r="E4796" s="2">
        <v>84.549263564034973</v>
      </c>
      <c r="F4796" s="24">
        <v>0.49492774752288021</v>
      </c>
      <c r="H4796">
        <f t="shared" si="224"/>
        <v>4794</v>
      </c>
      <c r="I4796">
        <v>48.78</v>
      </c>
      <c r="J4796" s="2">
        <v>135.23663005824312</v>
      </c>
      <c r="K4796" s="24">
        <f t="shared" si="222"/>
        <v>6</v>
      </c>
      <c r="L4796" s="2">
        <v>84.549263564034973</v>
      </c>
    </row>
    <row r="4797" spans="1:12" x14ac:dyDescent="0.25">
      <c r="A4797">
        <f t="shared" si="223"/>
        <v>4795</v>
      </c>
      <c r="B4797">
        <v>51.56</v>
      </c>
      <c r="C4797" s="2">
        <v>147.45582993132808</v>
      </c>
      <c r="D4797" s="45">
        <f>'Gen GROHW demand'!M4799</f>
        <v>25.364641856667276</v>
      </c>
      <c r="E4797" s="2">
        <v>104.51564101096294</v>
      </c>
      <c r="F4797" s="24">
        <v>0.49407471009319465</v>
      </c>
      <c r="H4797">
        <f t="shared" si="224"/>
        <v>4795</v>
      </c>
      <c r="I4797">
        <v>48.95</v>
      </c>
      <c r="J4797" s="2">
        <v>147.45582993132808</v>
      </c>
      <c r="K4797" s="24">
        <f t="shared" si="222"/>
        <v>5.7320508075694541</v>
      </c>
      <c r="L4797" s="2">
        <v>104.51564101096294</v>
      </c>
    </row>
    <row r="4798" spans="1:12" x14ac:dyDescent="0.25">
      <c r="A4798">
        <f t="shared" si="223"/>
        <v>4796</v>
      </c>
      <c r="B4798">
        <v>51.61</v>
      </c>
      <c r="C4798" s="2">
        <v>128.99418559286767</v>
      </c>
      <c r="D4798" s="45">
        <f>'Gen GROHW demand'!M4800</f>
        <v>35.857138443025491</v>
      </c>
      <c r="E4798" s="2">
        <v>100.51202664510382</v>
      </c>
      <c r="F4798" s="24">
        <v>0.49993031913834629</v>
      </c>
      <c r="H4798">
        <f t="shared" si="224"/>
        <v>4796</v>
      </c>
      <c r="I4798">
        <v>39.39</v>
      </c>
      <c r="J4798" s="2">
        <v>128.99418559286767</v>
      </c>
      <c r="K4798" s="24">
        <f t="shared" si="222"/>
        <v>5.0000000000003775</v>
      </c>
      <c r="L4798" s="2">
        <v>100.51202664510382</v>
      </c>
    </row>
    <row r="4799" spans="1:12" x14ac:dyDescent="0.25">
      <c r="A4799">
        <f t="shared" si="223"/>
        <v>4797</v>
      </c>
      <c r="B4799">
        <v>49.16</v>
      </c>
      <c r="C4799" s="2">
        <v>97.39556239887834</v>
      </c>
      <c r="D4799" s="45">
        <f>'Gen GROHW demand'!M4801</f>
        <v>224.3931514215935</v>
      </c>
      <c r="E4799" s="2">
        <v>74.491925775085974</v>
      </c>
      <c r="F4799" s="24">
        <v>0.50227738010747247</v>
      </c>
      <c r="H4799">
        <f t="shared" si="224"/>
        <v>4797</v>
      </c>
      <c r="I4799">
        <v>40</v>
      </c>
      <c r="J4799" s="2">
        <v>97.39556239887834</v>
      </c>
      <c r="K4799" s="24">
        <f t="shared" si="222"/>
        <v>4.0000000000006288</v>
      </c>
      <c r="L4799" s="2">
        <v>74.491925775085974</v>
      </c>
    </row>
    <row r="4800" spans="1:12" x14ac:dyDescent="0.25">
      <c r="A4800">
        <f t="shared" si="223"/>
        <v>4798</v>
      </c>
      <c r="B4800">
        <v>50.6</v>
      </c>
      <c r="C4800" s="2">
        <v>97.36154088053874</v>
      </c>
      <c r="D4800" s="45">
        <f>'Gen GROHW demand'!M4802</f>
        <v>19.415336658175949</v>
      </c>
      <c r="E4800" s="2">
        <v>60.397903119971453</v>
      </c>
      <c r="F4800" s="24">
        <v>0.50176334247017096</v>
      </c>
      <c r="H4800">
        <f t="shared" si="224"/>
        <v>4798</v>
      </c>
      <c r="I4800">
        <v>38.61</v>
      </c>
      <c r="J4800" s="2">
        <v>97.36154088053874</v>
      </c>
      <c r="K4800" s="24">
        <f t="shared" si="222"/>
        <v>3.0000000000007123</v>
      </c>
      <c r="L4800" s="2">
        <v>60.397903119971453</v>
      </c>
    </row>
    <row r="4801" spans="1:12" x14ac:dyDescent="0.25">
      <c r="A4801">
        <f t="shared" si="223"/>
        <v>4799</v>
      </c>
      <c r="B4801">
        <v>44.92</v>
      </c>
      <c r="C4801" s="2">
        <v>75.241680643400144</v>
      </c>
      <c r="D4801" s="45">
        <f>'Gen GROHW demand'!M4803</f>
        <v>19.340565148378872</v>
      </c>
      <c r="E4801" s="2">
        <v>48.518113471378257</v>
      </c>
      <c r="F4801" s="24">
        <v>0.49869064096226728</v>
      </c>
      <c r="H4801">
        <f t="shared" si="224"/>
        <v>4799</v>
      </c>
      <c r="I4801">
        <v>35.9</v>
      </c>
      <c r="J4801" s="2">
        <v>75.241680643400144</v>
      </c>
      <c r="K4801" s="24">
        <f t="shared" si="222"/>
        <v>2.2679491924316304</v>
      </c>
      <c r="L4801" s="2">
        <v>48.518113471378257</v>
      </c>
    </row>
    <row r="4802" spans="1:12" x14ac:dyDescent="0.25">
      <c r="A4802">
        <f t="shared" si="223"/>
        <v>4800</v>
      </c>
      <c r="B4802">
        <v>41.21</v>
      </c>
      <c r="C4802" s="2">
        <v>39.602771057054412</v>
      </c>
      <c r="D4802" s="45">
        <f>'Gen GROHW demand'!M4804</f>
        <v>31.010027757933884</v>
      </c>
      <c r="E4802" s="2">
        <v>29.504187781999434</v>
      </c>
      <c r="F4802" s="24">
        <v>0.49552331406551059</v>
      </c>
      <c r="H4802">
        <f t="shared" si="224"/>
        <v>4800</v>
      </c>
      <c r="I4802">
        <v>30.45</v>
      </c>
      <c r="J4802" s="2">
        <v>39.602771057054412</v>
      </c>
      <c r="K4802" s="24">
        <f t="shared" si="222"/>
        <v>2</v>
      </c>
      <c r="L4802" s="2">
        <v>29.504187781999434</v>
      </c>
    </row>
    <row r="4803" spans="1:12" x14ac:dyDescent="0.25">
      <c r="A4803">
        <f t="shared" si="223"/>
        <v>4801</v>
      </c>
      <c r="B4803">
        <v>38.08</v>
      </c>
      <c r="C4803" s="2">
        <v>33.456494550912055</v>
      </c>
      <c r="D4803" s="45">
        <f>'Gen GROHW demand'!M4805</f>
        <v>26.294025922069071</v>
      </c>
      <c r="E4803" s="2">
        <v>25.392617271202244</v>
      </c>
      <c r="F4803" s="24">
        <v>0.47624555765595472</v>
      </c>
      <c r="H4803">
        <f t="shared" si="224"/>
        <v>4801</v>
      </c>
      <c r="I4803">
        <v>27.59</v>
      </c>
      <c r="J4803" s="2">
        <v>33.456494550912055</v>
      </c>
      <c r="K4803" s="24">
        <f t="shared" si="222"/>
        <v>2.2679491924308768</v>
      </c>
      <c r="L4803" s="2">
        <v>25.392617271202244</v>
      </c>
    </row>
    <row r="4804" spans="1:12" x14ac:dyDescent="0.25">
      <c r="A4804">
        <f t="shared" si="223"/>
        <v>4802</v>
      </c>
      <c r="B4804">
        <v>36.81</v>
      </c>
      <c r="C4804" s="2">
        <v>31.91680670785766</v>
      </c>
      <c r="D4804" s="45">
        <f>'Gen GROHW demand'!M4806</f>
        <v>37.277638454994573</v>
      </c>
      <c r="E4804" s="2">
        <v>6.4058981053993707</v>
      </c>
      <c r="F4804" s="24">
        <v>0.45076618563785398</v>
      </c>
      <c r="H4804">
        <f t="shared" si="224"/>
        <v>4802</v>
      </c>
      <c r="I4804">
        <v>27.09</v>
      </c>
      <c r="J4804" s="2">
        <v>31.91680670785766</v>
      </c>
      <c r="K4804" s="24">
        <f t="shared" ref="K4804:K4867" si="225">1*(4+2*SIN(-0.5*PI()+PI()/6*H4804))</f>
        <v>2.9999999999994067</v>
      </c>
      <c r="L4804" s="2">
        <v>6.4058981053993707</v>
      </c>
    </row>
    <row r="4805" spans="1:12" x14ac:dyDescent="0.25">
      <c r="A4805">
        <f t="shared" ref="A4805:A4868" si="226">A4804+1</f>
        <v>4803</v>
      </c>
      <c r="B4805">
        <v>35.54</v>
      </c>
      <c r="C4805" s="2">
        <v>30.478394570596734</v>
      </c>
      <c r="D4805" s="45">
        <f>'Gen GROHW demand'!M4807</f>
        <v>57.360633048924235</v>
      </c>
      <c r="E4805" s="2">
        <v>19.673281645067508</v>
      </c>
      <c r="F4805" s="24">
        <v>0.43078798639591881</v>
      </c>
      <c r="H4805">
        <f t="shared" ref="H4805:H4868" si="227">H4804+1</f>
        <v>4803</v>
      </c>
      <c r="I4805">
        <v>26.41</v>
      </c>
      <c r="J4805" s="2">
        <v>30.478394570596734</v>
      </c>
      <c r="K4805" s="24">
        <f t="shared" si="225"/>
        <v>3.999999999999122</v>
      </c>
      <c r="L4805" s="2">
        <v>19.673281645067508</v>
      </c>
    </row>
    <row r="4806" spans="1:12" x14ac:dyDescent="0.25">
      <c r="A4806">
        <f t="shared" si="226"/>
        <v>4804</v>
      </c>
      <c r="B4806">
        <v>34.32</v>
      </c>
      <c r="C4806" s="2">
        <v>29.126934576840423</v>
      </c>
      <c r="D4806" s="45">
        <f>'Gen GROHW demand'!M4808</f>
        <v>89.215873132780402</v>
      </c>
      <c r="E4806" s="2">
        <v>43.805227223767375</v>
      </c>
      <c r="F4806" s="24">
        <v>0.41517155263289995</v>
      </c>
      <c r="H4806">
        <f t="shared" si="227"/>
        <v>4804</v>
      </c>
      <c r="I4806">
        <v>25.89</v>
      </c>
      <c r="J4806" s="2">
        <v>29.126934576840423</v>
      </c>
      <c r="K4806" s="24">
        <f t="shared" si="225"/>
        <v>4.9999999999990727</v>
      </c>
      <c r="L4806" s="2">
        <v>43.805227223767375</v>
      </c>
    </row>
    <row r="4807" spans="1:12" x14ac:dyDescent="0.25">
      <c r="A4807">
        <f t="shared" si="226"/>
        <v>4805</v>
      </c>
      <c r="B4807">
        <v>33.979999999999997</v>
      </c>
      <c r="C4807" s="2">
        <v>28.306590872150537</v>
      </c>
      <c r="D4807" s="45">
        <f>'Gen GROHW demand'!M4809</f>
        <v>100.17618604350646</v>
      </c>
      <c r="E4807" s="2">
        <v>74.567772350820718</v>
      </c>
      <c r="F4807" s="24">
        <v>0.39848680844660678</v>
      </c>
      <c r="H4807">
        <f t="shared" si="227"/>
        <v>4805</v>
      </c>
      <c r="I4807">
        <v>25.61</v>
      </c>
      <c r="J4807" s="2">
        <v>28.306590872150537</v>
      </c>
      <c r="K4807" s="24">
        <f t="shared" si="225"/>
        <v>5.7320508075682453</v>
      </c>
      <c r="L4807" s="2">
        <v>74.567772350820718</v>
      </c>
    </row>
    <row r="4808" spans="1:12" x14ac:dyDescent="0.25">
      <c r="A4808">
        <f t="shared" si="226"/>
        <v>4806</v>
      </c>
      <c r="B4808">
        <v>34.909999999999997</v>
      </c>
      <c r="C4808" s="2">
        <v>28.39003985359545</v>
      </c>
      <c r="D4808" s="45">
        <f>'Gen GROHW demand'!M4810</f>
        <v>76.346436899920349</v>
      </c>
      <c r="E4808" s="2">
        <v>103.8453449742307</v>
      </c>
      <c r="F4808" s="24">
        <v>0.39718547307611013</v>
      </c>
      <c r="H4808">
        <f t="shared" si="227"/>
        <v>4806</v>
      </c>
      <c r="I4808">
        <v>26.14</v>
      </c>
      <c r="J4808" s="2">
        <v>28.39003985359545</v>
      </c>
      <c r="K4808" s="24">
        <f t="shared" si="225"/>
        <v>6</v>
      </c>
      <c r="L4808" s="2">
        <v>103.8453449742307</v>
      </c>
    </row>
    <row r="4809" spans="1:12" x14ac:dyDescent="0.25">
      <c r="A4809">
        <f t="shared" si="226"/>
        <v>4807</v>
      </c>
      <c r="B4809">
        <v>35.79</v>
      </c>
      <c r="C4809" s="2">
        <v>39.6733168354817</v>
      </c>
      <c r="D4809" s="45">
        <f>'Gen GROHW demand'!M4811</f>
        <v>81.652720406882594</v>
      </c>
      <c r="E4809" s="2">
        <v>125.57590480301907</v>
      </c>
      <c r="F4809" s="24">
        <v>0.39961083193746511</v>
      </c>
      <c r="H4809">
        <f t="shared" si="227"/>
        <v>4807</v>
      </c>
      <c r="I4809">
        <v>31</v>
      </c>
      <c r="J4809" s="2">
        <v>39.6733168354817</v>
      </c>
      <c r="K4809" s="24">
        <f t="shared" si="225"/>
        <v>5.732050807569248</v>
      </c>
      <c r="L4809" s="2">
        <v>125.57590480301907</v>
      </c>
    </row>
    <row r="4810" spans="1:12" x14ac:dyDescent="0.25">
      <c r="A4810">
        <f t="shared" si="226"/>
        <v>4808</v>
      </c>
      <c r="B4810">
        <v>36.659999999999997</v>
      </c>
      <c r="C4810" s="2">
        <v>54.54126397137707</v>
      </c>
      <c r="D4810" s="45">
        <f>'Gen GROHW demand'!M4812</f>
        <v>102.85028689949883</v>
      </c>
      <c r="E4810" s="2">
        <v>151.62094589185779</v>
      </c>
      <c r="F4810" s="24">
        <v>0.40584924421456287</v>
      </c>
      <c r="H4810">
        <f t="shared" si="227"/>
        <v>4808</v>
      </c>
      <c r="I4810">
        <v>36.99</v>
      </c>
      <c r="J4810" s="2">
        <v>54.54126397137707</v>
      </c>
      <c r="K4810" s="24">
        <f t="shared" si="225"/>
        <v>5.0000000000008091</v>
      </c>
      <c r="L4810" s="2">
        <v>151.62094589185779</v>
      </c>
    </row>
    <row r="4811" spans="1:12" x14ac:dyDescent="0.25">
      <c r="A4811">
        <f t="shared" si="226"/>
        <v>4809</v>
      </c>
      <c r="B4811">
        <v>36.799999999999997</v>
      </c>
      <c r="C4811" s="2">
        <v>44.278142174364305</v>
      </c>
      <c r="D4811" s="45">
        <f>'Gen GROHW demand'!M4813</f>
        <v>102.99801179489931</v>
      </c>
      <c r="E4811" s="2">
        <v>84.729970208893576</v>
      </c>
      <c r="F4811" s="24">
        <v>0.4042227314999336</v>
      </c>
      <c r="H4811">
        <f t="shared" si="227"/>
        <v>4809</v>
      </c>
      <c r="I4811">
        <v>40.01</v>
      </c>
      <c r="J4811" s="2">
        <v>44.278142174364305</v>
      </c>
      <c r="K4811" s="24">
        <f t="shared" si="225"/>
        <v>4.0000000000011271</v>
      </c>
      <c r="L4811" s="2">
        <v>84.729970208893576</v>
      </c>
    </row>
    <row r="4812" spans="1:12" x14ac:dyDescent="0.25">
      <c r="A4812">
        <f t="shared" si="226"/>
        <v>4810</v>
      </c>
      <c r="B4812">
        <v>35.04</v>
      </c>
      <c r="C4812" s="2">
        <v>43.171822750453856</v>
      </c>
      <c r="D4812" s="45">
        <f>'Gen GROHW demand'!M4814</f>
        <v>115.12713941982858</v>
      </c>
      <c r="E4812" s="2">
        <v>88.34530970657957</v>
      </c>
      <c r="F4812" s="24">
        <v>0.40226147144025998</v>
      </c>
      <c r="H4812">
        <f t="shared" si="227"/>
        <v>4810</v>
      </c>
      <c r="I4812">
        <v>40.25</v>
      </c>
      <c r="J4812" s="2">
        <v>43.171822750453856</v>
      </c>
      <c r="K4812" s="24">
        <f t="shared" si="225"/>
        <v>3.0000000000011431</v>
      </c>
      <c r="L4812" s="2">
        <v>88.34530970657957</v>
      </c>
    </row>
    <row r="4813" spans="1:12" x14ac:dyDescent="0.25">
      <c r="A4813">
        <f t="shared" si="226"/>
        <v>4811</v>
      </c>
      <c r="B4813">
        <v>32.909999999999997</v>
      </c>
      <c r="C4813" s="2">
        <v>45.28087826441282</v>
      </c>
      <c r="D4813" s="45">
        <f>'Gen GROHW demand'!M4815</f>
        <v>83.413030604550258</v>
      </c>
      <c r="E4813" s="2">
        <v>66.341875385502235</v>
      </c>
      <c r="F4813" s="24">
        <v>0.39381815578465063</v>
      </c>
      <c r="H4813">
        <f t="shared" si="227"/>
        <v>4811</v>
      </c>
      <c r="I4813">
        <v>54</v>
      </c>
      <c r="J4813" s="2">
        <v>45.28087826441282</v>
      </c>
      <c r="K4813" s="24">
        <f t="shared" si="225"/>
        <v>2.2679491924314243</v>
      </c>
      <c r="L4813" s="2">
        <v>66.341875385502235</v>
      </c>
    </row>
    <row r="4814" spans="1:12" x14ac:dyDescent="0.25">
      <c r="A4814">
        <f t="shared" si="226"/>
        <v>4812</v>
      </c>
      <c r="B4814">
        <v>31.63</v>
      </c>
      <c r="C4814" s="2">
        <v>47.143235049914523</v>
      </c>
      <c r="D4814" s="45">
        <f>'Gen GROHW demand'!M4816</f>
        <v>83.263094461014276</v>
      </c>
      <c r="E4814" s="2">
        <v>93.40706994446262</v>
      </c>
      <c r="F4814" s="24">
        <v>0.39579872086720858</v>
      </c>
      <c r="H4814">
        <f t="shared" si="227"/>
        <v>4812</v>
      </c>
      <c r="I4814">
        <v>50.03</v>
      </c>
      <c r="J4814" s="2">
        <v>47.143235049914523</v>
      </c>
      <c r="K4814" s="24">
        <f t="shared" si="225"/>
        <v>2</v>
      </c>
      <c r="L4814" s="2">
        <v>93.40706994446262</v>
      </c>
    </row>
    <row r="4815" spans="1:12" x14ac:dyDescent="0.25">
      <c r="A4815">
        <f t="shared" si="226"/>
        <v>4813</v>
      </c>
      <c r="B4815">
        <v>27.79</v>
      </c>
      <c r="C4815" s="2">
        <v>51.402766335690771</v>
      </c>
      <c r="D4815" s="45">
        <f>'Gen GROHW demand'!M4817</f>
        <v>81.688323534440599</v>
      </c>
      <c r="E4815" s="2">
        <v>91.00875955217829</v>
      </c>
      <c r="F4815" s="24">
        <v>0.39712336651412938</v>
      </c>
      <c r="H4815">
        <f t="shared" si="227"/>
        <v>4813</v>
      </c>
      <c r="I4815">
        <v>44.85</v>
      </c>
      <c r="J4815" s="2">
        <v>51.402766335690771</v>
      </c>
      <c r="K4815" s="24">
        <f t="shared" si="225"/>
        <v>2.2679491924306276</v>
      </c>
      <c r="L4815" s="2">
        <v>91.00875955217829</v>
      </c>
    </row>
    <row r="4816" spans="1:12" x14ac:dyDescent="0.25">
      <c r="A4816">
        <f t="shared" si="226"/>
        <v>4814</v>
      </c>
      <c r="B4816">
        <v>27.98</v>
      </c>
      <c r="C4816" s="2">
        <v>52.161284375888144</v>
      </c>
      <c r="D4816" s="45">
        <f>'Gen GROHW demand'!M4818</f>
        <v>50.607917696520623</v>
      </c>
      <c r="E4816" s="2">
        <v>78.722735882907202</v>
      </c>
      <c r="F4816" s="24">
        <v>0.40203430716266619</v>
      </c>
      <c r="H4816">
        <f t="shared" si="227"/>
        <v>4814</v>
      </c>
      <c r="I4816">
        <v>45.33</v>
      </c>
      <c r="J4816" s="2">
        <v>52.161284375888144</v>
      </c>
      <c r="K4816" s="24">
        <f t="shared" si="225"/>
        <v>2.9999999999989755</v>
      </c>
      <c r="L4816" s="2">
        <v>78.722735882907202</v>
      </c>
    </row>
    <row r="4817" spans="1:12" x14ac:dyDescent="0.25">
      <c r="A4817">
        <f t="shared" si="226"/>
        <v>4815</v>
      </c>
      <c r="B4817">
        <v>28.81</v>
      </c>
      <c r="C4817" s="2">
        <v>58.488825329248897</v>
      </c>
      <c r="D4817" s="45">
        <f>'Gen GROHW demand'!M4819</f>
        <v>53.592867228952564</v>
      </c>
      <c r="E4817" s="2">
        <v>50.013876084460712</v>
      </c>
      <c r="F4817" s="24">
        <v>0.40922924918389542</v>
      </c>
      <c r="H4817">
        <f t="shared" si="227"/>
        <v>4815</v>
      </c>
      <c r="I4817">
        <v>43.53</v>
      </c>
      <c r="J4817" s="2">
        <v>58.488825329248897</v>
      </c>
      <c r="K4817" s="24">
        <f t="shared" si="225"/>
        <v>3.9999999999995333</v>
      </c>
      <c r="L4817" s="2">
        <v>50.013876084460712</v>
      </c>
    </row>
    <row r="4818" spans="1:12" x14ac:dyDescent="0.25">
      <c r="A4818">
        <f t="shared" si="226"/>
        <v>4816</v>
      </c>
      <c r="B4818">
        <v>31.83</v>
      </c>
      <c r="C4818" s="2">
        <v>73.688477710234494</v>
      </c>
      <c r="D4818" s="45">
        <f>'Gen GROHW demand'!M4820</f>
        <v>43.186523175035461</v>
      </c>
      <c r="E4818" s="2">
        <v>65.803116558689567</v>
      </c>
      <c r="F4818" s="24">
        <v>0.4063978464520297</v>
      </c>
      <c r="H4818">
        <f t="shared" si="227"/>
        <v>4816</v>
      </c>
      <c r="I4818">
        <v>41.7</v>
      </c>
      <c r="J4818" s="2">
        <v>73.688477710234494</v>
      </c>
      <c r="K4818" s="24">
        <f t="shared" si="225"/>
        <v>4.9999999999994289</v>
      </c>
      <c r="L4818" s="2">
        <v>65.803116558689567</v>
      </c>
    </row>
    <row r="4819" spans="1:12" x14ac:dyDescent="0.25">
      <c r="A4819">
        <f t="shared" si="226"/>
        <v>4817</v>
      </c>
      <c r="B4819">
        <v>35.54</v>
      </c>
      <c r="C4819" s="2">
        <v>95.935965712006009</v>
      </c>
      <c r="D4819" s="45">
        <f>'Gen GROHW demand'!M4821</f>
        <v>35.975121806502678</v>
      </c>
      <c r="E4819" s="2">
        <v>69.245038280821049</v>
      </c>
      <c r="F4819" s="24">
        <v>0.39905733136890653</v>
      </c>
      <c r="H4819">
        <f t="shared" si="227"/>
        <v>4817</v>
      </c>
      <c r="I4819">
        <v>50.92</v>
      </c>
      <c r="J4819" s="2">
        <v>95.935965712006009</v>
      </c>
      <c r="K4819" s="24">
        <f t="shared" si="225"/>
        <v>5.7320508075684504</v>
      </c>
      <c r="L4819" s="2">
        <v>69.245038280821049</v>
      </c>
    </row>
    <row r="4820" spans="1:12" x14ac:dyDescent="0.25">
      <c r="A4820">
        <f t="shared" si="226"/>
        <v>4818</v>
      </c>
      <c r="B4820">
        <v>36.89</v>
      </c>
      <c r="C4820" s="2">
        <v>140.96742330030776</v>
      </c>
      <c r="D4820" s="45">
        <f>'Gen GROHW demand'!M4822</f>
        <v>42.50697392981202</v>
      </c>
      <c r="E4820" s="2">
        <v>81.452564676561991</v>
      </c>
      <c r="F4820" s="24">
        <v>0.39647311667236074</v>
      </c>
      <c r="H4820">
        <f t="shared" si="227"/>
        <v>4818</v>
      </c>
      <c r="I4820">
        <v>50.03</v>
      </c>
      <c r="J4820" s="2">
        <v>140.96742330030776</v>
      </c>
      <c r="K4820" s="24">
        <f t="shared" si="225"/>
        <v>6</v>
      </c>
      <c r="L4820" s="2">
        <v>81.452564676561991</v>
      </c>
    </row>
    <row r="4821" spans="1:12" x14ac:dyDescent="0.25">
      <c r="A4821">
        <f t="shared" si="226"/>
        <v>4819</v>
      </c>
      <c r="B4821">
        <v>38.380000000000003</v>
      </c>
      <c r="C4821" s="2">
        <v>151.19693335056098</v>
      </c>
      <c r="D4821" s="45">
        <f>'Gen GROHW demand'!M4823</f>
        <v>39.886060048249654</v>
      </c>
      <c r="E4821" s="2">
        <v>120.53783572431867</v>
      </c>
      <c r="F4821" s="24">
        <v>0.39324674340790006</v>
      </c>
      <c r="H4821">
        <f t="shared" si="227"/>
        <v>4819</v>
      </c>
      <c r="I4821">
        <v>45</v>
      </c>
      <c r="J4821" s="2">
        <v>151.19693335056098</v>
      </c>
      <c r="K4821" s="24">
        <f t="shared" si="225"/>
        <v>5.7320508075694967</v>
      </c>
      <c r="L4821" s="2">
        <v>120.53783572431867</v>
      </c>
    </row>
    <row r="4822" spans="1:12" x14ac:dyDescent="0.25">
      <c r="A4822">
        <f t="shared" si="226"/>
        <v>4820</v>
      </c>
      <c r="B4822">
        <v>37.53</v>
      </c>
      <c r="C4822" s="2">
        <v>119.80614688267465</v>
      </c>
      <c r="D4822" s="45">
        <f>'Gen GROHW demand'!M4824</f>
        <v>28.433291833293833</v>
      </c>
      <c r="E4822" s="2">
        <v>97.337962645784756</v>
      </c>
      <c r="F4822" s="24">
        <v>0.39555708875636625</v>
      </c>
      <c r="H4822">
        <f t="shared" si="227"/>
        <v>4820</v>
      </c>
      <c r="I4822">
        <v>44</v>
      </c>
      <c r="J4822" s="2">
        <v>119.80614688267465</v>
      </c>
      <c r="K4822" s="24">
        <f t="shared" si="225"/>
        <v>5.0000000000004521</v>
      </c>
      <c r="L4822" s="2">
        <v>97.337962645784756</v>
      </c>
    </row>
    <row r="4823" spans="1:12" x14ac:dyDescent="0.25">
      <c r="A4823">
        <f t="shared" si="226"/>
        <v>4821</v>
      </c>
      <c r="B4823">
        <v>37.72</v>
      </c>
      <c r="C4823" s="2">
        <v>99.777822714063149</v>
      </c>
      <c r="D4823" s="45">
        <f>'Gen GROHW demand'!M4825</f>
        <v>26.876553671558515</v>
      </c>
      <c r="E4823" s="2">
        <v>103.25613473774293</v>
      </c>
      <c r="F4823" s="24">
        <v>0.40276804350697964</v>
      </c>
      <c r="H4823">
        <f t="shared" si="227"/>
        <v>4821</v>
      </c>
      <c r="I4823">
        <v>37.03</v>
      </c>
      <c r="J4823" s="2">
        <v>99.777822714063149</v>
      </c>
      <c r="K4823" s="24">
        <f t="shared" si="225"/>
        <v>4.0000000000007159</v>
      </c>
      <c r="L4823" s="2">
        <v>103.25613473774293</v>
      </c>
    </row>
    <row r="4824" spans="1:12" x14ac:dyDescent="0.25">
      <c r="A4824">
        <f t="shared" si="226"/>
        <v>4822</v>
      </c>
      <c r="B4824">
        <v>39.200000000000003</v>
      </c>
      <c r="C4824" s="2">
        <v>98.133150663762564</v>
      </c>
      <c r="D4824" s="45">
        <f>'Gen GROHW demand'!M4826</f>
        <v>16.948278351010742</v>
      </c>
      <c r="E4824" s="2">
        <v>65.162470883495899</v>
      </c>
      <c r="F4824" s="24">
        <v>0.40787594543785255</v>
      </c>
      <c r="H4824">
        <f t="shared" si="227"/>
        <v>4822</v>
      </c>
      <c r="I4824">
        <v>36.35</v>
      </c>
      <c r="J4824" s="2">
        <v>98.133150663762564</v>
      </c>
      <c r="K4824" s="24">
        <f t="shared" si="225"/>
        <v>3.0000000000007869</v>
      </c>
      <c r="L4824" s="2">
        <v>65.162470883495899</v>
      </c>
    </row>
    <row r="4825" spans="1:12" x14ac:dyDescent="0.25">
      <c r="A4825">
        <f t="shared" si="226"/>
        <v>4823</v>
      </c>
      <c r="B4825">
        <v>37.29</v>
      </c>
      <c r="C4825" s="2">
        <v>77.470358928431764</v>
      </c>
      <c r="D4825" s="45">
        <f>'Gen GROHW demand'!M4827</f>
        <v>23.171099036951453</v>
      </c>
      <c r="E4825" s="2">
        <v>53.578854493751678</v>
      </c>
      <c r="F4825" s="24">
        <v>0.41033678531422174</v>
      </c>
      <c r="H4825">
        <f t="shared" si="227"/>
        <v>4823</v>
      </c>
      <c r="I4825">
        <v>30.12</v>
      </c>
      <c r="J4825" s="2">
        <v>77.470358928431764</v>
      </c>
      <c r="K4825" s="24">
        <f t="shared" si="225"/>
        <v>2.2679491924316735</v>
      </c>
      <c r="L4825" s="2">
        <v>53.578854493751678</v>
      </c>
    </row>
    <row r="4826" spans="1:12" x14ac:dyDescent="0.25">
      <c r="A4826">
        <f t="shared" si="226"/>
        <v>4824</v>
      </c>
      <c r="B4826">
        <v>34.5</v>
      </c>
      <c r="C4826" s="2">
        <v>39.161952737160462</v>
      </c>
      <c r="D4826" s="45">
        <f>'Gen GROHW demand'!M4828</f>
        <v>28.986743553303494</v>
      </c>
      <c r="E4826" s="2">
        <v>30.925753193313948</v>
      </c>
      <c r="F4826" s="24">
        <v>0.40899023703128035</v>
      </c>
      <c r="H4826">
        <f t="shared" si="227"/>
        <v>4824</v>
      </c>
      <c r="I4826">
        <v>25.45</v>
      </c>
      <c r="J4826" s="2">
        <v>39.161952737160462</v>
      </c>
      <c r="K4826" s="24">
        <f t="shared" si="225"/>
        <v>2</v>
      </c>
      <c r="L4826" s="2">
        <v>30.925753193313948</v>
      </c>
    </row>
    <row r="4827" spans="1:12" x14ac:dyDescent="0.25">
      <c r="A4827">
        <f t="shared" si="226"/>
        <v>4825</v>
      </c>
      <c r="B4827">
        <v>32.4</v>
      </c>
      <c r="C4827" s="2">
        <v>33.089412480461263</v>
      </c>
      <c r="D4827" s="45">
        <f>'Gen GROHW demand'!M4829</f>
        <v>31.840760898409592</v>
      </c>
      <c r="E4827" s="2">
        <v>26.330978267786428</v>
      </c>
      <c r="F4827" s="24">
        <v>0.40689164815056861</v>
      </c>
      <c r="H4827">
        <f t="shared" si="227"/>
        <v>4825</v>
      </c>
      <c r="I4827">
        <v>28.01</v>
      </c>
      <c r="J4827" s="2">
        <v>33.089412480461263</v>
      </c>
      <c r="K4827" s="24">
        <f t="shared" si="225"/>
        <v>2.2679491924308337</v>
      </c>
      <c r="L4827" s="2">
        <v>26.330978267786428</v>
      </c>
    </row>
    <row r="4828" spans="1:12" x14ac:dyDescent="0.25">
      <c r="A4828">
        <f t="shared" si="226"/>
        <v>4826</v>
      </c>
      <c r="B4828">
        <v>31.98</v>
      </c>
      <c r="C4828" s="2">
        <v>31.744038928089662</v>
      </c>
      <c r="D4828" s="45">
        <f>'Gen GROHW demand'!M4830</f>
        <v>25.825651603559102</v>
      </c>
      <c r="E4828" s="2">
        <v>5.3339948367668066</v>
      </c>
      <c r="F4828" s="24">
        <v>0.40472434862187767</v>
      </c>
      <c r="H4828">
        <f t="shared" si="227"/>
        <v>4826</v>
      </c>
      <c r="I4828">
        <v>26.32</v>
      </c>
      <c r="J4828" s="2">
        <v>31.744038928089662</v>
      </c>
      <c r="K4828" s="24">
        <f t="shared" si="225"/>
        <v>2.9999999999993321</v>
      </c>
      <c r="L4828" s="2">
        <v>5.3339948367668066</v>
      </c>
    </row>
    <row r="4829" spans="1:12" x14ac:dyDescent="0.25">
      <c r="A4829">
        <f t="shared" si="226"/>
        <v>4827</v>
      </c>
      <c r="B4829">
        <v>30.27</v>
      </c>
      <c r="C4829" s="2">
        <v>30.31230552685766</v>
      </c>
      <c r="D4829" s="45">
        <f>'Gen GROHW demand'!M4831</f>
        <v>229.35614787134369</v>
      </c>
      <c r="E4829" s="2">
        <v>22.935783895897881</v>
      </c>
      <c r="F4829" s="24">
        <v>0.40673043809938969</v>
      </c>
      <c r="H4829">
        <f t="shared" si="227"/>
        <v>4827</v>
      </c>
      <c r="I4829">
        <v>25.1</v>
      </c>
      <c r="J4829" s="2">
        <v>30.31230552685766</v>
      </c>
      <c r="K4829" s="24">
        <f t="shared" si="225"/>
        <v>3.9999999999990354</v>
      </c>
      <c r="L4829" s="2">
        <v>22.935783895897881</v>
      </c>
    </row>
    <row r="4830" spans="1:12" x14ac:dyDescent="0.25">
      <c r="A4830">
        <f t="shared" si="226"/>
        <v>4828</v>
      </c>
      <c r="B4830">
        <v>30</v>
      </c>
      <c r="C4830" s="2">
        <v>29.094737104896904</v>
      </c>
      <c r="D4830" s="45">
        <f>'Gen GROHW demand'!M4832</f>
        <v>62.328064239921204</v>
      </c>
      <c r="E4830" s="2">
        <v>52.151325413871604</v>
      </c>
      <c r="F4830" s="24">
        <v>0.41319919843097125</v>
      </c>
      <c r="H4830">
        <f t="shared" si="227"/>
        <v>4828</v>
      </c>
      <c r="I4830">
        <v>24.79</v>
      </c>
      <c r="J4830" s="2">
        <v>29.094737104896904</v>
      </c>
      <c r="K4830" s="24">
        <f t="shared" si="225"/>
        <v>4.9999999999989972</v>
      </c>
      <c r="L4830" s="2">
        <v>52.151325413871604</v>
      </c>
    </row>
    <row r="4831" spans="1:12" x14ac:dyDescent="0.25">
      <c r="A4831">
        <f t="shared" si="226"/>
        <v>4829</v>
      </c>
      <c r="B4831">
        <v>30.03</v>
      </c>
      <c r="C4831" s="2">
        <v>28.342966594981647</v>
      </c>
      <c r="D4831" s="45">
        <f>'Gen GROHW demand'!M4833</f>
        <v>82.035654164820741</v>
      </c>
      <c r="E4831" s="2">
        <v>86.290601810228694</v>
      </c>
      <c r="F4831" s="24">
        <v>0.41618794602871917</v>
      </c>
      <c r="H4831">
        <f t="shared" si="227"/>
        <v>4829</v>
      </c>
      <c r="I4831">
        <v>24.83</v>
      </c>
      <c r="J4831" s="2">
        <v>28.342966594981647</v>
      </c>
      <c r="K4831" s="24">
        <f t="shared" si="225"/>
        <v>5.7320508075686565</v>
      </c>
      <c r="L4831" s="2">
        <v>86.290601810228694</v>
      </c>
    </row>
    <row r="4832" spans="1:12" x14ac:dyDescent="0.25">
      <c r="A4832">
        <f t="shared" si="226"/>
        <v>4830</v>
      </c>
      <c r="B4832">
        <v>29.88</v>
      </c>
      <c r="C4832" s="2">
        <v>28.180299545544433</v>
      </c>
      <c r="D4832" s="45">
        <f>'Gen GROHW demand'!M4834</f>
        <v>84.865152604664232</v>
      </c>
      <c r="E4832" s="2">
        <v>147.92820800165782</v>
      </c>
      <c r="F4832" s="24">
        <v>0.41021918248175182</v>
      </c>
      <c r="H4832">
        <f t="shared" si="227"/>
        <v>4830</v>
      </c>
      <c r="I4832">
        <v>25.85</v>
      </c>
      <c r="J4832" s="2">
        <v>28.180299545544433</v>
      </c>
      <c r="K4832" s="24">
        <f t="shared" si="225"/>
        <v>6</v>
      </c>
      <c r="L4832" s="2">
        <v>147.92820800165782</v>
      </c>
    </row>
    <row r="4833" spans="1:12" x14ac:dyDescent="0.25">
      <c r="A4833">
        <f t="shared" si="226"/>
        <v>4831</v>
      </c>
      <c r="B4833">
        <v>30.67</v>
      </c>
      <c r="C4833" s="2">
        <v>38.859485234438949</v>
      </c>
      <c r="D4833" s="45">
        <f>'Gen GROHW demand'!M4835</f>
        <v>83.036858180440561</v>
      </c>
      <c r="E4833" s="2">
        <v>170.81260501276165</v>
      </c>
      <c r="F4833" s="24">
        <v>0.40723199819982003</v>
      </c>
      <c r="H4833">
        <f t="shared" si="227"/>
        <v>4831</v>
      </c>
      <c r="I4833">
        <v>29.35</v>
      </c>
      <c r="J4833" s="2">
        <v>38.859485234438949</v>
      </c>
      <c r="K4833" s="24">
        <f t="shared" si="225"/>
        <v>5.7320508075692906</v>
      </c>
      <c r="L4833" s="2">
        <v>170.81260501276165</v>
      </c>
    </row>
    <row r="4834" spans="1:12" x14ac:dyDescent="0.25">
      <c r="A4834">
        <f t="shared" si="226"/>
        <v>4832</v>
      </c>
      <c r="B4834">
        <v>31.02</v>
      </c>
      <c r="C4834" s="2">
        <v>53.797635065896053</v>
      </c>
      <c r="D4834" s="45">
        <f>'Gen GROHW demand'!M4836</f>
        <v>92.31887842773456</v>
      </c>
      <c r="E4834" s="2">
        <v>135.01229104151295</v>
      </c>
      <c r="F4834" s="24">
        <v>0.40258071910232146</v>
      </c>
      <c r="H4834">
        <f t="shared" si="227"/>
        <v>4832</v>
      </c>
      <c r="I4834">
        <v>33.520000000000003</v>
      </c>
      <c r="J4834" s="2">
        <v>53.797635065896053</v>
      </c>
      <c r="K4834" s="24">
        <f t="shared" si="225"/>
        <v>5.0000000000008837</v>
      </c>
      <c r="L4834" s="2">
        <v>135.01229104151295</v>
      </c>
    </row>
    <row r="4835" spans="1:12" x14ac:dyDescent="0.25">
      <c r="A4835">
        <f t="shared" si="226"/>
        <v>4833</v>
      </c>
      <c r="B4835">
        <v>31.01</v>
      </c>
      <c r="C4835" s="2">
        <v>44.612765068042656</v>
      </c>
      <c r="D4835" s="45">
        <f>'Gen GROHW demand'!M4837</f>
        <v>90.296640284849602</v>
      </c>
      <c r="E4835" s="2">
        <v>108.19684921282735</v>
      </c>
      <c r="F4835" s="24">
        <v>0.40508057909786443</v>
      </c>
      <c r="H4835">
        <f t="shared" si="227"/>
        <v>4833</v>
      </c>
      <c r="I4835">
        <v>38.82</v>
      </c>
      <c r="J4835" s="2">
        <v>44.612765068042656</v>
      </c>
      <c r="K4835" s="24">
        <f t="shared" si="225"/>
        <v>4.0000000000012133</v>
      </c>
      <c r="L4835" s="2">
        <v>108.19684921282735</v>
      </c>
    </row>
    <row r="4836" spans="1:12" x14ac:dyDescent="0.25">
      <c r="A4836">
        <f t="shared" si="226"/>
        <v>4834</v>
      </c>
      <c r="B4836">
        <v>29.69</v>
      </c>
      <c r="C4836" s="2">
        <v>43.271214237028211</v>
      </c>
      <c r="D4836" s="45">
        <f>'Gen GROHW demand'!M4838</f>
        <v>58.091425338746902</v>
      </c>
      <c r="E4836" s="2">
        <v>72.304509860220691</v>
      </c>
      <c r="F4836" s="24">
        <v>0.4004650339858965</v>
      </c>
      <c r="H4836">
        <f t="shared" si="227"/>
        <v>4834</v>
      </c>
      <c r="I4836">
        <v>50.85</v>
      </c>
      <c r="J4836" s="2">
        <v>43.271214237028211</v>
      </c>
      <c r="K4836" s="24">
        <f t="shared" si="225"/>
        <v>3.0000000000004303</v>
      </c>
      <c r="L4836" s="2">
        <v>72.304509860220691</v>
      </c>
    </row>
    <row r="4837" spans="1:12" x14ac:dyDescent="0.25">
      <c r="A4837">
        <f t="shared" si="226"/>
        <v>4835</v>
      </c>
      <c r="B4837">
        <v>30.13</v>
      </c>
      <c r="C4837" s="2">
        <v>44.776920496479526</v>
      </c>
      <c r="D4837" s="45">
        <f>'Gen GROHW demand'!M4839</f>
        <v>62.539821627306438</v>
      </c>
      <c r="E4837" s="2">
        <v>60.17403663084103</v>
      </c>
      <c r="F4837" s="24">
        <v>0.3968297476210178</v>
      </c>
      <c r="H4837">
        <f t="shared" si="227"/>
        <v>4835</v>
      </c>
      <c r="I4837">
        <v>56.07</v>
      </c>
      <c r="J4837" s="2">
        <v>44.776920496479526</v>
      </c>
      <c r="K4837" s="24">
        <f t="shared" si="225"/>
        <v>2.2679491924314679</v>
      </c>
      <c r="L4837" s="2">
        <v>60.17403663084103</v>
      </c>
    </row>
    <row r="4838" spans="1:12" x14ac:dyDescent="0.25">
      <c r="A4838">
        <f t="shared" si="226"/>
        <v>4836</v>
      </c>
      <c r="B4838">
        <v>29.29</v>
      </c>
      <c r="C4838" s="2">
        <v>48.428810418917855</v>
      </c>
      <c r="D4838" s="45">
        <f>'Gen GROHW demand'!M4840</f>
        <v>82.325233114110858</v>
      </c>
      <c r="E4838" s="2">
        <v>64.326019403377813</v>
      </c>
      <c r="F4838" s="24">
        <v>0.39212263096321331</v>
      </c>
      <c r="H4838">
        <f t="shared" si="227"/>
        <v>4836</v>
      </c>
      <c r="I4838">
        <v>52.99</v>
      </c>
      <c r="J4838" s="2">
        <v>48.428810418917855</v>
      </c>
      <c r="K4838" s="24">
        <f t="shared" si="225"/>
        <v>2</v>
      </c>
      <c r="L4838" s="2">
        <v>64.326019403377813</v>
      </c>
    </row>
    <row r="4839" spans="1:12" x14ac:dyDescent="0.25">
      <c r="A4839">
        <f t="shared" si="226"/>
        <v>4837</v>
      </c>
      <c r="B4839">
        <v>25</v>
      </c>
      <c r="C4839" s="2">
        <v>51.98043885459785</v>
      </c>
      <c r="D4839" s="45">
        <f>'Gen GROHW demand'!M4841</f>
        <v>47.282249856469065</v>
      </c>
      <c r="E4839" s="2">
        <v>93.112557932237223</v>
      </c>
      <c r="F4839" s="24">
        <v>0.39034882400648818</v>
      </c>
      <c r="H4839">
        <f t="shared" si="227"/>
        <v>4837</v>
      </c>
      <c r="I4839">
        <v>50.99</v>
      </c>
      <c r="J4839" s="2">
        <v>51.98043885459785</v>
      </c>
      <c r="K4839" s="24">
        <f t="shared" si="225"/>
        <v>2.2679491924305846</v>
      </c>
      <c r="L4839" s="2">
        <v>93.112557932237223</v>
      </c>
    </row>
    <row r="4840" spans="1:12" x14ac:dyDescent="0.25">
      <c r="A4840">
        <f t="shared" si="226"/>
        <v>4838</v>
      </c>
      <c r="B4840">
        <v>26.2</v>
      </c>
      <c r="C4840" s="2">
        <v>53.701830049153543</v>
      </c>
      <c r="D4840" s="45">
        <f>'Gen GROHW demand'!M4842</f>
        <v>31.397682003483961</v>
      </c>
      <c r="E4840" s="2">
        <v>65.682352432382032</v>
      </c>
      <c r="F4840" s="24">
        <v>0.39471909498305829</v>
      </c>
      <c r="H4840">
        <f t="shared" si="227"/>
        <v>4838</v>
      </c>
      <c r="I4840">
        <v>45.25</v>
      </c>
      <c r="J4840" s="2">
        <v>53.701830049153543</v>
      </c>
      <c r="K4840" s="24">
        <f t="shared" si="225"/>
        <v>2.9999999999989009</v>
      </c>
      <c r="L4840" s="2">
        <v>65.682352432382032</v>
      </c>
    </row>
    <row r="4841" spans="1:12" x14ac:dyDescent="0.25">
      <c r="A4841">
        <f t="shared" si="226"/>
        <v>4839</v>
      </c>
      <c r="B4841">
        <v>20.86</v>
      </c>
      <c r="C4841" s="2">
        <v>58.88763678237639</v>
      </c>
      <c r="D4841" s="45">
        <f>'Gen GROHW demand'!M4843</f>
        <v>48.816466866572043</v>
      </c>
      <c r="E4841" s="2">
        <v>57.888657054489975</v>
      </c>
      <c r="F4841" s="24">
        <v>0.39548807145710857</v>
      </c>
      <c r="H4841">
        <f t="shared" si="227"/>
        <v>4839</v>
      </c>
      <c r="I4841">
        <v>45.49</v>
      </c>
      <c r="J4841" s="2">
        <v>58.88763678237639</v>
      </c>
      <c r="K4841" s="24">
        <f t="shared" si="225"/>
        <v>3.9999999999994471</v>
      </c>
      <c r="L4841" s="2">
        <v>57.888657054489975</v>
      </c>
    </row>
    <row r="4842" spans="1:12" x14ac:dyDescent="0.25">
      <c r="A4842">
        <f t="shared" si="226"/>
        <v>4840</v>
      </c>
      <c r="B4842">
        <v>28.04</v>
      </c>
      <c r="C4842" s="2">
        <v>71.166357886276401</v>
      </c>
      <c r="D4842" s="45">
        <f>'Gen GROHW demand'!M4844</f>
        <v>44.968340050449413</v>
      </c>
      <c r="E4842" s="2">
        <v>69.282790333275614</v>
      </c>
      <c r="F4842" s="24">
        <v>0.40416571040954186</v>
      </c>
      <c r="H4842">
        <f t="shared" si="227"/>
        <v>4840</v>
      </c>
      <c r="I4842">
        <v>45.18</v>
      </c>
      <c r="J4842" s="2">
        <v>71.166357886276401</v>
      </c>
      <c r="K4842" s="24">
        <f t="shared" si="225"/>
        <v>4.9999999999993543</v>
      </c>
      <c r="L4842" s="2">
        <v>69.282790333275614</v>
      </c>
    </row>
    <row r="4843" spans="1:12" x14ac:dyDescent="0.25">
      <c r="A4843">
        <f t="shared" si="226"/>
        <v>4841</v>
      </c>
      <c r="B4843">
        <v>32.020000000000003</v>
      </c>
      <c r="C4843" s="2">
        <v>89.063427594328701</v>
      </c>
      <c r="D4843" s="45">
        <f>'Gen GROHW demand'!M4845</f>
        <v>40.648843690903334</v>
      </c>
      <c r="E4843" s="2">
        <v>85.930589673789981</v>
      </c>
      <c r="F4843" s="24">
        <v>0.42233567232375985</v>
      </c>
      <c r="H4843">
        <f t="shared" si="227"/>
        <v>4841</v>
      </c>
      <c r="I4843">
        <v>46.97</v>
      </c>
      <c r="J4843" s="2">
        <v>89.063427594328701</v>
      </c>
      <c r="K4843" s="24">
        <f t="shared" si="225"/>
        <v>5.7320508075684078</v>
      </c>
      <c r="L4843" s="2">
        <v>85.930589673789981</v>
      </c>
    </row>
    <row r="4844" spans="1:12" x14ac:dyDescent="0.25">
      <c r="A4844">
        <f t="shared" si="226"/>
        <v>4842</v>
      </c>
      <c r="B4844">
        <v>35.9</v>
      </c>
      <c r="C4844" s="2">
        <v>123.50486353835173</v>
      </c>
      <c r="D4844" s="45">
        <f>'Gen GROHW demand'!M4846</f>
        <v>41.159601124635437</v>
      </c>
      <c r="E4844" s="2">
        <v>103.41097496955221</v>
      </c>
      <c r="F4844" s="24">
        <v>0.4432984522807823</v>
      </c>
      <c r="H4844">
        <f t="shared" si="227"/>
        <v>4842</v>
      </c>
      <c r="I4844">
        <v>53.74</v>
      </c>
      <c r="J4844" s="2">
        <v>123.50486353835173</v>
      </c>
      <c r="K4844" s="24">
        <f t="shared" si="225"/>
        <v>6</v>
      </c>
      <c r="L4844" s="2">
        <v>103.41097496955221</v>
      </c>
    </row>
    <row r="4845" spans="1:12" x14ac:dyDescent="0.25">
      <c r="A4845">
        <f t="shared" si="226"/>
        <v>4843</v>
      </c>
      <c r="B4845">
        <v>42.42</v>
      </c>
      <c r="C4845" s="2">
        <v>138.51818530152778</v>
      </c>
      <c r="D4845" s="45">
        <f>'Gen GROHW demand'!M4847</f>
        <v>49.959804479560106</v>
      </c>
      <c r="E4845" s="2">
        <v>107.59275125392531</v>
      </c>
      <c r="F4845" s="24">
        <v>0.46534561926036233</v>
      </c>
      <c r="H4845">
        <f t="shared" si="227"/>
        <v>4843</v>
      </c>
      <c r="I4845">
        <v>53.23</v>
      </c>
      <c r="J4845" s="2">
        <v>138.51818530152778</v>
      </c>
      <c r="K4845" s="24">
        <f t="shared" si="225"/>
        <v>5.7320508075695393</v>
      </c>
      <c r="L4845" s="2">
        <v>107.59275125392531</v>
      </c>
    </row>
    <row r="4846" spans="1:12" x14ac:dyDescent="0.25">
      <c r="A4846">
        <f t="shared" si="226"/>
        <v>4844</v>
      </c>
      <c r="B4846">
        <v>43.6</v>
      </c>
      <c r="C4846" s="2">
        <v>124.81593474711492</v>
      </c>
      <c r="D4846" s="45">
        <f>'Gen GROHW demand'!M4848</f>
        <v>23.777732479434789</v>
      </c>
      <c r="E4846" s="2">
        <v>93.846492246533771</v>
      </c>
      <c r="F4846" s="24">
        <v>0.4807241436806251</v>
      </c>
      <c r="H4846">
        <f t="shared" si="227"/>
        <v>4844</v>
      </c>
      <c r="I4846">
        <v>48.53</v>
      </c>
      <c r="J4846" s="2">
        <v>124.81593474711492</v>
      </c>
      <c r="K4846" s="24">
        <f t="shared" si="225"/>
        <v>5.0000000000005276</v>
      </c>
      <c r="L4846" s="2">
        <v>93.846492246533771</v>
      </c>
    </row>
    <row r="4847" spans="1:12" x14ac:dyDescent="0.25">
      <c r="A4847">
        <f t="shared" si="226"/>
        <v>4845</v>
      </c>
      <c r="B4847">
        <v>44.92</v>
      </c>
      <c r="C4847" s="2">
        <v>94.850781581620922</v>
      </c>
      <c r="D4847" s="45">
        <f>'Gen GROHW demand'!M4849</f>
        <v>33.949459003479369</v>
      </c>
      <c r="E4847" s="2">
        <v>109.06429231674096</v>
      </c>
      <c r="F4847" s="24">
        <v>0.4899073256204694</v>
      </c>
      <c r="H4847">
        <f t="shared" si="227"/>
        <v>4845</v>
      </c>
      <c r="I4847">
        <v>39.94</v>
      </c>
      <c r="J4847" s="2">
        <v>94.850781581620922</v>
      </c>
      <c r="K4847" s="24">
        <f t="shared" si="225"/>
        <v>4.000000000000802</v>
      </c>
      <c r="L4847" s="2">
        <v>109.06429231674096</v>
      </c>
    </row>
    <row r="4848" spans="1:12" x14ac:dyDescent="0.25">
      <c r="A4848">
        <f t="shared" si="226"/>
        <v>4846</v>
      </c>
      <c r="B4848">
        <v>46.62</v>
      </c>
      <c r="C4848" s="2">
        <v>92.624570574991978</v>
      </c>
      <c r="D4848" s="45">
        <f>'Gen GROHW demand'!M4850</f>
        <v>27.833052827980424</v>
      </c>
      <c r="E4848" s="2">
        <v>77.073890292306984</v>
      </c>
      <c r="F4848" s="24">
        <v>0.49247110748638723</v>
      </c>
      <c r="H4848">
        <f t="shared" si="227"/>
        <v>4846</v>
      </c>
      <c r="I4848">
        <v>31.96</v>
      </c>
      <c r="J4848" s="2">
        <v>92.624570574991978</v>
      </c>
      <c r="K4848" s="24">
        <f t="shared" si="225"/>
        <v>3.0000000000008615</v>
      </c>
      <c r="L4848" s="2">
        <v>77.073890292306984</v>
      </c>
    </row>
    <row r="4849" spans="1:12" x14ac:dyDescent="0.25">
      <c r="A4849">
        <f t="shared" si="226"/>
        <v>4847</v>
      </c>
      <c r="B4849">
        <v>40</v>
      </c>
      <c r="C4849" s="2">
        <v>73.885849771207702</v>
      </c>
      <c r="D4849" s="45">
        <f>'Gen GROHW demand'!M4851</f>
        <v>32.537280272380606</v>
      </c>
      <c r="E4849" s="2">
        <v>48.750257554973373</v>
      </c>
      <c r="F4849" s="24">
        <v>0.49174830529139241</v>
      </c>
      <c r="H4849">
        <f t="shared" si="227"/>
        <v>4847</v>
      </c>
      <c r="I4849">
        <v>28.94</v>
      </c>
      <c r="J4849" s="2">
        <v>73.885849771207702</v>
      </c>
      <c r="K4849" s="24">
        <f t="shared" si="225"/>
        <v>2.2679491924317166</v>
      </c>
      <c r="L4849" s="2">
        <v>48.750257554973373</v>
      </c>
    </row>
    <row r="4850" spans="1:12" x14ac:dyDescent="0.25">
      <c r="A4850">
        <f t="shared" si="226"/>
        <v>4848</v>
      </c>
      <c r="B4850">
        <v>37.47</v>
      </c>
      <c r="C4850" s="2">
        <v>38.839837196524137</v>
      </c>
      <c r="D4850" s="45">
        <f>'Gen GROHW demand'!M4852</f>
        <v>23.394231749568466</v>
      </c>
      <c r="E4850" s="2">
        <v>30.898931204421224</v>
      </c>
      <c r="F4850" s="24">
        <v>0.48279774187767216</v>
      </c>
      <c r="H4850">
        <f t="shared" si="227"/>
        <v>4848</v>
      </c>
      <c r="I4850">
        <v>35.880000000000003</v>
      </c>
      <c r="J4850" s="2">
        <v>38.839837196524137</v>
      </c>
      <c r="K4850" s="24">
        <f t="shared" si="225"/>
        <v>2</v>
      </c>
      <c r="L4850" s="2">
        <v>30.898931204421224</v>
      </c>
    </row>
    <row r="4851" spans="1:12" x14ac:dyDescent="0.25">
      <c r="A4851">
        <f t="shared" si="226"/>
        <v>4849</v>
      </c>
      <c r="B4851">
        <v>35.11</v>
      </c>
      <c r="C4851" s="2">
        <v>35.589951070312956</v>
      </c>
      <c r="D4851" s="45">
        <f>'Gen GROHW demand'!M4853</f>
        <v>27.293972725475026</v>
      </c>
      <c r="E4851" s="2">
        <v>32.188625701008895</v>
      </c>
      <c r="F4851" s="24">
        <v>0.47530423792205112</v>
      </c>
      <c r="H4851">
        <f t="shared" si="227"/>
        <v>4849</v>
      </c>
      <c r="I4851">
        <v>42.65</v>
      </c>
      <c r="J4851" s="2">
        <v>35.589951070312956</v>
      </c>
      <c r="K4851" s="24">
        <f t="shared" si="225"/>
        <v>2.2679491924307902</v>
      </c>
      <c r="L4851" s="2">
        <v>32.188625701008895</v>
      </c>
    </row>
    <row r="4852" spans="1:12" x14ac:dyDescent="0.25">
      <c r="A4852">
        <f t="shared" si="226"/>
        <v>4850</v>
      </c>
      <c r="B4852">
        <v>33.14</v>
      </c>
      <c r="C4852" s="2">
        <v>33.742238363837956</v>
      </c>
      <c r="D4852" s="45">
        <f>'Gen GROHW demand'!M4854</f>
        <v>28.843190176042206</v>
      </c>
      <c r="E4852" s="2">
        <v>5.6019706539249476</v>
      </c>
      <c r="F4852" s="24">
        <v>0.47638841507640733</v>
      </c>
      <c r="H4852">
        <f t="shared" si="227"/>
        <v>4850</v>
      </c>
      <c r="I4852">
        <v>26.46</v>
      </c>
      <c r="J4852" s="2">
        <v>33.742238363837956</v>
      </c>
      <c r="K4852" s="24">
        <f t="shared" si="225"/>
        <v>2.9999999999992575</v>
      </c>
      <c r="L4852" s="2">
        <v>5.6019706539249476</v>
      </c>
    </row>
    <row r="4853" spans="1:12" x14ac:dyDescent="0.25">
      <c r="A4853">
        <f t="shared" si="226"/>
        <v>4851</v>
      </c>
      <c r="B4853">
        <v>30.07</v>
      </c>
      <c r="C4853" s="2">
        <v>32.068197906292909</v>
      </c>
      <c r="D4853" s="45">
        <f>'Gen GROHW demand'!M4855</f>
        <v>19.496447785261427</v>
      </c>
      <c r="E4853" s="2">
        <v>17.806186983447716</v>
      </c>
      <c r="F4853" s="24">
        <v>0.46769404613084292</v>
      </c>
      <c r="H4853">
        <f t="shared" si="227"/>
        <v>4851</v>
      </c>
      <c r="I4853">
        <v>25.9</v>
      </c>
      <c r="J4853" s="2">
        <v>32.068197906292909</v>
      </c>
      <c r="K4853" s="24">
        <f t="shared" si="225"/>
        <v>3.9999999999989493</v>
      </c>
      <c r="L4853" s="2">
        <v>17.806186983447716</v>
      </c>
    </row>
    <row r="4854" spans="1:12" x14ac:dyDescent="0.25">
      <c r="A4854">
        <f t="shared" si="226"/>
        <v>4852</v>
      </c>
      <c r="B4854">
        <v>28.15</v>
      </c>
      <c r="C4854" s="2">
        <v>30.505058178717473</v>
      </c>
      <c r="D4854" s="45">
        <f>'Gen GROHW demand'!M4856</f>
        <v>28.961619330530862</v>
      </c>
      <c r="E4854" s="2">
        <v>44.040992709363543</v>
      </c>
      <c r="F4854" s="24">
        <v>0.45820793280901045</v>
      </c>
      <c r="H4854">
        <f t="shared" si="227"/>
        <v>4852</v>
      </c>
      <c r="I4854">
        <v>25.52</v>
      </c>
      <c r="J4854" s="2">
        <v>30.505058178717473</v>
      </c>
      <c r="K4854" s="24">
        <f t="shared" si="225"/>
        <v>4.9999999999989226</v>
      </c>
      <c r="L4854" s="2">
        <v>44.040992709363543</v>
      </c>
    </row>
    <row r="4855" spans="1:12" x14ac:dyDescent="0.25">
      <c r="A4855">
        <f t="shared" si="226"/>
        <v>4853</v>
      </c>
      <c r="B4855">
        <v>30.98</v>
      </c>
      <c r="C4855" s="2">
        <v>29.178783329308125</v>
      </c>
      <c r="D4855" s="45">
        <f>'Gen GROHW demand'!M4857</f>
        <v>35.594135567690017</v>
      </c>
      <c r="E4855" s="2">
        <v>72.276091403868776</v>
      </c>
      <c r="F4855" s="24">
        <v>0.45748811317784122</v>
      </c>
      <c r="H4855">
        <f t="shared" si="227"/>
        <v>4853</v>
      </c>
      <c r="I4855">
        <v>25.55</v>
      </c>
      <c r="J4855" s="2">
        <v>29.178783329308125</v>
      </c>
      <c r="K4855" s="24">
        <f t="shared" si="225"/>
        <v>5.7320508075686138</v>
      </c>
      <c r="L4855" s="2">
        <v>72.276091403868776</v>
      </c>
    </row>
    <row r="4856" spans="1:12" x14ac:dyDescent="0.25">
      <c r="A4856">
        <f t="shared" si="226"/>
        <v>4854</v>
      </c>
      <c r="B4856">
        <v>37.909999999999997</v>
      </c>
      <c r="C4856" s="2">
        <v>28.26851169892652</v>
      </c>
      <c r="D4856" s="45">
        <f>'Gen GROHW demand'!M4858</f>
        <v>79.41218686704147</v>
      </c>
      <c r="E4856" s="2">
        <v>107.82951043735092</v>
      </c>
      <c r="F4856" s="24">
        <v>0.45841172316384177</v>
      </c>
      <c r="H4856">
        <f t="shared" si="227"/>
        <v>4854</v>
      </c>
      <c r="I4856">
        <v>27.49</v>
      </c>
      <c r="J4856" s="2">
        <v>28.26851169892652</v>
      </c>
      <c r="K4856" s="24">
        <f t="shared" si="225"/>
        <v>6</v>
      </c>
      <c r="L4856" s="2">
        <v>107.82951043735092</v>
      </c>
    </row>
    <row r="4857" spans="1:12" x14ac:dyDescent="0.25">
      <c r="A4857">
        <f t="shared" si="226"/>
        <v>4855</v>
      </c>
      <c r="B4857">
        <v>46.95</v>
      </c>
      <c r="C4857" s="2">
        <v>27.687005571608768</v>
      </c>
      <c r="D4857" s="45">
        <f>'Gen GROHW demand'!M4859</f>
        <v>83.146785626131873</v>
      </c>
      <c r="E4857" s="2">
        <v>131.74454574071126</v>
      </c>
      <c r="F4857" s="24">
        <v>0.46314290376456579</v>
      </c>
      <c r="H4857">
        <f t="shared" si="227"/>
        <v>4855</v>
      </c>
      <c r="I4857">
        <v>32.840000000000003</v>
      </c>
      <c r="J4857" s="2">
        <v>27.687005571608768</v>
      </c>
      <c r="K4857" s="24">
        <f t="shared" si="225"/>
        <v>5.7320508075693342</v>
      </c>
      <c r="L4857" s="2">
        <v>131.74454574071126</v>
      </c>
    </row>
    <row r="4858" spans="1:12" x14ac:dyDescent="0.25">
      <c r="A4858">
        <f t="shared" si="226"/>
        <v>4856</v>
      </c>
      <c r="B4858">
        <v>48</v>
      </c>
      <c r="C4858" s="2">
        <v>29.766423779566175</v>
      </c>
      <c r="D4858" s="45">
        <f>'Gen GROHW demand'!M4860</f>
        <v>99.506485399827312</v>
      </c>
      <c r="E4858" s="2">
        <v>149.34395288818149</v>
      </c>
      <c r="F4858" s="24">
        <v>0.46155863083051035</v>
      </c>
      <c r="H4858">
        <f t="shared" si="227"/>
        <v>4856</v>
      </c>
      <c r="I4858">
        <v>36.61</v>
      </c>
      <c r="J4858" s="2">
        <v>29.766423779566175</v>
      </c>
      <c r="K4858" s="24">
        <f t="shared" si="225"/>
        <v>5.0000000000009583</v>
      </c>
      <c r="L4858" s="2">
        <v>149.34395288818149</v>
      </c>
    </row>
    <row r="4859" spans="1:12" x14ac:dyDescent="0.25">
      <c r="A4859">
        <f t="shared" si="226"/>
        <v>4857</v>
      </c>
      <c r="B4859">
        <v>43.97</v>
      </c>
      <c r="C4859" s="2">
        <v>48.121685963316772</v>
      </c>
      <c r="D4859" s="45">
        <f>'Gen GROHW demand'!M4861</f>
        <v>99.479081943091217</v>
      </c>
      <c r="E4859" s="2">
        <v>96.359573963055439</v>
      </c>
      <c r="F4859" s="24">
        <v>0.45631219191587252</v>
      </c>
      <c r="H4859">
        <f t="shared" si="227"/>
        <v>4857</v>
      </c>
      <c r="I4859">
        <v>39.159999999999997</v>
      </c>
      <c r="J4859" s="2">
        <v>48.121685963316772</v>
      </c>
      <c r="K4859" s="24">
        <f t="shared" si="225"/>
        <v>4.0000000000012994</v>
      </c>
      <c r="L4859" s="2">
        <v>96.359573963055439</v>
      </c>
    </row>
    <row r="4860" spans="1:12" x14ac:dyDescent="0.25">
      <c r="A4860">
        <f t="shared" si="226"/>
        <v>4858</v>
      </c>
      <c r="B4860">
        <v>43.36</v>
      </c>
      <c r="C4860" s="2">
        <v>67.659835646003827</v>
      </c>
      <c r="D4860" s="45">
        <f>'Gen GROHW demand'!M4862</f>
        <v>60.856549707966366</v>
      </c>
      <c r="E4860" s="2">
        <v>76.979717855641866</v>
      </c>
      <c r="F4860" s="24">
        <v>0.4493799040361276</v>
      </c>
      <c r="H4860">
        <f t="shared" si="227"/>
        <v>4858</v>
      </c>
      <c r="I4860">
        <v>52.44</v>
      </c>
      <c r="J4860" s="2">
        <v>67.659835646003827</v>
      </c>
      <c r="K4860" s="24">
        <f t="shared" si="225"/>
        <v>3.0000000000005049</v>
      </c>
      <c r="L4860" s="2">
        <v>76.979717855641866</v>
      </c>
    </row>
    <row r="4861" spans="1:12" x14ac:dyDescent="0.25">
      <c r="A4861">
        <f t="shared" si="226"/>
        <v>4859</v>
      </c>
      <c r="B4861">
        <v>40.78</v>
      </c>
      <c r="C4861" s="2">
        <v>72.143891391753655</v>
      </c>
      <c r="D4861" s="45">
        <f>'Gen GROHW demand'!M4863</f>
        <v>45.8911283640142</v>
      </c>
      <c r="E4861" s="2">
        <v>68.824054396524431</v>
      </c>
      <c r="F4861" s="24">
        <v>0.43831920730099</v>
      </c>
      <c r="H4861">
        <f t="shared" si="227"/>
        <v>4859</v>
      </c>
      <c r="I4861">
        <v>52.17</v>
      </c>
      <c r="J4861" s="2">
        <v>72.143891391753655</v>
      </c>
      <c r="K4861" s="24">
        <f t="shared" si="225"/>
        <v>2.2679491924315105</v>
      </c>
      <c r="L4861" s="2">
        <v>68.824054396524431</v>
      </c>
    </row>
    <row r="4862" spans="1:12" x14ac:dyDescent="0.25">
      <c r="A4862">
        <f t="shared" si="226"/>
        <v>4860</v>
      </c>
      <c r="B4862">
        <v>35.270000000000003</v>
      </c>
      <c r="C4862" s="2">
        <v>74.268449132587975</v>
      </c>
      <c r="D4862" s="45">
        <f>'Gen GROHW demand'!M4864</f>
        <v>37.962233736742142</v>
      </c>
      <c r="E4862" s="2">
        <v>70.964085287755879</v>
      </c>
      <c r="F4862" s="24">
        <v>0.42660654992453584</v>
      </c>
      <c r="H4862">
        <f t="shared" si="227"/>
        <v>4860</v>
      </c>
      <c r="I4862">
        <v>49.65</v>
      </c>
      <c r="J4862" s="2">
        <v>74.268449132587975</v>
      </c>
      <c r="K4862" s="24">
        <f t="shared" si="225"/>
        <v>2</v>
      </c>
      <c r="L4862" s="2">
        <v>70.964085287755879</v>
      </c>
    </row>
    <row r="4863" spans="1:12" x14ac:dyDescent="0.25">
      <c r="A4863">
        <f t="shared" si="226"/>
        <v>4861</v>
      </c>
      <c r="B4863">
        <v>35.92</v>
      </c>
      <c r="C4863" s="2">
        <v>80.151975858434341</v>
      </c>
      <c r="D4863" s="45">
        <f>'Gen GROHW demand'!M4865</f>
        <v>58.006213536515332</v>
      </c>
      <c r="E4863" s="2">
        <v>88.047858128391667</v>
      </c>
      <c r="F4863" s="24">
        <v>0.41728639936811218</v>
      </c>
      <c r="H4863">
        <f t="shared" si="227"/>
        <v>4861</v>
      </c>
      <c r="I4863">
        <v>50.03</v>
      </c>
      <c r="J4863" s="2">
        <v>80.151975858434341</v>
      </c>
      <c r="K4863" s="24">
        <f t="shared" si="225"/>
        <v>2.2679491924305415</v>
      </c>
      <c r="L4863" s="2">
        <v>88.047858128391667</v>
      </c>
    </row>
    <row r="4864" spans="1:12" x14ac:dyDescent="0.25">
      <c r="A4864">
        <f t="shared" si="226"/>
        <v>4862</v>
      </c>
      <c r="B4864">
        <v>35.9</v>
      </c>
      <c r="C4864" s="2">
        <v>77.44435886920229</v>
      </c>
      <c r="D4864" s="45">
        <f>'Gen GROHW demand'!M4866</f>
        <v>34.0993873760887</v>
      </c>
      <c r="E4864" s="2">
        <v>70.280803438619856</v>
      </c>
      <c r="F4864" s="24">
        <v>0.42470877627613746</v>
      </c>
      <c r="H4864">
        <f t="shared" si="227"/>
        <v>4862</v>
      </c>
      <c r="I4864">
        <v>48.79</v>
      </c>
      <c r="J4864" s="2">
        <v>77.44435886920229</v>
      </c>
      <c r="K4864" s="24">
        <f t="shared" si="225"/>
        <v>2.9999999999996136</v>
      </c>
      <c r="L4864" s="2">
        <v>70.280803438619856</v>
      </c>
    </row>
    <row r="4865" spans="1:12" x14ac:dyDescent="0.25">
      <c r="A4865">
        <f t="shared" si="226"/>
        <v>4863</v>
      </c>
      <c r="B4865">
        <v>36.520000000000003</v>
      </c>
      <c r="C4865" s="2">
        <v>73.767736850036201</v>
      </c>
      <c r="D4865" s="45">
        <f>'Gen GROHW demand'!M4867</f>
        <v>46.710385578784752</v>
      </c>
      <c r="E4865" s="2">
        <v>57.82854422265769</v>
      </c>
      <c r="F4865" s="24">
        <v>0.43629071181028078</v>
      </c>
      <c r="H4865">
        <f t="shared" si="227"/>
        <v>4863</v>
      </c>
      <c r="I4865">
        <v>46.79</v>
      </c>
      <c r="J4865" s="2">
        <v>73.767736850036201</v>
      </c>
      <c r="K4865" s="24">
        <f t="shared" si="225"/>
        <v>3.999999999999361</v>
      </c>
      <c r="L4865" s="2">
        <v>57.82854422265769</v>
      </c>
    </row>
    <row r="4866" spans="1:12" x14ac:dyDescent="0.25">
      <c r="A4866">
        <f t="shared" si="226"/>
        <v>4864</v>
      </c>
      <c r="B4866">
        <v>38.909999999999997</v>
      </c>
      <c r="C4866" s="2">
        <v>71.09659562676363</v>
      </c>
      <c r="D4866" s="45">
        <f>'Gen GROHW demand'!M4868</f>
        <v>53.149989495377369</v>
      </c>
      <c r="E4866" s="2">
        <v>69.904160650165991</v>
      </c>
      <c r="F4866" s="24">
        <v>0.44772486907186493</v>
      </c>
      <c r="H4866">
        <f t="shared" si="227"/>
        <v>4864</v>
      </c>
      <c r="I4866">
        <v>44.68</v>
      </c>
      <c r="J4866" s="2">
        <v>71.09659562676363</v>
      </c>
      <c r="K4866" s="24">
        <f t="shared" si="225"/>
        <v>4.9999999999992797</v>
      </c>
      <c r="L4866" s="2">
        <v>69.904160650165991</v>
      </c>
    </row>
    <row r="4867" spans="1:12" x14ac:dyDescent="0.25">
      <c r="A4867">
        <f t="shared" si="226"/>
        <v>4865</v>
      </c>
      <c r="B4867">
        <v>44.98</v>
      </c>
      <c r="C4867" s="2">
        <v>78.446386640430632</v>
      </c>
      <c r="D4867" s="45">
        <f>'Gen GROHW demand'!M4869</f>
        <v>243.74746196738013</v>
      </c>
      <c r="E4867" s="2">
        <v>78.801308624066877</v>
      </c>
      <c r="F4867" s="24">
        <v>0.45617496469565844</v>
      </c>
      <c r="H4867">
        <f t="shared" si="227"/>
        <v>4865</v>
      </c>
      <c r="I4867">
        <v>44.8</v>
      </c>
      <c r="J4867" s="2">
        <v>78.446386640430632</v>
      </c>
      <c r="K4867" s="24">
        <f t="shared" si="225"/>
        <v>5.7320508075683652</v>
      </c>
      <c r="L4867" s="2">
        <v>78.801308624066877</v>
      </c>
    </row>
    <row r="4868" spans="1:12" x14ac:dyDescent="0.25">
      <c r="A4868">
        <f t="shared" si="226"/>
        <v>4866</v>
      </c>
      <c r="B4868">
        <v>48.98</v>
      </c>
      <c r="C4868" s="2">
        <v>125.69286297410002</v>
      </c>
      <c r="D4868" s="45">
        <f>'Gen GROHW demand'!M4870</f>
        <v>41.871248731063289</v>
      </c>
      <c r="E4868" s="2">
        <v>83.610869961770419</v>
      </c>
      <c r="F4868" s="24">
        <v>0.46388234972378711</v>
      </c>
      <c r="H4868">
        <f t="shared" si="227"/>
        <v>4866</v>
      </c>
      <c r="I4868">
        <v>50.12</v>
      </c>
      <c r="J4868" s="2">
        <v>125.69286297410002</v>
      </c>
      <c r="K4868" s="24">
        <f t="shared" ref="K4868:K4931" si="228">1*(4+2*SIN(-0.5*PI()+PI()/6*H4868))</f>
        <v>6</v>
      </c>
      <c r="L4868" s="2">
        <v>83.610869961770419</v>
      </c>
    </row>
    <row r="4869" spans="1:12" x14ac:dyDescent="0.25">
      <c r="A4869">
        <f t="shared" ref="A4869:A4932" si="229">A4868+1</f>
        <v>4867</v>
      </c>
      <c r="B4869">
        <v>53.94</v>
      </c>
      <c r="C4869" s="2">
        <v>135.95785722471282</v>
      </c>
      <c r="D4869" s="45">
        <f>'Gen GROHW demand'!M4871</f>
        <v>45.707667076857597</v>
      </c>
      <c r="E4869" s="2">
        <v>96.451490029406415</v>
      </c>
      <c r="F4869" s="24">
        <v>0.47358093350287972</v>
      </c>
      <c r="H4869">
        <f t="shared" ref="H4869:H4932" si="230">H4868+1</f>
        <v>4867</v>
      </c>
      <c r="I4869">
        <v>55</v>
      </c>
      <c r="J4869" s="2">
        <v>135.95785722471282</v>
      </c>
      <c r="K4869" s="24">
        <f t="shared" si="228"/>
        <v>5.7320508075691281</v>
      </c>
      <c r="L4869" s="2">
        <v>96.451490029406415</v>
      </c>
    </row>
    <row r="4870" spans="1:12" x14ac:dyDescent="0.25">
      <c r="A4870">
        <f t="shared" si="229"/>
        <v>4868</v>
      </c>
      <c r="B4870">
        <v>53.34</v>
      </c>
      <c r="C4870" s="2">
        <v>131.48458526929875</v>
      </c>
      <c r="D4870" s="45">
        <f>'Gen GROHW demand'!M4872</f>
        <v>22.604201749473276</v>
      </c>
      <c r="E4870" s="2">
        <v>104.74411197752924</v>
      </c>
      <c r="F4870" s="24">
        <v>0.48527979460459497</v>
      </c>
      <c r="H4870">
        <f t="shared" si="230"/>
        <v>4868</v>
      </c>
      <c r="I4870">
        <v>39.94</v>
      </c>
      <c r="J4870" s="2">
        <v>131.48458526929875</v>
      </c>
      <c r="K4870" s="24">
        <f t="shared" si="228"/>
        <v>5.0000000000006022</v>
      </c>
      <c r="L4870" s="2">
        <v>104.74411197752924</v>
      </c>
    </row>
    <row r="4871" spans="1:12" x14ac:dyDescent="0.25">
      <c r="A4871">
        <f t="shared" si="229"/>
        <v>4869</v>
      </c>
      <c r="B4871">
        <v>50.59</v>
      </c>
      <c r="C4871" s="2">
        <v>96.30535891334867</v>
      </c>
      <c r="D4871" s="45">
        <f>'Gen GROHW demand'!M4873</f>
        <v>24.195896732906544</v>
      </c>
      <c r="E4871" s="2">
        <v>81.406399083416972</v>
      </c>
      <c r="F4871" s="24">
        <v>0.49266002687072852</v>
      </c>
      <c r="H4871">
        <f t="shared" si="230"/>
        <v>4869</v>
      </c>
      <c r="I4871">
        <v>35.950000000000003</v>
      </c>
      <c r="J4871" s="2">
        <v>96.30535891334867</v>
      </c>
      <c r="K4871" s="24">
        <f t="shared" si="228"/>
        <v>4.0000000000008882</v>
      </c>
      <c r="L4871" s="2">
        <v>81.406399083416972</v>
      </c>
    </row>
    <row r="4872" spans="1:12" x14ac:dyDescent="0.25">
      <c r="A4872">
        <f t="shared" si="229"/>
        <v>4870</v>
      </c>
      <c r="B4872">
        <v>51.87</v>
      </c>
      <c r="C4872" s="2">
        <v>92.018230943462839</v>
      </c>
      <c r="D4872" s="45">
        <f>'Gen GROHW demand'!M4874</f>
        <v>21.639701063077421</v>
      </c>
      <c r="E4872" s="2">
        <v>78.194965060195074</v>
      </c>
      <c r="F4872" s="24">
        <v>0.49720728397525438</v>
      </c>
      <c r="H4872">
        <f t="shared" si="230"/>
        <v>4870</v>
      </c>
      <c r="I4872">
        <v>36.18</v>
      </c>
      <c r="J4872" s="2">
        <v>92.018230943462839</v>
      </c>
      <c r="K4872" s="24">
        <f t="shared" si="228"/>
        <v>3.0000000000009361</v>
      </c>
      <c r="L4872" s="2">
        <v>78.194965060195074</v>
      </c>
    </row>
    <row r="4873" spans="1:12" x14ac:dyDescent="0.25">
      <c r="A4873">
        <f t="shared" si="229"/>
        <v>4871</v>
      </c>
      <c r="B4873">
        <v>43.36</v>
      </c>
      <c r="C4873" s="2">
        <v>89.795543769602133</v>
      </c>
      <c r="D4873" s="45">
        <f>'Gen GROHW demand'!M4875</f>
        <v>25.507695644444116</v>
      </c>
      <c r="E4873" s="2">
        <v>39.464494211168919</v>
      </c>
      <c r="F4873" s="24">
        <v>0.50234138141809281</v>
      </c>
      <c r="H4873">
        <f t="shared" si="230"/>
        <v>4871</v>
      </c>
      <c r="I4873">
        <v>34.22</v>
      </c>
      <c r="J4873" s="2">
        <v>89.795543769602133</v>
      </c>
      <c r="K4873" s="24">
        <f t="shared" si="228"/>
        <v>2.2679491924317601</v>
      </c>
      <c r="L4873" s="2">
        <v>39.464494211168919</v>
      </c>
    </row>
    <row r="4874" spans="1:12" x14ac:dyDescent="0.25">
      <c r="A4874">
        <f t="shared" si="229"/>
        <v>4872</v>
      </c>
      <c r="B4874">
        <v>38.61</v>
      </c>
      <c r="C4874" s="2">
        <v>42.646454385374646</v>
      </c>
      <c r="D4874" s="45">
        <f>'Gen GROHW demand'!M4876</f>
        <v>30.458711150287581</v>
      </c>
      <c r="E4874" s="2">
        <v>28.967748004144902</v>
      </c>
      <c r="F4874" s="24">
        <v>0.49996351628622726</v>
      </c>
      <c r="H4874">
        <f t="shared" si="230"/>
        <v>4872</v>
      </c>
      <c r="I4874">
        <v>31.14</v>
      </c>
      <c r="J4874" s="2">
        <v>42.646454385374646</v>
      </c>
      <c r="K4874" s="24">
        <f t="shared" si="228"/>
        <v>2</v>
      </c>
      <c r="L4874" s="2">
        <v>28.967748004144902</v>
      </c>
    </row>
    <row r="4875" spans="1:12" x14ac:dyDescent="0.25">
      <c r="A4875">
        <f t="shared" si="229"/>
        <v>4873</v>
      </c>
      <c r="B4875">
        <v>37.58</v>
      </c>
      <c r="C4875" s="2">
        <v>34.774055686689813</v>
      </c>
      <c r="D4875" s="45">
        <f>'Gen GROHW demand'!M4877</f>
        <v>24.815018425995497</v>
      </c>
      <c r="E4875" s="2">
        <v>29.345107529541675</v>
      </c>
      <c r="F4875" s="24">
        <v>0.49217569430321106</v>
      </c>
      <c r="H4875">
        <f t="shared" si="230"/>
        <v>4873</v>
      </c>
      <c r="I4875">
        <v>29.26</v>
      </c>
      <c r="J4875" s="2">
        <v>34.774055686689813</v>
      </c>
      <c r="K4875" s="24">
        <f t="shared" si="228"/>
        <v>2.2679491924307476</v>
      </c>
      <c r="L4875" s="2">
        <v>29.345107529541675</v>
      </c>
    </row>
    <row r="4876" spans="1:12" x14ac:dyDescent="0.25">
      <c r="A4876">
        <f t="shared" si="229"/>
        <v>4874</v>
      </c>
      <c r="B4876">
        <v>36.979999999999997</v>
      </c>
      <c r="C4876" s="2">
        <v>33.098554987046462</v>
      </c>
      <c r="D4876" s="45">
        <f>'Gen GROHW demand'!M4878</f>
        <v>29.895569976793929</v>
      </c>
      <c r="E4876" s="2">
        <v>7.4969425038289446</v>
      </c>
      <c r="F4876" s="24">
        <v>0.48112740038127111</v>
      </c>
      <c r="H4876">
        <f t="shared" si="230"/>
        <v>4874</v>
      </c>
      <c r="I4876">
        <v>27.24</v>
      </c>
      <c r="J4876" s="2">
        <v>33.098554987046462</v>
      </c>
      <c r="K4876" s="24">
        <f t="shared" si="228"/>
        <v>2.9999999999991829</v>
      </c>
      <c r="L4876" s="2">
        <v>7.4969425038289446</v>
      </c>
    </row>
    <row r="4877" spans="1:12" x14ac:dyDescent="0.25">
      <c r="A4877">
        <f t="shared" si="229"/>
        <v>4875</v>
      </c>
      <c r="B4877">
        <v>36.520000000000003</v>
      </c>
      <c r="C4877" s="2">
        <v>31.395155912972335</v>
      </c>
      <c r="D4877" s="45">
        <f>'Gen GROHW demand'!M4879</f>
        <v>32.785872089494383</v>
      </c>
      <c r="E4877" s="2">
        <v>22.817862127795582</v>
      </c>
      <c r="F4877" s="24">
        <v>0.47763280570124889</v>
      </c>
      <c r="H4877">
        <f t="shared" si="230"/>
        <v>4875</v>
      </c>
      <c r="I4877">
        <v>27.1</v>
      </c>
      <c r="J4877" s="2">
        <v>31.395155912972335</v>
      </c>
      <c r="K4877" s="24">
        <f t="shared" si="228"/>
        <v>3.9999999999988631</v>
      </c>
      <c r="L4877" s="2">
        <v>22.817862127795582</v>
      </c>
    </row>
    <row r="4878" spans="1:12" x14ac:dyDescent="0.25">
      <c r="A4878">
        <f t="shared" si="229"/>
        <v>4876</v>
      </c>
      <c r="B4878">
        <v>34.590000000000003</v>
      </c>
      <c r="C4878" s="2">
        <v>29.856177389700839</v>
      </c>
      <c r="D4878" s="45">
        <f>'Gen GROHW demand'!M4880</f>
        <v>27.206062018765909</v>
      </c>
      <c r="E4878" s="2">
        <v>45.40843252582129</v>
      </c>
      <c r="F4878" s="24">
        <v>0.48007814902837975</v>
      </c>
      <c r="H4878">
        <f t="shared" si="230"/>
        <v>4876</v>
      </c>
      <c r="I4878">
        <v>26.56</v>
      </c>
      <c r="J4878" s="2">
        <v>29.856177389700839</v>
      </c>
      <c r="K4878" s="24">
        <f t="shared" si="228"/>
        <v>4.999999999998848</v>
      </c>
      <c r="L4878" s="2">
        <v>45.40843252582129</v>
      </c>
    </row>
    <row r="4879" spans="1:12" x14ac:dyDescent="0.25">
      <c r="A4879">
        <f t="shared" si="229"/>
        <v>4877</v>
      </c>
      <c r="B4879">
        <v>37.700000000000003</v>
      </c>
      <c r="C4879" s="2">
        <v>28.876919876856984</v>
      </c>
      <c r="D4879" s="45">
        <f>'Gen GROHW demand'!M4881</f>
        <v>54.78096428390117</v>
      </c>
      <c r="E4879" s="2">
        <v>102.68493473842334</v>
      </c>
      <c r="F4879" s="24">
        <v>0.49552908403528539</v>
      </c>
      <c r="H4879">
        <f t="shared" si="230"/>
        <v>4877</v>
      </c>
      <c r="I4879">
        <v>26.5</v>
      </c>
      <c r="J4879" s="2">
        <v>28.876919876856984</v>
      </c>
      <c r="K4879" s="24">
        <f t="shared" si="228"/>
        <v>5.7320508075685703</v>
      </c>
      <c r="L4879" s="2">
        <v>102.68493473842334</v>
      </c>
    </row>
    <row r="4880" spans="1:12" x14ac:dyDescent="0.25">
      <c r="A4880">
        <f t="shared" si="229"/>
        <v>4878</v>
      </c>
      <c r="B4880">
        <v>45.15</v>
      </c>
      <c r="C4880" s="2">
        <v>28.301810588583489</v>
      </c>
      <c r="D4880" s="45">
        <f>'Gen GROHW demand'!M4882</f>
        <v>102.66758330186394</v>
      </c>
      <c r="E4880" s="2">
        <v>139.06022680955149</v>
      </c>
      <c r="F4880" s="24">
        <v>0.50397370103576145</v>
      </c>
      <c r="H4880">
        <f t="shared" si="230"/>
        <v>4878</v>
      </c>
      <c r="I4880">
        <v>28.06</v>
      </c>
      <c r="J4880" s="2">
        <v>28.301810588583489</v>
      </c>
      <c r="K4880" s="24">
        <f t="shared" si="228"/>
        <v>6</v>
      </c>
      <c r="L4880" s="2">
        <v>139.06022680955149</v>
      </c>
    </row>
    <row r="4881" spans="1:12" x14ac:dyDescent="0.25">
      <c r="A4881">
        <f t="shared" si="229"/>
        <v>4879</v>
      </c>
      <c r="B4881">
        <v>48.04</v>
      </c>
      <c r="C4881" s="2">
        <v>27.941560219549643</v>
      </c>
      <c r="D4881" s="45">
        <f>'Gen GROHW demand'!M4883</f>
        <v>62.774936557823267</v>
      </c>
      <c r="E4881" s="2">
        <v>140.55688993741433</v>
      </c>
      <c r="F4881" s="24">
        <v>0.50875694430395113</v>
      </c>
      <c r="H4881">
        <f t="shared" si="230"/>
        <v>4879</v>
      </c>
      <c r="I4881">
        <v>32.36</v>
      </c>
      <c r="J4881" s="2">
        <v>27.941560219549643</v>
      </c>
      <c r="K4881" s="24">
        <f t="shared" si="228"/>
        <v>5.7320508075693777</v>
      </c>
      <c r="L4881" s="2">
        <v>140.55688993741433</v>
      </c>
    </row>
    <row r="4882" spans="1:12" x14ac:dyDescent="0.25">
      <c r="A4882">
        <f t="shared" si="229"/>
        <v>4880</v>
      </c>
      <c r="B4882">
        <v>50.98</v>
      </c>
      <c r="C4882" s="2">
        <v>29.966163775067319</v>
      </c>
      <c r="D4882" s="45">
        <f>'Gen GROHW demand'!M4884</f>
        <v>114.39330419689908</v>
      </c>
      <c r="E4882" s="2">
        <v>112.91206482936052</v>
      </c>
      <c r="F4882" s="24">
        <v>0.50267309286499195</v>
      </c>
      <c r="H4882">
        <f t="shared" si="230"/>
        <v>4880</v>
      </c>
      <c r="I4882">
        <v>35.99</v>
      </c>
      <c r="J4882" s="2">
        <v>29.966163775067319</v>
      </c>
      <c r="K4882" s="24">
        <f t="shared" si="228"/>
        <v>5.000000000001033</v>
      </c>
      <c r="L4882" s="2">
        <v>112.91206482936052</v>
      </c>
    </row>
    <row r="4883" spans="1:12" x14ac:dyDescent="0.25">
      <c r="A4883">
        <f t="shared" si="229"/>
        <v>4881</v>
      </c>
      <c r="B4883">
        <v>49.65</v>
      </c>
      <c r="C4883" s="2">
        <v>49.495102510337475</v>
      </c>
      <c r="D4883" s="45">
        <f>'Gen GROHW demand'!M4885</f>
        <v>88.927086243567828</v>
      </c>
      <c r="E4883" s="2">
        <v>85.872163434748757</v>
      </c>
      <c r="F4883" s="24">
        <v>0.498817192538001</v>
      </c>
      <c r="H4883">
        <f t="shared" si="230"/>
        <v>4881</v>
      </c>
      <c r="I4883">
        <v>43.58</v>
      </c>
      <c r="J4883" s="2">
        <v>49.495102510337475</v>
      </c>
      <c r="K4883" s="24">
        <f t="shared" si="228"/>
        <v>4.0000000000004761</v>
      </c>
      <c r="L4883" s="2">
        <v>85.872163434748757</v>
      </c>
    </row>
    <row r="4884" spans="1:12" x14ac:dyDescent="0.25">
      <c r="A4884">
        <f t="shared" si="229"/>
        <v>4882</v>
      </c>
      <c r="B4884">
        <v>46.4</v>
      </c>
      <c r="C4884" s="2">
        <v>68.902529153525805</v>
      </c>
      <c r="D4884" s="45">
        <f>'Gen GROHW demand'!M4886</f>
        <v>91.010884336391044</v>
      </c>
      <c r="E4884" s="2">
        <v>79.881571094179151</v>
      </c>
      <c r="F4884" s="24">
        <v>0.4945036473871619</v>
      </c>
      <c r="H4884">
        <f t="shared" si="230"/>
        <v>4882</v>
      </c>
      <c r="I4884">
        <v>55</v>
      </c>
      <c r="J4884" s="2">
        <v>68.902529153525805</v>
      </c>
      <c r="K4884" s="24">
        <f t="shared" si="228"/>
        <v>3.00000000000058</v>
      </c>
      <c r="L4884" s="2">
        <v>79.881571094179151</v>
      </c>
    </row>
    <row r="4885" spans="1:12" x14ac:dyDescent="0.25">
      <c r="A4885">
        <f t="shared" si="229"/>
        <v>4883</v>
      </c>
      <c r="B4885">
        <v>43.18</v>
      </c>
      <c r="C4885" s="2">
        <v>73.83382374319828</v>
      </c>
      <c r="D4885" s="45">
        <f>'Gen GROHW demand'!M4887</f>
        <v>85.573602011291925</v>
      </c>
      <c r="E4885" s="2">
        <v>66.642745568656451</v>
      </c>
      <c r="F4885" s="24">
        <v>0.49647191142191149</v>
      </c>
      <c r="H4885">
        <f t="shared" si="230"/>
        <v>4883</v>
      </c>
      <c r="I4885">
        <v>58.1</v>
      </c>
      <c r="J4885" s="2">
        <v>73.83382374319828</v>
      </c>
      <c r="K4885" s="24">
        <f t="shared" si="228"/>
        <v>2.267949192431554</v>
      </c>
      <c r="L4885" s="2">
        <v>66.642745568656451</v>
      </c>
    </row>
    <row r="4886" spans="1:12" x14ac:dyDescent="0.25">
      <c r="A4886">
        <f t="shared" si="229"/>
        <v>4884</v>
      </c>
      <c r="B4886">
        <v>40.369999999999997</v>
      </c>
      <c r="C4886" s="2">
        <v>74.954682193500929</v>
      </c>
      <c r="D4886" s="45">
        <f>'Gen GROHW demand'!M4888</f>
        <v>119.33660499365554</v>
      </c>
      <c r="E4886" s="2">
        <v>73.492872291328467</v>
      </c>
      <c r="F4886" s="24">
        <v>0.48877987143431095</v>
      </c>
      <c r="H4886">
        <f t="shared" si="230"/>
        <v>4884</v>
      </c>
      <c r="I4886">
        <v>58.71</v>
      </c>
      <c r="J4886" s="2">
        <v>74.954682193500929</v>
      </c>
      <c r="K4886" s="24">
        <f t="shared" si="228"/>
        <v>2</v>
      </c>
      <c r="L4886" s="2">
        <v>73.492872291328467</v>
      </c>
    </row>
    <row r="4887" spans="1:12" x14ac:dyDescent="0.25">
      <c r="A4887">
        <f t="shared" si="229"/>
        <v>4885</v>
      </c>
      <c r="B4887">
        <v>40.229999999999997</v>
      </c>
      <c r="C4887" s="2">
        <v>79.82056092647835</v>
      </c>
      <c r="D4887" s="45">
        <f>'Gen GROHW demand'!M4889</f>
        <v>102.56473724714624</v>
      </c>
      <c r="E4887" s="2">
        <v>77.373029311055703</v>
      </c>
      <c r="F4887" s="24">
        <v>0.48316535400602029</v>
      </c>
      <c r="H4887">
        <f t="shared" si="230"/>
        <v>4885</v>
      </c>
      <c r="I4887">
        <v>59.55</v>
      </c>
      <c r="J4887" s="2">
        <v>79.82056092647835</v>
      </c>
      <c r="K4887" s="24">
        <f t="shared" si="228"/>
        <v>2.2679491924304984</v>
      </c>
      <c r="L4887" s="2">
        <v>77.373029311055703</v>
      </c>
    </row>
    <row r="4888" spans="1:12" x14ac:dyDescent="0.25">
      <c r="A4888">
        <f t="shared" si="229"/>
        <v>4886</v>
      </c>
      <c r="B4888">
        <v>39.61</v>
      </c>
      <c r="C4888" s="2">
        <v>82.614026389856988</v>
      </c>
      <c r="D4888" s="45">
        <f>'Gen GROHW demand'!M4890</f>
        <v>42.696018678165721</v>
      </c>
      <c r="E4888" s="2">
        <v>56.005015240150193</v>
      </c>
      <c r="F4888" s="24">
        <v>0.4823931956915769</v>
      </c>
      <c r="H4888">
        <f t="shared" si="230"/>
        <v>4886</v>
      </c>
      <c r="I4888">
        <v>57.98</v>
      </c>
      <c r="J4888" s="2">
        <v>82.614026389856988</v>
      </c>
      <c r="K4888" s="24">
        <f t="shared" si="228"/>
        <v>2.999999999999539</v>
      </c>
      <c r="L4888" s="2">
        <v>56.005015240150193</v>
      </c>
    </row>
    <row r="4889" spans="1:12" x14ac:dyDescent="0.25">
      <c r="A4889">
        <f t="shared" si="229"/>
        <v>4887</v>
      </c>
      <c r="B4889">
        <v>40.39</v>
      </c>
      <c r="C4889" s="2">
        <v>80.367772174198024</v>
      </c>
      <c r="D4889" s="45">
        <f>'Gen GROHW demand'!M4891</f>
        <v>42.382462938594898</v>
      </c>
      <c r="E4889" s="2">
        <v>62.517345105575892</v>
      </c>
      <c r="F4889" s="24">
        <v>0.49270168654874535</v>
      </c>
      <c r="H4889">
        <f t="shared" si="230"/>
        <v>4887</v>
      </c>
      <c r="I4889">
        <v>54.7</v>
      </c>
      <c r="J4889" s="2">
        <v>80.367772174198024</v>
      </c>
      <c r="K4889" s="24">
        <f t="shared" si="228"/>
        <v>3.9999999999992748</v>
      </c>
      <c r="L4889" s="2">
        <v>62.517345105575892</v>
      </c>
    </row>
    <row r="4890" spans="1:12" x14ac:dyDescent="0.25">
      <c r="A4890">
        <f t="shared" si="229"/>
        <v>4888</v>
      </c>
      <c r="B4890">
        <v>44.84</v>
      </c>
      <c r="C4890" s="2">
        <v>76.247416339110302</v>
      </c>
      <c r="D4890" s="45">
        <f>'Gen GROHW demand'!M4892</f>
        <v>47.730577243760834</v>
      </c>
      <c r="E4890" s="2">
        <v>55.985465551821818</v>
      </c>
      <c r="F4890" s="24">
        <v>0.49882437826220438</v>
      </c>
      <c r="H4890">
        <f t="shared" si="230"/>
        <v>4888</v>
      </c>
      <c r="I4890">
        <v>43.08</v>
      </c>
      <c r="J4890" s="2">
        <v>76.247416339110302</v>
      </c>
      <c r="K4890" s="24">
        <f t="shared" si="228"/>
        <v>4.9999999999992051</v>
      </c>
      <c r="L4890" s="2">
        <v>55.985465551821818</v>
      </c>
    </row>
    <row r="4891" spans="1:12" x14ac:dyDescent="0.25">
      <c r="A4891">
        <f t="shared" si="229"/>
        <v>4889</v>
      </c>
      <c r="B4891">
        <v>52.97</v>
      </c>
      <c r="C4891" s="2">
        <v>80.322378854649742</v>
      </c>
      <c r="D4891" s="45">
        <f>'Gen GROHW demand'!M4893</f>
        <v>54.605114619791834</v>
      </c>
      <c r="E4891" s="2">
        <v>71.368653912653457</v>
      </c>
      <c r="F4891" s="24">
        <v>0.49937879528874768</v>
      </c>
      <c r="H4891">
        <f t="shared" si="230"/>
        <v>4889</v>
      </c>
      <c r="I4891">
        <v>42.45</v>
      </c>
      <c r="J4891" s="2">
        <v>80.322378854649742</v>
      </c>
      <c r="K4891" s="24">
        <f t="shared" si="228"/>
        <v>5.7320508075683216</v>
      </c>
      <c r="L4891" s="2">
        <v>71.368653912653457</v>
      </c>
    </row>
    <row r="4892" spans="1:12" x14ac:dyDescent="0.25">
      <c r="A4892">
        <f t="shared" si="229"/>
        <v>4890</v>
      </c>
      <c r="B4892">
        <v>57.71</v>
      </c>
      <c r="C4892" s="2">
        <v>122.3995742273617</v>
      </c>
      <c r="D4892" s="45">
        <f>'Gen GROHW demand'!M4894</f>
        <v>40.599244071116509</v>
      </c>
      <c r="E4892" s="2">
        <v>76.572917944786383</v>
      </c>
      <c r="F4892" s="24">
        <v>0.5015061756073701</v>
      </c>
      <c r="H4892">
        <f t="shared" si="230"/>
        <v>4890</v>
      </c>
      <c r="I4892">
        <v>42.4</v>
      </c>
      <c r="J4892" s="2">
        <v>122.3995742273617</v>
      </c>
      <c r="K4892" s="24">
        <f t="shared" si="228"/>
        <v>6</v>
      </c>
      <c r="L4892" s="2">
        <v>76.572917944786383</v>
      </c>
    </row>
    <row r="4893" spans="1:12" x14ac:dyDescent="0.25">
      <c r="A4893">
        <f t="shared" si="229"/>
        <v>4891</v>
      </c>
      <c r="B4893">
        <v>62.82</v>
      </c>
      <c r="C4893" s="2">
        <v>135.99148542669425</v>
      </c>
      <c r="D4893" s="45">
        <f>'Gen GROHW demand'!M4895</f>
        <v>43.138201406960171</v>
      </c>
      <c r="E4893" s="2">
        <v>93.480487036201382</v>
      </c>
      <c r="F4893" s="24">
        <v>0.50686679863676254</v>
      </c>
      <c r="H4893">
        <f t="shared" si="230"/>
        <v>4891</v>
      </c>
      <c r="I4893">
        <v>43.81</v>
      </c>
      <c r="J4893" s="2">
        <v>135.99148542669425</v>
      </c>
      <c r="K4893" s="24">
        <f t="shared" si="228"/>
        <v>5.7320508075691716</v>
      </c>
      <c r="L4893" s="2">
        <v>93.480487036201382</v>
      </c>
    </row>
    <row r="4894" spans="1:12" x14ac:dyDescent="0.25">
      <c r="A4894">
        <f t="shared" si="229"/>
        <v>4892</v>
      </c>
      <c r="B4894">
        <v>60.6</v>
      </c>
      <c r="C4894" s="2">
        <v>130.37473130096146</v>
      </c>
      <c r="D4894" s="45">
        <f>'Gen GROHW demand'!M4896</f>
        <v>33.851231393009641</v>
      </c>
      <c r="E4894" s="2">
        <v>94.269700779776315</v>
      </c>
      <c r="F4894" s="24">
        <v>0.50486219188013537</v>
      </c>
      <c r="H4894">
        <f t="shared" si="230"/>
        <v>4892</v>
      </c>
      <c r="I4894">
        <v>40.5</v>
      </c>
      <c r="J4894" s="2">
        <v>130.37473130096146</v>
      </c>
      <c r="K4894" s="24">
        <f t="shared" si="228"/>
        <v>5.0000000000006768</v>
      </c>
      <c r="L4894" s="2">
        <v>94.269700779776315</v>
      </c>
    </row>
    <row r="4895" spans="1:12" x14ac:dyDescent="0.25">
      <c r="A4895">
        <f t="shared" si="229"/>
        <v>4893</v>
      </c>
      <c r="B4895">
        <v>59.34</v>
      </c>
      <c r="C4895" s="2">
        <v>97.639188575344491</v>
      </c>
      <c r="D4895" s="45">
        <f>'Gen GROHW demand'!M4897</f>
        <v>25.885079068261842</v>
      </c>
      <c r="E4895" s="2">
        <v>93.299293173746292</v>
      </c>
      <c r="F4895" s="24">
        <v>0.50005113177041238</v>
      </c>
      <c r="H4895">
        <f t="shared" si="230"/>
        <v>4893</v>
      </c>
      <c r="I4895">
        <v>33.26</v>
      </c>
      <c r="J4895" s="2">
        <v>97.639188575344491</v>
      </c>
      <c r="K4895" s="24">
        <f t="shared" si="228"/>
        <v>4.0000000000009743</v>
      </c>
      <c r="L4895" s="2">
        <v>93.299293173746292</v>
      </c>
    </row>
    <row r="4896" spans="1:12" x14ac:dyDescent="0.25">
      <c r="A4896">
        <f t="shared" si="229"/>
        <v>4894</v>
      </c>
      <c r="B4896">
        <v>55</v>
      </c>
      <c r="C4896" s="2">
        <v>95.55104034348274</v>
      </c>
      <c r="D4896" s="45">
        <f>'Gen GROHW demand'!M4898</f>
        <v>29.308218100314111</v>
      </c>
      <c r="E4896" s="2">
        <v>80.437114595971266</v>
      </c>
      <c r="F4896" s="24">
        <v>0.49404595045307509</v>
      </c>
      <c r="H4896">
        <f t="shared" si="230"/>
        <v>4894</v>
      </c>
      <c r="I4896">
        <v>31.97</v>
      </c>
      <c r="J4896" s="2">
        <v>95.55104034348274</v>
      </c>
      <c r="K4896" s="24">
        <f t="shared" si="228"/>
        <v>3.0000000000010107</v>
      </c>
      <c r="L4896" s="2">
        <v>80.437114595971266</v>
      </c>
    </row>
    <row r="4897" spans="1:12" x14ac:dyDescent="0.25">
      <c r="A4897">
        <f t="shared" si="229"/>
        <v>4895</v>
      </c>
      <c r="B4897">
        <v>45.5</v>
      </c>
      <c r="C4897" s="2">
        <v>88.99936974179758</v>
      </c>
      <c r="D4897" s="45">
        <f>'Gen GROHW demand'!M4899</f>
        <v>26.379463479501673</v>
      </c>
      <c r="E4897" s="2">
        <v>52.41813407577613</v>
      </c>
      <c r="F4897" s="24">
        <v>0.48892527951448994</v>
      </c>
      <c r="H4897">
        <f t="shared" si="230"/>
        <v>4895</v>
      </c>
      <c r="I4897">
        <v>36.869999999999997</v>
      </c>
      <c r="J4897" s="2">
        <v>88.99936974179758</v>
      </c>
      <c r="K4897" s="24">
        <f t="shared" si="228"/>
        <v>2.267949192431348</v>
      </c>
      <c r="L4897" s="2">
        <v>52.41813407577613</v>
      </c>
    </row>
    <row r="4898" spans="1:12" x14ac:dyDescent="0.25">
      <c r="A4898">
        <f t="shared" si="229"/>
        <v>4896</v>
      </c>
      <c r="B4898">
        <v>42.25</v>
      </c>
      <c r="C4898" s="2">
        <v>41.475054638583664</v>
      </c>
      <c r="D4898" s="45">
        <f>'Gen GROHW demand'!M4900</f>
        <v>26.582924796816286</v>
      </c>
      <c r="E4898" s="2">
        <v>25.856397292588593</v>
      </c>
      <c r="F4898" s="24">
        <v>0.47275942799291321</v>
      </c>
      <c r="H4898">
        <f t="shared" si="230"/>
        <v>4896</v>
      </c>
      <c r="I4898">
        <v>30.27</v>
      </c>
      <c r="J4898" s="2">
        <v>41.475054638583664</v>
      </c>
      <c r="K4898" s="24">
        <f t="shared" si="228"/>
        <v>2</v>
      </c>
      <c r="L4898" s="2">
        <v>25.856397292588593</v>
      </c>
    </row>
    <row r="4899" spans="1:12" x14ac:dyDescent="0.25">
      <c r="A4899">
        <f t="shared" si="229"/>
        <v>4897</v>
      </c>
      <c r="B4899">
        <v>39.65</v>
      </c>
      <c r="C4899" s="2">
        <v>35.677333587922242</v>
      </c>
      <c r="D4899" s="45">
        <f>'Gen GROHW demand'!M4901</f>
        <v>23.013007485136079</v>
      </c>
      <c r="E4899" s="2">
        <v>24.852348818623472</v>
      </c>
      <c r="F4899" s="24">
        <v>0.45697458480660036</v>
      </c>
      <c r="H4899">
        <f t="shared" si="230"/>
        <v>4897</v>
      </c>
      <c r="I4899">
        <v>31.8</v>
      </c>
      <c r="J4899" s="2">
        <v>35.677333587922242</v>
      </c>
      <c r="K4899" s="24">
        <f t="shared" si="228"/>
        <v>2.267949192430704</v>
      </c>
      <c r="L4899" s="2">
        <v>24.852348818623472</v>
      </c>
    </row>
    <row r="4900" spans="1:12" x14ac:dyDescent="0.25">
      <c r="A4900">
        <f t="shared" si="229"/>
        <v>4898</v>
      </c>
      <c r="B4900">
        <v>38.479999999999997</v>
      </c>
      <c r="C4900" s="2">
        <v>33.862299804911849</v>
      </c>
      <c r="D4900" s="45">
        <f>'Gen GROHW demand'!M4902</f>
        <v>17.159090679302857</v>
      </c>
      <c r="E4900" s="2">
        <v>5.5764491475289342</v>
      </c>
      <c r="F4900" s="24">
        <v>0.44853135516793863</v>
      </c>
      <c r="H4900">
        <f t="shared" si="230"/>
        <v>4898</v>
      </c>
      <c r="I4900">
        <v>30.83</v>
      </c>
      <c r="J4900" s="2">
        <v>33.862299804911849</v>
      </c>
      <c r="K4900" s="24">
        <f t="shared" si="228"/>
        <v>2.9999999999991083</v>
      </c>
      <c r="L4900" s="2">
        <v>5.5764491475289342</v>
      </c>
    </row>
    <row r="4901" spans="1:12" x14ac:dyDescent="0.25">
      <c r="A4901">
        <f t="shared" si="229"/>
        <v>4899</v>
      </c>
      <c r="B4901">
        <v>36.92</v>
      </c>
      <c r="C4901" s="2">
        <v>31.941452396460786</v>
      </c>
      <c r="D4901" s="45">
        <f>'Gen GROHW demand'!M4903</f>
        <v>22.977095860211307</v>
      </c>
      <c r="E4901" s="2">
        <v>16.74489107052699</v>
      </c>
      <c r="F4901" s="24">
        <v>0.44805780662645339</v>
      </c>
      <c r="H4901">
        <f t="shared" si="230"/>
        <v>4899</v>
      </c>
      <c r="I4901">
        <v>29.1</v>
      </c>
      <c r="J4901" s="2">
        <v>31.941452396460786</v>
      </c>
      <c r="K4901" s="24">
        <f t="shared" si="228"/>
        <v>3.999999999998777</v>
      </c>
      <c r="L4901" s="2">
        <v>16.74489107052699</v>
      </c>
    </row>
    <row r="4902" spans="1:12" x14ac:dyDescent="0.25">
      <c r="A4902">
        <f t="shared" si="229"/>
        <v>4900</v>
      </c>
      <c r="B4902">
        <v>36.6</v>
      </c>
      <c r="C4902" s="2">
        <v>30.300440775726944</v>
      </c>
      <c r="D4902" s="45">
        <f>'Gen GROHW demand'!M4904</f>
        <v>31.453706100704004</v>
      </c>
      <c r="E4902" s="2">
        <v>52.717162579302396</v>
      </c>
      <c r="F4902" s="24">
        <v>0.44962917625798687</v>
      </c>
      <c r="H4902">
        <f t="shared" si="230"/>
        <v>4900</v>
      </c>
      <c r="I4902">
        <v>27.02</v>
      </c>
      <c r="J4902" s="2">
        <v>30.300440775726944</v>
      </c>
      <c r="K4902" s="24">
        <f t="shared" si="228"/>
        <v>4.9999999999995612</v>
      </c>
      <c r="L4902" s="2">
        <v>52.717162579302396</v>
      </c>
    </row>
    <row r="4903" spans="1:12" x14ac:dyDescent="0.25">
      <c r="A4903">
        <f t="shared" si="229"/>
        <v>4901</v>
      </c>
      <c r="B4903">
        <v>38.24</v>
      </c>
      <c r="C4903" s="2">
        <v>29.14922043541948</v>
      </c>
      <c r="D4903" s="45">
        <f>'Gen GROHW demand'!M4905</f>
        <v>51.198523045800542</v>
      </c>
      <c r="E4903" s="2">
        <v>99.247413317995409</v>
      </c>
      <c r="F4903" s="24">
        <v>0.45571472224563769</v>
      </c>
      <c r="H4903">
        <f t="shared" si="230"/>
        <v>4901</v>
      </c>
      <c r="I4903">
        <v>25.77</v>
      </c>
      <c r="J4903" s="2">
        <v>29.14922043541948</v>
      </c>
      <c r="K4903" s="24">
        <f t="shared" si="228"/>
        <v>5.7320508075685277</v>
      </c>
      <c r="L4903" s="2">
        <v>99.247413317995409</v>
      </c>
    </row>
    <row r="4904" spans="1:12" x14ac:dyDescent="0.25">
      <c r="A4904">
        <f t="shared" si="229"/>
        <v>4902</v>
      </c>
      <c r="B4904">
        <v>45.55</v>
      </c>
      <c r="C4904" s="2">
        <v>28.715533029307167</v>
      </c>
      <c r="D4904" s="45">
        <f>'Gen GROHW demand'!M4906</f>
        <v>89.666607637245363</v>
      </c>
      <c r="E4904" s="2">
        <v>112.84184763288931</v>
      </c>
      <c r="F4904" s="24">
        <v>0.47449782794120565</v>
      </c>
      <c r="H4904">
        <f t="shared" si="230"/>
        <v>4902</v>
      </c>
      <c r="I4904">
        <v>25.65</v>
      </c>
      <c r="J4904" s="2">
        <v>28.715533029307167</v>
      </c>
      <c r="K4904" s="24">
        <f t="shared" si="228"/>
        <v>6</v>
      </c>
      <c r="L4904" s="2">
        <v>112.84184763288931</v>
      </c>
    </row>
    <row r="4905" spans="1:12" x14ac:dyDescent="0.25">
      <c r="A4905">
        <f t="shared" si="229"/>
        <v>4903</v>
      </c>
      <c r="B4905">
        <v>52.8</v>
      </c>
      <c r="C4905" s="2">
        <v>40.429006623464666</v>
      </c>
      <c r="D4905" s="45">
        <f>'Gen GROHW demand'!M4907</f>
        <v>82.857961291228207</v>
      </c>
      <c r="E4905" s="2">
        <v>145.10993443904428</v>
      </c>
      <c r="F4905" s="24">
        <v>0.47937925309582408</v>
      </c>
      <c r="H4905">
        <f t="shared" si="230"/>
        <v>4903</v>
      </c>
      <c r="I4905">
        <v>26.22</v>
      </c>
      <c r="J4905" s="2">
        <v>40.429006623464666</v>
      </c>
      <c r="K4905" s="24">
        <f t="shared" si="228"/>
        <v>5.7320508075694203</v>
      </c>
      <c r="L4905" s="2">
        <v>145.10993443904428</v>
      </c>
    </row>
    <row r="4906" spans="1:12" x14ac:dyDescent="0.25">
      <c r="A4906">
        <f t="shared" si="229"/>
        <v>4904</v>
      </c>
      <c r="B4906">
        <v>57.35</v>
      </c>
      <c r="C4906" s="2">
        <v>53.551949590347107</v>
      </c>
      <c r="D4906" s="45">
        <f>'Gen GROHW demand'!M4908</f>
        <v>85.176093526867049</v>
      </c>
      <c r="E4906" s="2">
        <v>158.71980643273099</v>
      </c>
      <c r="F4906" s="24">
        <v>0.48453538932281182</v>
      </c>
      <c r="H4906">
        <f t="shared" si="230"/>
        <v>4904</v>
      </c>
      <c r="I4906">
        <v>30.32</v>
      </c>
      <c r="J4906" s="2">
        <v>53.551949590347107</v>
      </c>
      <c r="K4906" s="24">
        <f t="shared" si="228"/>
        <v>5.0000000000011076</v>
      </c>
      <c r="L4906" s="2">
        <v>158.71980643273099</v>
      </c>
    </row>
    <row r="4907" spans="1:12" x14ac:dyDescent="0.25">
      <c r="A4907">
        <f t="shared" si="229"/>
        <v>4905</v>
      </c>
      <c r="B4907">
        <v>57.75</v>
      </c>
      <c r="C4907" s="2">
        <v>44.210204807837236</v>
      </c>
      <c r="D4907" s="45">
        <f>'Gen GROHW demand'!M4909</f>
        <v>85.149724592716296</v>
      </c>
      <c r="E4907" s="2">
        <v>87.325863904018988</v>
      </c>
      <c r="F4907" s="24">
        <v>0.48779232002502648</v>
      </c>
      <c r="H4907">
        <f t="shared" si="230"/>
        <v>4905</v>
      </c>
      <c r="I4907">
        <v>35.119999999999997</v>
      </c>
      <c r="J4907" s="2">
        <v>44.210204807837236</v>
      </c>
      <c r="K4907" s="24">
        <f t="shared" si="228"/>
        <v>4.0000000000005622</v>
      </c>
      <c r="L4907" s="2">
        <v>87.325863904018988</v>
      </c>
    </row>
    <row r="4908" spans="1:12" x14ac:dyDescent="0.25">
      <c r="A4908">
        <f t="shared" si="229"/>
        <v>4906</v>
      </c>
      <c r="B4908">
        <v>50.02</v>
      </c>
      <c r="C4908" s="2">
        <v>42.855287461202288</v>
      </c>
      <c r="D4908" s="45">
        <f>'Gen GROHW demand'!M4910</f>
        <v>42.043162411715308</v>
      </c>
      <c r="E4908" s="2">
        <v>67.548694830395689</v>
      </c>
      <c r="F4908" s="24">
        <v>0.49323655709671282</v>
      </c>
      <c r="H4908">
        <f t="shared" si="230"/>
        <v>4906</v>
      </c>
      <c r="I4908">
        <v>46.18</v>
      </c>
      <c r="J4908" s="2">
        <v>42.855287461202288</v>
      </c>
      <c r="K4908" s="24">
        <f t="shared" si="228"/>
        <v>3.0000000000006546</v>
      </c>
      <c r="L4908" s="2">
        <v>67.548694830395689</v>
      </c>
    </row>
    <row r="4909" spans="1:12" x14ac:dyDescent="0.25">
      <c r="A4909">
        <f t="shared" si="229"/>
        <v>4907</v>
      </c>
      <c r="B4909">
        <v>42.4</v>
      </c>
      <c r="C4909" s="2">
        <v>46.376244120950481</v>
      </c>
      <c r="D4909" s="45">
        <f>'Gen GROHW demand'!M4911</f>
        <v>39.809667271913085</v>
      </c>
      <c r="E4909" s="2">
        <v>61.302299817669301</v>
      </c>
      <c r="F4909" s="24">
        <v>0.49680308828076675</v>
      </c>
      <c r="H4909">
        <f t="shared" si="230"/>
        <v>4907</v>
      </c>
      <c r="I4909">
        <v>53.02</v>
      </c>
      <c r="J4909" s="2">
        <v>46.376244120950481</v>
      </c>
      <c r="K4909" s="24">
        <f t="shared" si="228"/>
        <v>2.2679491924315971</v>
      </c>
      <c r="L4909" s="2">
        <v>61.302299817669301</v>
      </c>
    </row>
    <row r="4910" spans="1:12" x14ac:dyDescent="0.25">
      <c r="A4910">
        <f t="shared" si="229"/>
        <v>4908</v>
      </c>
      <c r="B4910">
        <v>39.549999999999997</v>
      </c>
      <c r="C4910" s="2">
        <v>48.58406582574306</v>
      </c>
      <c r="D4910" s="45">
        <f>'Gen GROHW demand'!M4912</f>
        <v>85.982482121842935</v>
      </c>
      <c r="E4910" s="2">
        <v>67.328953970120267</v>
      </c>
      <c r="F4910" s="24">
        <v>0.49817067518977243</v>
      </c>
      <c r="H4910">
        <f t="shared" si="230"/>
        <v>4908</v>
      </c>
      <c r="I4910">
        <v>54.12</v>
      </c>
      <c r="J4910" s="2">
        <v>48.58406582574306</v>
      </c>
      <c r="K4910" s="24">
        <f t="shared" si="228"/>
        <v>2</v>
      </c>
      <c r="L4910" s="2">
        <v>67.328953970120267</v>
      </c>
    </row>
    <row r="4911" spans="1:12" x14ac:dyDescent="0.25">
      <c r="A4911">
        <f t="shared" si="229"/>
        <v>4909</v>
      </c>
      <c r="B4911">
        <v>40.51</v>
      </c>
      <c r="C4911" s="2">
        <v>49.976306810332041</v>
      </c>
      <c r="D4911" s="45">
        <f>'Gen GROHW demand'!M4913</f>
        <v>93.956790035064301</v>
      </c>
      <c r="E4911" s="2">
        <v>87.814102752829569</v>
      </c>
      <c r="F4911" s="24">
        <v>0.50019224249675931</v>
      </c>
      <c r="H4911">
        <f t="shared" si="230"/>
        <v>4909</v>
      </c>
      <c r="I4911">
        <v>51.88</v>
      </c>
      <c r="J4911" s="2">
        <v>49.976306810332041</v>
      </c>
      <c r="K4911" s="24">
        <f t="shared" si="228"/>
        <v>2.2679491924304553</v>
      </c>
      <c r="L4911" s="2">
        <v>87.814102752829569</v>
      </c>
    </row>
    <row r="4912" spans="1:12" x14ac:dyDescent="0.25">
      <c r="A4912">
        <f t="shared" si="229"/>
        <v>4910</v>
      </c>
      <c r="B4912">
        <v>39.909999999999997</v>
      </c>
      <c r="C4912" s="2">
        <v>51.952389104041472</v>
      </c>
      <c r="D4912" s="45">
        <f>'Gen GROHW demand'!M4914</f>
        <v>48.018104400553426</v>
      </c>
      <c r="E4912" s="2">
        <v>56.348183225690327</v>
      </c>
      <c r="F4912" s="24">
        <v>0.49533373909919981</v>
      </c>
      <c r="H4912">
        <f t="shared" si="230"/>
        <v>4910</v>
      </c>
      <c r="I4912">
        <v>44.53</v>
      </c>
      <c r="J4912" s="2">
        <v>51.952389104041472</v>
      </c>
      <c r="K4912" s="24">
        <f t="shared" si="228"/>
        <v>2.9999999999994644</v>
      </c>
      <c r="L4912" s="2">
        <v>56.348183225690327</v>
      </c>
    </row>
    <row r="4913" spans="1:12" x14ac:dyDescent="0.25">
      <c r="A4913">
        <f t="shared" si="229"/>
        <v>4911</v>
      </c>
      <c r="B4913">
        <v>42.95</v>
      </c>
      <c r="C4913" s="2">
        <v>56.681277514233891</v>
      </c>
      <c r="D4913" s="45">
        <f>'Gen GROHW demand'!M4915</f>
        <v>46.745247603921776</v>
      </c>
      <c r="E4913" s="2">
        <v>65.943776520016115</v>
      </c>
      <c r="F4913" s="24">
        <v>0.494935132990939</v>
      </c>
      <c r="H4913">
        <f t="shared" si="230"/>
        <v>4911</v>
      </c>
      <c r="I4913">
        <v>36.74</v>
      </c>
      <c r="J4913" s="2">
        <v>56.681277514233891</v>
      </c>
      <c r="K4913" s="24">
        <f t="shared" si="228"/>
        <v>3.9999999999991886</v>
      </c>
      <c r="L4913" s="2">
        <v>65.943776520016115</v>
      </c>
    </row>
    <row r="4914" spans="1:12" x14ac:dyDescent="0.25">
      <c r="A4914">
        <f t="shared" si="229"/>
        <v>4912</v>
      </c>
      <c r="B4914">
        <v>48.4</v>
      </c>
      <c r="C4914" s="2">
        <v>72.49661351711859</v>
      </c>
      <c r="D4914" s="45">
        <f>'Gen GROHW demand'!M4916</f>
        <v>38.698738712947268</v>
      </c>
      <c r="E4914" s="2">
        <v>52.754339903991927</v>
      </c>
      <c r="F4914" s="24">
        <v>0.49751692155044108</v>
      </c>
      <c r="H4914">
        <f t="shared" si="230"/>
        <v>4912</v>
      </c>
      <c r="I4914">
        <v>34.74</v>
      </c>
      <c r="J4914" s="2">
        <v>72.49661351711859</v>
      </c>
      <c r="K4914" s="24">
        <f t="shared" si="228"/>
        <v>4.9999999999991296</v>
      </c>
      <c r="L4914" s="2">
        <v>52.754339903991927</v>
      </c>
    </row>
    <row r="4915" spans="1:12" x14ac:dyDescent="0.25">
      <c r="A4915">
        <f t="shared" si="229"/>
        <v>4913</v>
      </c>
      <c r="B4915">
        <v>57.75</v>
      </c>
      <c r="C4915" s="2">
        <v>92.778732025547029</v>
      </c>
      <c r="D4915" s="45">
        <f>'Gen GROHW demand'!M4917</f>
        <v>44.202388727545113</v>
      </c>
      <c r="E4915" s="2">
        <v>70.003472435046916</v>
      </c>
      <c r="F4915" s="24">
        <v>0.50355948484719681</v>
      </c>
      <c r="H4915">
        <f t="shared" si="230"/>
        <v>4913</v>
      </c>
      <c r="I4915">
        <v>27.72</v>
      </c>
      <c r="J4915" s="2">
        <v>92.778732025547029</v>
      </c>
      <c r="K4915" s="24">
        <f t="shared" si="228"/>
        <v>5.7320508075682781</v>
      </c>
      <c r="L4915" s="2">
        <v>70.003472435046916</v>
      </c>
    </row>
    <row r="4916" spans="1:12" x14ac:dyDescent="0.25">
      <c r="A4916">
        <f t="shared" si="229"/>
        <v>4914</v>
      </c>
      <c r="B4916">
        <v>68.13</v>
      </c>
      <c r="C4916" s="2">
        <v>131.2236844003306</v>
      </c>
      <c r="D4916" s="45">
        <f>'Gen GROHW demand'!M4918</f>
        <v>48.253924056611702</v>
      </c>
      <c r="E4916" s="2">
        <v>101.25266968434376</v>
      </c>
      <c r="F4916" s="24">
        <v>0.50146014203471034</v>
      </c>
      <c r="H4916">
        <f t="shared" si="230"/>
        <v>4914</v>
      </c>
      <c r="I4916">
        <v>30.57</v>
      </c>
      <c r="J4916" s="2">
        <v>131.2236844003306</v>
      </c>
      <c r="K4916" s="24">
        <f t="shared" si="228"/>
        <v>6</v>
      </c>
      <c r="L4916" s="2">
        <v>101.25266968434376</v>
      </c>
    </row>
    <row r="4917" spans="1:12" x14ac:dyDescent="0.25">
      <c r="A4917">
        <f t="shared" si="229"/>
        <v>4915</v>
      </c>
      <c r="B4917">
        <v>74.06</v>
      </c>
      <c r="C4917" s="2">
        <v>146.50353083558522</v>
      </c>
      <c r="D4917" s="45">
        <f>'Gen GROHW demand'!M4919</f>
        <v>52.82118141922426</v>
      </c>
      <c r="E4917" s="2">
        <v>108.22939475246923</v>
      </c>
      <c r="F4917" s="24">
        <v>0.50966079267263209</v>
      </c>
      <c r="H4917">
        <f t="shared" si="230"/>
        <v>4915</v>
      </c>
      <c r="I4917">
        <v>48.36</v>
      </c>
      <c r="J4917" s="2">
        <v>146.50353083558522</v>
      </c>
      <c r="K4917" s="24">
        <f t="shared" si="228"/>
        <v>5.7320508075692143</v>
      </c>
      <c r="L4917" s="2">
        <v>108.22939475246923</v>
      </c>
    </row>
    <row r="4918" spans="1:12" x14ac:dyDescent="0.25">
      <c r="A4918">
        <f t="shared" si="229"/>
        <v>4916</v>
      </c>
      <c r="B4918">
        <v>68.16</v>
      </c>
      <c r="C4918" s="2">
        <v>133.52286585491774</v>
      </c>
      <c r="D4918" s="45">
        <f>'Gen GROHW demand'!M4920</f>
        <v>35.783222444923453</v>
      </c>
      <c r="E4918" s="2">
        <v>89.72020904741899</v>
      </c>
      <c r="F4918" s="24">
        <v>0.52136903108178512</v>
      </c>
      <c r="H4918">
        <f t="shared" si="230"/>
        <v>4916</v>
      </c>
      <c r="I4918">
        <v>33.619999999999997</v>
      </c>
      <c r="J4918" s="2">
        <v>133.52286585491774</v>
      </c>
      <c r="K4918" s="24">
        <f t="shared" si="228"/>
        <v>5.0000000000007514</v>
      </c>
      <c r="L4918" s="2">
        <v>89.72020904741899</v>
      </c>
    </row>
    <row r="4919" spans="1:12" x14ac:dyDescent="0.25">
      <c r="A4919">
        <f t="shared" si="229"/>
        <v>4917</v>
      </c>
      <c r="B4919">
        <v>59.36</v>
      </c>
      <c r="C4919" s="2">
        <v>106.21472185717406</v>
      </c>
      <c r="D4919" s="45">
        <f>'Gen GROHW demand'!M4921</f>
        <v>28.364030735549584</v>
      </c>
      <c r="E4919" s="2">
        <v>108.14236254229684</v>
      </c>
      <c r="F4919" s="24">
        <v>0.52836541555550665</v>
      </c>
      <c r="H4919">
        <f t="shared" si="230"/>
        <v>4917</v>
      </c>
      <c r="I4919">
        <v>32.9</v>
      </c>
      <c r="J4919" s="2">
        <v>106.21472185717406</v>
      </c>
      <c r="K4919" s="24">
        <f t="shared" si="228"/>
        <v>4.0000000000010605</v>
      </c>
      <c r="L4919" s="2">
        <v>108.14236254229684</v>
      </c>
    </row>
    <row r="4920" spans="1:12" x14ac:dyDescent="0.25">
      <c r="A4920">
        <f t="shared" si="229"/>
        <v>4918</v>
      </c>
      <c r="B4920">
        <v>57.81</v>
      </c>
      <c r="C4920" s="2">
        <v>103.96885222841065</v>
      </c>
      <c r="D4920" s="45">
        <f>'Gen GROHW demand'!M4922</f>
        <v>25.335720911235434</v>
      </c>
      <c r="E4920" s="2">
        <v>67.264486073286079</v>
      </c>
      <c r="F4920" s="24">
        <v>0.52554681763218636</v>
      </c>
      <c r="H4920">
        <f t="shared" si="230"/>
        <v>4918</v>
      </c>
      <c r="I4920">
        <v>32.380000000000003</v>
      </c>
      <c r="J4920" s="2">
        <v>103.96885222841065</v>
      </c>
      <c r="K4920" s="24">
        <f t="shared" si="228"/>
        <v>3.0000000000010854</v>
      </c>
      <c r="L4920" s="2">
        <v>67.264486073286079</v>
      </c>
    </row>
    <row r="4921" spans="1:12" x14ac:dyDescent="0.25">
      <c r="A4921">
        <f t="shared" si="229"/>
        <v>4919</v>
      </c>
      <c r="B4921">
        <v>49.8</v>
      </c>
      <c r="C4921" s="2">
        <v>79.836893956301239</v>
      </c>
      <c r="D4921" s="45">
        <f>'Gen GROHW demand'!M4923</f>
        <v>24.153936553136866</v>
      </c>
      <c r="E4921" s="2">
        <v>42.296652031029275</v>
      </c>
      <c r="F4921" s="24">
        <v>0.52778545357428996</v>
      </c>
      <c r="H4921">
        <f t="shared" si="230"/>
        <v>4919</v>
      </c>
      <c r="I4921">
        <v>52.1</v>
      </c>
      <c r="J4921" s="2">
        <v>79.836893956301239</v>
      </c>
      <c r="K4921" s="24">
        <f t="shared" si="228"/>
        <v>2.2679491924313915</v>
      </c>
      <c r="L4921" s="2">
        <v>42.296652031029275</v>
      </c>
    </row>
    <row r="4922" spans="1:12" x14ac:dyDescent="0.25">
      <c r="A4922">
        <f t="shared" si="229"/>
        <v>4920</v>
      </c>
      <c r="B4922">
        <v>45.62</v>
      </c>
      <c r="C4922" s="2">
        <v>41.135896141890775</v>
      </c>
      <c r="D4922" s="45">
        <f>'Gen GROHW demand'!M4924</f>
        <v>30.169227092270113</v>
      </c>
      <c r="E4922" s="2">
        <v>31.569480926739399</v>
      </c>
      <c r="F4922" s="24">
        <v>0.5279798119895206</v>
      </c>
      <c r="H4922">
        <f t="shared" si="230"/>
        <v>4920</v>
      </c>
      <c r="I4922">
        <v>52.27</v>
      </c>
      <c r="J4922" s="2">
        <v>41.135896141890775</v>
      </c>
      <c r="K4922" s="24">
        <f t="shared" si="228"/>
        <v>2</v>
      </c>
      <c r="L4922" s="2">
        <v>31.569480926739399</v>
      </c>
    </row>
    <row r="4923" spans="1:12" x14ac:dyDescent="0.25">
      <c r="A4923">
        <f t="shared" si="229"/>
        <v>4921</v>
      </c>
      <c r="B4923">
        <v>42.05</v>
      </c>
      <c r="C4923" s="2">
        <v>34.565269157048071</v>
      </c>
      <c r="D4923" s="45">
        <f>'Gen GROHW demand'!M4925</f>
        <v>27.297822364089683</v>
      </c>
      <c r="E4923" s="2">
        <v>26.672200448362485</v>
      </c>
      <c r="F4923" s="24">
        <v>0.52622648228251845</v>
      </c>
      <c r="H4923">
        <f t="shared" si="230"/>
        <v>4921</v>
      </c>
      <c r="I4923">
        <v>30.11</v>
      </c>
      <c r="J4923" s="2">
        <v>34.565269157048071</v>
      </c>
      <c r="K4923" s="24">
        <f t="shared" si="228"/>
        <v>2.2679491924306614</v>
      </c>
      <c r="L4923" s="2">
        <v>26.672200448362485</v>
      </c>
    </row>
    <row r="4924" spans="1:12" x14ac:dyDescent="0.25">
      <c r="A4924">
        <f t="shared" si="229"/>
        <v>4922</v>
      </c>
      <c r="B4924">
        <v>39.58</v>
      </c>
      <c r="C4924" s="2">
        <v>32.895251444774644</v>
      </c>
      <c r="D4924" s="45">
        <f>'Gen GROHW demand'!M4926</f>
        <v>30.462488115700594</v>
      </c>
      <c r="E4924" s="2">
        <v>7.3374330888538601</v>
      </c>
      <c r="F4924" s="24">
        <v>0.52197582661246489</v>
      </c>
      <c r="H4924">
        <f t="shared" si="230"/>
        <v>4922</v>
      </c>
      <c r="I4924">
        <v>28.11</v>
      </c>
      <c r="J4924" s="2">
        <v>32.895251444774644</v>
      </c>
      <c r="K4924" s="24">
        <f t="shared" si="228"/>
        <v>2.9999999999990332</v>
      </c>
      <c r="L4924" s="2">
        <v>7.3374330888538601</v>
      </c>
    </row>
    <row r="4925" spans="1:12" x14ac:dyDescent="0.25">
      <c r="A4925">
        <f t="shared" si="229"/>
        <v>4923</v>
      </c>
      <c r="B4925">
        <v>39.090000000000003</v>
      </c>
      <c r="C4925" s="2">
        <v>31.267712961938177</v>
      </c>
      <c r="D4925" s="45">
        <f>'Gen GROHW demand'!M4927</f>
        <v>25.90778265722215</v>
      </c>
      <c r="E4925" s="2">
        <v>20.793538442039385</v>
      </c>
      <c r="F4925" s="24">
        <v>0.51601300877541123</v>
      </c>
      <c r="H4925">
        <f t="shared" si="230"/>
        <v>4923</v>
      </c>
      <c r="I4925">
        <v>25.99</v>
      </c>
      <c r="J4925" s="2">
        <v>31.267712961938177</v>
      </c>
      <c r="K4925" s="24">
        <f t="shared" si="228"/>
        <v>3.9999999999986908</v>
      </c>
      <c r="L4925" s="2">
        <v>20.793538442039385</v>
      </c>
    </row>
    <row r="4926" spans="1:12" x14ac:dyDescent="0.25">
      <c r="A4926">
        <f t="shared" si="229"/>
        <v>4924</v>
      </c>
      <c r="B4926">
        <v>38.9</v>
      </c>
      <c r="C4926" s="2">
        <v>29.719716401056701</v>
      </c>
      <c r="D4926" s="45">
        <f>'Gen GROHW demand'!M4928</f>
        <v>42.096655488886157</v>
      </c>
      <c r="E4926" s="2">
        <v>46.587259953802118</v>
      </c>
      <c r="F4926" s="24">
        <v>0.51100148348241969</v>
      </c>
      <c r="H4926">
        <f t="shared" si="230"/>
        <v>4924</v>
      </c>
      <c r="I4926">
        <v>24.93</v>
      </c>
      <c r="J4926" s="2">
        <v>29.719716401056701</v>
      </c>
      <c r="K4926" s="24">
        <f t="shared" si="228"/>
        <v>4.9999999999994866</v>
      </c>
      <c r="L4926" s="2">
        <v>46.587259953802118</v>
      </c>
    </row>
    <row r="4927" spans="1:12" x14ac:dyDescent="0.25">
      <c r="A4927">
        <f t="shared" si="229"/>
        <v>4925</v>
      </c>
      <c r="B4927">
        <v>40.67</v>
      </c>
      <c r="C4927" s="2">
        <v>28.718201246798468</v>
      </c>
      <c r="D4927" s="45">
        <f>'Gen GROHW demand'!M4929</f>
        <v>65.583456243862216</v>
      </c>
      <c r="E4927" s="2">
        <v>71.218392505275588</v>
      </c>
      <c r="F4927" s="24">
        <v>0.51668832194705383</v>
      </c>
      <c r="H4927">
        <f t="shared" si="230"/>
        <v>4925</v>
      </c>
      <c r="I4927">
        <v>24.25</v>
      </c>
      <c r="J4927" s="2">
        <v>28.718201246798468</v>
      </c>
      <c r="K4927" s="24">
        <f t="shared" si="228"/>
        <v>5.7320508075684842</v>
      </c>
      <c r="L4927" s="2">
        <v>71.218392505275588</v>
      </c>
    </row>
    <row r="4928" spans="1:12" x14ac:dyDescent="0.25">
      <c r="A4928">
        <f t="shared" si="229"/>
        <v>4926</v>
      </c>
      <c r="B4928">
        <v>46.91</v>
      </c>
      <c r="C4928" s="2">
        <v>28.406571474288629</v>
      </c>
      <c r="D4928" s="45">
        <f>'Gen GROHW demand'!M4930</f>
        <v>96.888723301921715</v>
      </c>
      <c r="E4928" s="2">
        <v>128.00738068605665</v>
      </c>
      <c r="F4928" s="24">
        <v>0.52203187640355986</v>
      </c>
      <c r="H4928">
        <f t="shared" si="230"/>
        <v>4926</v>
      </c>
      <c r="I4928">
        <v>24.72</v>
      </c>
      <c r="J4928" s="2">
        <v>28.406571474288629</v>
      </c>
      <c r="K4928" s="24">
        <f t="shared" si="228"/>
        <v>6</v>
      </c>
      <c r="L4928" s="2">
        <v>128.00738068605665</v>
      </c>
    </row>
    <row r="4929" spans="1:12" x14ac:dyDescent="0.25">
      <c r="A4929">
        <f t="shared" si="229"/>
        <v>4927</v>
      </c>
      <c r="B4929">
        <v>58.94</v>
      </c>
      <c r="C4929" s="2">
        <v>39.147620544197068</v>
      </c>
      <c r="D4929" s="45">
        <f>'Gen GROHW demand'!M4931</f>
        <v>98.296075821562269</v>
      </c>
      <c r="E4929" s="2">
        <v>135.71010062922764</v>
      </c>
      <c r="F4929" s="24">
        <v>0.51498325769036812</v>
      </c>
      <c r="H4929">
        <f t="shared" si="230"/>
        <v>4927</v>
      </c>
      <c r="I4929">
        <v>24.76</v>
      </c>
      <c r="J4929" s="2">
        <v>39.147620544197068</v>
      </c>
      <c r="K4929" s="24">
        <f t="shared" si="228"/>
        <v>5.7320508075694629</v>
      </c>
      <c r="L4929" s="2">
        <v>135.71010062922764</v>
      </c>
    </row>
    <row r="4930" spans="1:12" x14ac:dyDescent="0.25">
      <c r="A4930">
        <f t="shared" si="229"/>
        <v>4928</v>
      </c>
      <c r="B4930">
        <v>55.3</v>
      </c>
      <c r="C4930" s="2">
        <v>52.947700783513298</v>
      </c>
      <c r="D4930" s="45">
        <f>'Gen GROHW demand'!M4932</f>
        <v>116.7140096782212</v>
      </c>
      <c r="E4930" s="2">
        <v>155.63916883952186</v>
      </c>
      <c r="F4930" s="24">
        <v>0.50804085720008008</v>
      </c>
      <c r="H4930">
        <f t="shared" si="230"/>
        <v>4928</v>
      </c>
      <c r="I4930">
        <v>26.51</v>
      </c>
      <c r="J4930" s="2">
        <v>52.947700783513298</v>
      </c>
      <c r="K4930" s="24">
        <f t="shared" si="228"/>
        <v>5.0000000000003944</v>
      </c>
      <c r="L4930" s="2">
        <v>155.63916883952186</v>
      </c>
    </row>
    <row r="4931" spans="1:12" x14ac:dyDescent="0.25">
      <c r="A4931">
        <f t="shared" si="229"/>
        <v>4929</v>
      </c>
      <c r="B4931">
        <v>56.7</v>
      </c>
      <c r="C4931" s="2">
        <v>43.883530165497945</v>
      </c>
      <c r="D4931" s="45">
        <f>'Gen GROHW demand'!M4933</f>
        <v>258.89426828957068</v>
      </c>
      <c r="E4931" s="2">
        <v>112.76562211624808</v>
      </c>
      <c r="F4931" s="24">
        <v>0.50457214173844955</v>
      </c>
      <c r="H4931">
        <f t="shared" si="230"/>
        <v>4929</v>
      </c>
      <c r="I4931">
        <v>27</v>
      </c>
      <c r="J4931" s="2">
        <v>43.883530165497945</v>
      </c>
      <c r="K4931" s="24">
        <f t="shared" si="228"/>
        <v>4.0000000000006484</v>
      </c>
      <c r="L4931" s="2">
        <v>112.76562211624808</v>
      </c>
    </row>
    <row r="4932" spans="1:12" x14ac:dyDescent="0.25">
      <c r="A4932">
        <f t="shared" si="229"/>
        <v>4930</v>
      </c>
      <c r="B4932">
        <v>52.78</v>
      </c>
      <c r="C4932" s="2">
        <v>42.536403970066374</v>
      </c>
      <c r="D4932" s="45">
        <f>'Gen GROHW demand'!M4934</f>
        <v>62.573522534066633</v>
      </c>
      <c r="E4932" s="2">
        <v>91.89201922034735</v>
      </c>
      <c r="F4932" s="24">
        <v>0.5033485461762579</v>
      </c>
      <c r="H4932">
        <f t="shared" si="230"/>
        <v>4930</v>
      </c>
      <c r="I4932">
        <v>26.44</v>
      </c>
      <c r="J4932" s="2">
        <v>42.536403970066374</v>
      </c>
      <c r="K4932" s="24">
        <f t="shared" ref="K4932:K4995" si="231">1*(4+2*SIN(-0.5*PI()+PI()/6*H4932))</f>
        <v>3.0000000000007292</v>
      </c>
      <c r="L4932" s="2">
        <v>91.89201922034735</v>
      </c>
    </row>
    <row r="4933" spans="1:12" x14ac:dyDescent="0.25">
      <c r="A4933">
        <f t="shared" ref="A4933:A4996" si="232">A4932+1</f>
        <v>4931</v>
      </c>
      <c r="B4933">
        <v>49.97</v>
      </c>
      <c r="C4933" s="2">
        <v>44.844135593934823</v>
      </c>
      <c r="D4933" s="45">
        <f>'Gen GROHW demand'!M4935</f>
        <v>58.241102480991877</v>
      </c>
      <c r="E4933" s="2">
        <v>88.831921576279072</v>
      </c>
      <c r="F4933" s="24">
        <v>0.5027154077706677</v>
      </c>
      <c r="H4933">
        <f t="shared" ref="H4933:H4996" si="233">H4932+1</f>
        <v>4931</v>
      </c>
      <c r="I4933">
        <v>26.42</v>
      </c>
      <c r="J4933" s="2">
        <v>44.844135593934823</v>
      </c>
      <c r="K4933" s="24">
        <f t="shared" si="231"/>
        <v>2.2679491924316402</v>
      </c>
      <c r="L4933" s="2">
        <v>88.831921576279072</v>
      </c>
    </row>
    <row r="4934" spans="1:12" x14ac:dyDescent="0.25">
      <c r="A4934">
        <f t="shared" si="232"/>
        <v>4932</v>
      </c>
      <c r="B4934">
        <v>47.16</v>
      </c>
      <c r="C4934" s="2">
        <v>45.916792803201766</v>
      </c>
      <c r="D4934" s="45">
        <f>'Gen GROHW demand'!M4936</f>
        <v>57.039747545340234</v>
      </c>
      <c r="E4934" s="2">
        <v>83.924118681065409</v>
      </c>
      <c r="F4934" s="24">
        <v>0.50395543016671906</v>
      </c>
      <c r="H4934">
        <f t="shared" si="233"/>
        <v>4932</v>
      </c>
      <c r="I4934">
        <v>25.96</v>
      </c>
      <c r="J4934" s="2">
        <v>45.916792803201766</v>
      </c>
      <c r="K4934" s="24">
        <f t="shared" si="231"/>
        <v>2</v>
      </c>
      <c r="L4934" s="2">
        <v>83.924118681065409</v>
      </c>
    </row>
    <row r="4935" spans="1:12" x14ac:dyDescent="0.25">
      <c r="A4935">
        <f t="shared" si="232"/>
        <v>4933</v>
      </c>
      <c r="B4935">
        <v>46.7</v>
      </c>
      <c r="C4935" s="2">
        <v>50.599007497689286</v>
      </c>
      <c r="D4935" s="45">
        <f>'Gen GROHW demand'!M4937</f>
        <v>120.78333842301194</v>
      </c>
      <c r="E4935" s="2">
        <v>82.437729114901231</v>
      </c>
      <c r="F4935" s="24">
        <v>0.50673742972988856</v>
      </c>
      <c r="H4935">
        <f t="shared" si="233"/>
        <v>4933</v>
      </c>
      <c r="I4935">
        <v>26.4</v>
      </c>
      <c r="J4935" s="2">
        <v>50.599007497689286</v>
      </c>
      <c r="K4935" s="24">
        <f t="shared" si="231"/>
        <v>2.267949192430867</v>
      </c>
      <c r="L4935" s="2">
        <v>82.437729114901231</v>
      </c>
    </row>
    <row r="4936" spans="1:12" x14ac:dyDescent="0.25">
      <c r="A4936">
        <f t="shared" si="232"/>
        <v>4934</v>
      </c>
      <c r="B4936">
        <v>43.43</v>
      </c>
      <c r="C4936" s="2">
        <v>50.77100197789774</v>
      </c>
      <c r="D4936" s="45">
        <f>'Gen GROHW demand'!M4938</f>
        <v>306.21772312339891</v>
      </c>
      <c r="E4936" s="2">
        <v>66.162787612138217</v>
      </c>
      <c r="F4936" s="24">
        <v>0.51050772193028204</v>
      </c>
      <c r="H4936">
        <f t="shared" si="233"/>
        <v>4934</v>
      </c>
      <c r="I4936">
        <v>24.94</v>
      </c>
      <c r="J4936" s="2">
        <v>50.77100197789774</v>
      </c>
      <c r="K4936" s="24">
        <f t="shared" si="231"/>
        <v>2.9999999999993898</v>
      </c>
      <c r="L4936" s="2">
        <v>66.162787612138217</v>
      </c>
    </row>
    <row r="4937" spans="1:12" x14ac:dyDescent="0.25">
      <c r="A4937">
        <f t="shared" si="232"/>
        <v>4935</v>
      </c>
      <c r="B4937">
        <v>47.78</v>
      </c>
      <c r="C4937" s="2">
        <v>57.318204767526552</v>
      </c>
      <c r="D4937" s="45">
        <f>'Gen GROHW demand'!M4939</f>
        <v>71.518997124477721</v>
      </c>
      <c r="E4937" s="2">
        <v>70.091561916443737</v>
      </c>
      <c r="F4937" s="24">
        <v>0.51509820086910618</v>
      </c>
      <c r="H4937">
        <f t="shared" si="233"/>
        <v>4935</v>
      </c>
      <c r="I4937">
        <v>23.3</v>
      </c>
      <c r="J4937" s="2">
        <v>57.318204767526552</v>
      </c>
      <c r="K4937" s="24">
        <f t="shared" si="231"/>
        <v>3.9999999999991021</v>
      </c>
      <c r="L4937" s="2">
        <v>70.091561916443737</v>
      </c>
    </row>
    <row r="4938" spans="1:12" x14ac:dyDescent="0.25">
      <c r="A4938">
        <f t="shared" si="232"/>
        <v>4936</v>
      </c>
      <c r="B4938">
        <v>50.15</v>
      </c>
      <c r="C4938" s="2">
        <v>77.869903849102883</v>
      </c>
      <c r="D4938" s="45">
        <f>'Gen GROHW demand'!M4940</f>
        <v>47.909116182016845</v>
      </c>
      <c r="E4938" s="2">
        <v>67.045857192470308</v>
      </c>
      <c r="F4938" s="24">
        <v>0.5167799385666918</v>
      </c>
      <c r="H4938">
        <f t="shared" si="233"/>
        <v>4936</v>
      </c>
      <c r="I4938">
        <v>24.6</v>
      </c>
      <c r="J4938" s="2">
        <v>77.869903849102883</v>
      </c>
      <c r="K4938" s="24">
        <f t="shared" si="231"/>
        <v>4.999999999999055</v>
      </c>
      <c r="L4938" s="2">
        <v>67.045857192470308</v>
      </c>
    </row>
    <row r="4939" spans="1:12" x14ac:dyDescent="0.25">
      <c r="A4939">
        <f t="shared" si="232"/>
        <v>4937</v>
      </c>
      <c r="B4939">
        <v>56.85</v>
      </c>
      <c r="C4939" s="2">
        <v>97.240035029409242</v>
      </c>
      <c r="D4939" s="45">
        <f>'Gen GROHW demand'!M4941</f>
        <v>84.743800059315845</v>
      </c>
      <c r="E4939" s="2">
        <v>83.276070133999468</v>
      </c>
      <c r="F4939" s="24">
        <v>0.51181784981534684</v>
      </c>
      <c r="H4939">
        <f t="shared" si="233"/>
        <v>4937</v>
      </c>
      <c r="I4939">
        <v>25.37</v>
      </c>
      <c r="J4939" s="2">
        <v>97.240035029409242</v>
      </c>
      <c r="K4939" s="24">
        <f t="shared" si="231"/>
        <v>5.7320508075682355</v>
      </c>
      <c r="L4939" s="2">
        <v>83.276070133999468</v>
      </c>
    </row>
    <row r="4940" spans="1:12" x14ac:dyDescent="0.25">
      <c r="A4940">
        <f t="shared" si="232"/>
        <v>4938</v>
      </c>
      <c r="B4940">
        <v>62.05</v>
      </c>
      <c r="C4940" s="2">
        <v>136.10222605503671</v>
      </c>
      <c r="D4940" s="45">
        <f>'Gen GROHW demand'!M4942</f>
        <v>101.11414431658163</v>
      </c>
      <c r="E4940" s="2">
        <v>93.839360226453906</v>
      </c>
      <c r="F4940" s="24">
        <v>0.49248327453828589</v>
      </c>
      <c r="H4940">
        <f t="shared" si="233"/>
        <v>4938</v>
      </c>
      <c r="I4940">
        <v>26.67</v>
      </c>
      <c r="J4940" s="2">
        <v>136.10222605503671</v>
      </c>
      <c r="K4940" s="24">
        <f t="shared" si="231"/>
        <v>6</v>
      </c>
      <c r="L4940" s="2">
        <v>93.839360226453906</v>
      </c>
    </row>
    <row r="4941" spans="1:12" x14ac:dyDescent="0.25">
      <c r="A4941">
        <f t="shared" si="232"/>
        <v>4939</v>
      </c>
      <c r="B4941">
        <v>69.58</v>
      </c>
      <c r="C4941" s="2">
        <v>157.98252531144794</v>
      </c>
      <c r="D4941" s="45">
        <f>'Gen GROHW demand'!M4943</f>
        <v>89.432539632637841</v>
      </c>
      <c r="E4941" s="2">
        <v>91.570556540569569</v>
      </c>
      <c r="F4941" s="24">
        <v>0.48936377372946283</v>
      </c>
      <c r="H4941">
        <f t="shared" si="233"/>
        <v>4939</v>
      </c>
      <c r="I4941">
        <v>29.91</v>
      </c>
      <c r="J4941" s="2">
        <v>157.98252531144794</v>
      </c>
      <c r="K4941" s="24">
        <f t="shared" si="231"/>
        <v>5.7320508075692578</v>
      </c>
      <c r="L4941" s="2">
        <v>91.570556540569569</v>
      </c>
    </row>
    <row r="4942" spans="1:12" x14ac:dyDescent="0.25">
      <c r="A4942">
        <f t="shared" si="232"/>
        <v>4940</v>
      </c>
      <c r="B4942">
        <v>61.86</v>
      </c>
      <c r="C4942" s="2">
        <v>120.18162477188058</v>
      </c>
      <c r="D4942" s="45">
        <f>'Gen GROHW demand'!M4944</f>
        <v>27.720956372550649</v>
      </c>
      <c r="E4942" s="2">
        <v>98.607588245512375</v>
      </c>
      <c r="F4942" s="24">
        <v>0.4885007030827474</v>
      </c>
      <c r="H4942">
        <f t="shared" si="233"/>
        <v>4940</v>
      </c>
      <c r="I4942">
        <v>31.94</v>
      </c>
      <c r="J4942" s="2">
        <v>120.18162477188058</v>
      </c>
      <c r="K4942" s="24">
        <f t="shared" si="231"/>
        <v>5.000000000000826</v>
      </c>
      <c r="L4942" s="2">
        <v>98.607588245512375</v>
      </c>
    </row>
    <row r="4943" spans="1:12" x14ac:dyDescent="0.25">
      <c r="A4943">
        <f t="shared" si="232"/>
        <v>4941</v>
      </c>
      <c r="B4943">
        <v>56.75</v>
      </c>
      <c r="C4943" s="2">
        <v>98.319197580756352</v>
      </c>
      <c r="D4943" s="45">
        <f>'Gen GROHW demand'!M4945</f>
        <v>24.227793164726219</v>
      </c>
      <c r="E4943" s="2">
        <v>89.795960030858581</v>
      </c>
      <c r="F4943" s="24">
        <v>0.483683623593198</v>
      </c>
      <c r="H4943">
        <f t="shared" si="233"/>
        <v>4941</v>
      </c>
      <c r="I4943">
        <v>32.950000000000003</v>
      </c>
      <c r="J4943" s="2">
        <v>98.319197580756352</v>
      </c>
      <c r="K4943" s="24">
        <f t="shared" si="231"/>
        <v>4.0000000000011466</v>
      </c>
      <c r="L4943" s="2">
        <v>89.795960030858581</v>
      </c>
    </row>
    <row r="4944" spans="1:12" x14ac:dyDescent="0.25">
      <c r="A4944">
        <f t="shared" si="232"/>
        <v>4942</v>
      </c>
      <c r="B4944">
        <v>50.74</v>
      </c>
      <c r="C4944" s="2">
        <v>99.867591542630137</v>
      </c>
      <c r="D4944" s="45">
        <f>'Gen GROHW demand'!M4946</f>
        <v>50.455912904288873</v>
      </c>
      <c r="E4944" s="2">
        <v>66.213478478390982</v>
      </c>
      <c r="F4944" s="24">
        <v>0.47009562064267973</v>
      </c>
      <c r="H4944">
        <f t="shared" si="233"/>
        <v>4942</v>
      </c>
      <c r="I4944">
        <v>35.06</v>
      </c>
      <c r="J4944" s="2">
        <v>99.867591542630137</v>
      </c>
      <c r="K4944" s="24">
        <f t="shared" si="231"/>
        <v>3.0000000000011604</v>
      </c>
      <c r="L4944" s="2">
        <v>66.213478478390982</v>
      </c>
    </row>
    <row r="4945" spans="1:12" x14ac:dyDescent="0.25">
      <c r="A4945">
        <f t="shared" si="232"/>
        <v>4943</v>
      </c>
      <c r="B4945">
        <v>41.88</v>
      </c>
      <c r="C4945" s="2">
        <v>77.643265770343177</v>
      </c>
      <c r="D4945" s="45">
        <f>'Gen GROHW demand'!M4947</f>
        <v>97.657067125242008</v>
      </c>
      <c r="E4945" s="2">
        <v>41.785935047120034</v>
      </c>
      <c r="F4945" s="24">
        <v>0.46374791683358701</v>
      </c>
      <c r="H4945">
        <f t="shared" si="233"/>
        <v>4943</v>
      </c>
      <c r="I4945">
        <v>41.6</v>
      </c>
      <c r="J4945" s="2">
        <v>77.643265770343177</v>
      </c>
      <c r="K4945" s="24">
        <f t="shared" si="231"/>
        <v>2.2679491924314341</v>
      </c>
      <c r="L4945" s="2">
        <v>41.785935047120034</v>
      </c>
    </row>
    <row r="4946" spans="1:12" x14ac:dyDescent="0.25">
      <c r="A4946">
        <f t="shared" si="232"/>
        <v>4944</v>
      </c>
      <c r="B4946">
        <v>38.61</v>
      </c>
      <c r="C4946" s="2">
        <v>40.027793887956463</v>
      </c>
      <c r="D4946" s="45">
        <f>'Gen GROHW demand'!M4948</f>
        <v>80.11639932919725</v>
      </c>
      <c r="E4946" s="2">
        <v>29.718763693141248</v>
      </c>
      <c r="F4946" s="24">
        <v>0.46051844025357835</v>
      </c>
      <c r="H4946">
        <f t="shared" si="233"/>
        <v>4944</v>
      </c>
      <c r="I4946">
        <v>35.799999999999997</v>
      </c>
      <c r="J4946" s="2">
        <v>40.027793887956463</v>
      </c>
      <c r="K4946" s="24">
        <f t="shared" si="231"/>
        <v>2</v>
      </c>
      <c r="L4946" s="2">
        <v>29.718763693141248</v>
      </c>
    </row>
    <row r="4947" spans="1:12" x14ac:dyDescent="0.25">
      <c r="A4947">
        <f t="shared" si="232"/>
        <v>4945</v>
      </c>
      <c r="B4947">
        <v>37.729999999999997</v>
      </c>
      <c r="C4947" s="2">
        <v>33.233463275990246</v>
      </c>
      <c r="D4947" s="45">
        <f>'Gen GROHW demand'!M4949</f>
        <v>24.545221099473309</v>
      </c>
      <c r="E4947" s="2">
        <v>28.037089170666754</v>
      </c>
      <c r="F4947" s="24">
        <v>0.44030074549596188</v>
      </c>
      <c r="H4947">
        <f t="shared" si="233"/>
        <v>4945</v>
      </c>
      <c r="I4947">
        <v>40.770000000000003</v>
      </c>
      <c r="J4947" s="2">
        <v>33.233463275990246</v>
      </c>
      <c r="K4947" s="24">
        <f t="shared" si="231"/>
        <v>2.2679491924306179</v>
      </c>
      <c r="L4947" s="2">
        <v>28.037089170666754</v>
      </c>
    </row>
    <row r="4948" spans="1:12" x14ac:dyDescent="0.25">
      <c r="A4948">
        <f t="shared" si="232"/>
        <v>4946</v>
      </c>
      <c r="B4948">
        <v>37.19</v>
      </c>
      <c r="C4948" s="2">
        <v>31.694463045358187</v>
      </c>
      <c r="D4948" s="45">
        <f>'Gen GROHW demand'!M4950</f>
        <v>27.326881668682955</v>
      </c>
      <c r="E4948" s="2">
        <v>7.0311750121017003</v>
      </c>
      <c r="F4948" s="24">
        <v>0.42647128148675773</v>
      </c>
      <c r="H4948">
        <f t="shared" si="233"/>
        <v>4946</v>
      </c>
      <c r="I4948">
        <v>27.32</v>
      </c>
      <c r="J4948" s="2">
        <v>31.694463045358187</v>
      </c>
      <c r="K4948" s="24">
        <f t="shared" si="231"/>
        <v>2.9999999999989586</v>
      </c>
      <c r="L4948" s="2">
        <v>7.0311750121017003</v>
      </c>
    </row>
    <row r="4949" spans="1:12" x14ac:dyDescent="0.25">
      <c r="A4949">
        <f t="shared" si="232"/>
        <v>4947</v>
      </c>
      <c r="B4949">
        <v>36.57</v>
      </c>
      <c r="C4949" s="2">
        <v>30.265084611935762</v>
      </c>
      <c r="D4949" s="45">
        <f>'Gen GROHW demand'!M4951</f>
        <v>25.749726611930722</v>
      </c>
      <c r="E4949" s="2">
        <v>22.778554871761482</v>
      </c>
      <c r="F4949" s="24">
        <v>0.4312884394938899</v>
      </c>
      <c r="H4949">
        <f t="shared" si="233"/>
        <v>4947</v>
      </c>
      <c r="I4949">
        <v>26.32</v>
      </c>
      <c r="J4949" s="2">
        <v>30.265084611935762</v>
      </c>
      <c r="K4949" s="24">
        <f t="shared" si="231"/>
        <v>3.9999999999995137</v>
      </c>
      <c r="L4949" s="2">
        <v>22.778554871761482</v>
      </c>
    </row>
    <row r="4950" spans="1:12" x14ac:dyDescent="0.25">
      <c r="A4950">
        <f t="shared" si="232"/>
        <v>4948</v>
      </c>
      <c r="B4950">
        <v>36.369999999999997</v>
      </c>
      <c r="C4950" s="2">
        <v>29.115670115196451</v>
      </c>
      <c r="D4950" s="45">
        <f>'Gen GROHW demand'!M4952</f>
        <v>32.596312350515248</v>
      </c>
      <c r="E4950" s="2">
        <v>50.689579403175387</v>
      </c>
      <c r="F4950" s="24">
        <v>0.43142088346619856</v>
      </c>
      <c r="H4950">
        <f t="shared" si="233"/>
        <v>4948</v>
      </c>
      <c r="I4950">
        <v>25.93</v>
      </c>
      <c r="J4950" s="2">
        <v>29.115670115196451</v>
      </c>
      <c r="K4950" s="24">
        <f t="shared" si="231"/>
        <v>4.999999999999412</v>
      </c>
      <c r="L4950" s="2">
        <v>50.689579403175387</v>
      </c>
    </row>
    <row r="4951" spans="1:12" x14ac:dyDescent="0.25">
      <c r="A4951">
        <f t="shared" si="232"/>
        <v>4949</v>
      </c>
      <c r="B4951">
        <v>38.49</v>
      </c>
      <c r="C4951" s="2">
        <v>28.359487365677197</v>
      </c>
      <c r="D4951" s="45">
        <f>'Gen GROHW demand'!M4953</f>
        <v>70.889000669882392</v>
      </c>
      <c r="E4951" s="2">
        <v>73.421931877344747</v>
      </c>
      <c r="F4951" s="24">
        <v>0.45512375748660289</v>
      </c>
      <c r="H4951">
        <f t="shared" si="233"/>
        <v>4949</v>
      </c>
      <c r="I4951">
        <v>25.92</v>
      </c>
      <c r="J4951" s="2">
        <v>28.359487365677197</v>
      </c>
      <c r="K4951" s="24">
        <f t="shared" si="231"/>
        <v>5.7320508075684415</v>
      </c>
      <c r="L4951" s="2">
        <v>73.421931877344747</v>
      </c>
    </row>
    <row r="4952" spans="1:12" x14ac:dyDescent="0.25">
      <c r="A4952">
        <f t="shared" si="232"/>
        <v>4950</v>
      </c>
      <c r="B4952">
        <v>43.08</v>
      </c>
      <c r="C4952" s="2">
        <v>28.218876551134713</v>
      </c>
      <c r="D4952" s="45">
        <f>'Gen GROHW demand'!M4954</f>
        <v>83.451449492540632</v>
      </c>
      <c r="E4952" s="2">
        <v>115.7978413635914</v>
      </c>
      <c r="F4952" s="24">
        <v>0.4642667822091453</v>
      </c>
      <c r="H4952">
        <f t="shared" si="233"/>
        <v>4950</v>
      </c>
      <c r="I4952">
        <v>27.8</v>
      </c>
      <c r="J4952" s="2">
        <v>28.218876551134713</v>
      </c>
      <c r="K4952" s="24">
        <f t="shared" si="231"/>
        <v>6</v>
      </c>
      <c r="L4952" s="2">
        <v>115.7978413635914</v>
      </c>
    </row>
    <row r="4953" spans="1:12" x14ac:dyDescent="0.25">
      <c r="A4953">
        <f t="shared" si="232"/>
        <v>4951</v>
      </c>
      <c r="B4953">
        <v>49.66</v>
      </c>
      <c r="C4953" s="2">
        <v>39.410537782884838</v>
      </c>
      <c r="D4953" s="45">
        <f>'Gen GROHW demand'!M4955</f>
        <v>82.784646226900691</v>
      </c>
      <c r="E4953" s="2">
        <v>126.89775643252456</v>
      </c>
      <c r="F4953" s="24">
        <v>0.45076116376194675</v>
      </c>
      <c r="H4953">
        <f t="shared" si="233"/>
        <v>4951</v>
      </c>
      <c r="I4953">
        <v>35</v>
      </c>
      <c r="J4953" s="2">
        <v>39.410537782884838</v>
      </c>
      <c r="K4953" s="24">
        <f t="shared" si="231"/>
        <v>5.7320508075695065</v>
      </c>
      <c r="L4953" s="2">
        <v>126.89775643252456</v>
      </c>
    </row>
    <row r="4954" spans="1:12" x14ac:dyDescent="0.25">
      <c r="A4954">
        <f t="shared" si="232"/>
        <v>4952</v>
      </c>
      <c r="B4954">
        <v>54.18</v>
      </c>
      <c r="C4954" s="2">
        <v>57.233109531573</v>
      </c>
      <c r="D4954" s="45">
        <f>'Gen GROHW demand'!M4956</f>
        <v>91.184679932196858</v>
      </c>
      <c r="E4954" s="2">
        <v>129.11889738493895</v>
      </c>
      <c r="F4954" s="24">
        <v>0.45758487848419688</v>
      </c>
      <c r="H4954">
        <f t="shared" si="233"/>
        <v>4952</v>
      </c>
      <c r="I4954">
        <v>38.08</v>
      </c>
      <c r="J4954" s="2">
        <v>57.233109531573</v>
      </c>
      <c r="K4954" s="24">
        <f t="shared" si="231"/>
        <v>5.000000000000469</v>
      </c>
      <c r="L4954" s="2">
        <v>129.11889738493895</v>
      </c>
    </row>
    <row r="4955" spans="1:12" x14ac:dyDescent="0.25">
      <c r="A4955">
        <f t="shared" si="232"/>
        <v>4953</v>
      </c>
      <c r="B4955">
        <v>55.8</v>
      </c>
      <c r="C4955" s="2">
        <v>44.265573249580342</v>
      </c>
      <c r="D4955" s="45">
        <f>'Gen GROHW demand'!M4957</f>
        <v>98.271056512282996</v>
      </c>
      <c r="E4955" s="2">
        <v>121.90316792308953</v>
      </c>
      <c r="F4955" s="24">
        <v>0.46152756126395089</v>
      </c>
      <c r="H4955">
        <f t="shared" si="233"/>
        <v>4953</v>
      </c>
      <c r="I4955">
        <v>39.520000000000003</v>
      </c>
      <c r="J4955" s="2">
        <v>44.265573249580342</v>
      </c>
      <c r="K4955" s="24">
        <f t="shared" si="231"/>
        <v>4.0000000000007354</v>
      </c>
      <c r="L4955" s="2">
        <v>121.90316792308953</v>
      </c>
    </row>
    <row r="4956" spans="1:12" x14ac:dyDescent="0.25">
      <c r="A4956">
        <f t="shared" si="232"/>
        <v>4954</v>
      </c>
      <c r="B4956">
        <v>53.61</v>
      </c>
      <c r="C4956" s="2">
        <v>43.014448935969298</v>
      </c>
      <c r="D4956" s="45">
        <f>'Gen GROHW demand'!M4958</f>
        <v>54.862942882705077</v>
      </c>
      <c r="E4956" s="2">
        <v>77.624574130872375</v>
      </c>
      <c r="F4956" s="24">
        <v>0.46340084715427754</v>
      </c>
      <c r="H4956">
        <f t="shared" si="233"/>
        <v>4954</v>
      </c>
      <c r="I4956">
        <v>44.17</v>
      </c>
      <c r="J4956" s="2">
        <v>43.014448935969298</v>
      </c>
      <c r="K4956" s="24">
        <f t="shared" si="231"/>
        <v>3.0000000000008038</v>
      </c>
      <c r="L4956" s="2">
        <v>77.624574130872375</v>
      </c>
    </row>
    <row r="4957" spans="1:12" x14ac:dyDescent="0.25">
      <c r="A4957">
        <f t="shared" si="232"/>
        <v>4955</v>
      </c>
      <c r="B4957">
        <v>48.31</v>
      </c>
      <c r="C4957" s="2">
        <v>46.179218853373193</v>
      </c>
      <c r="D4957" s="45">
        <f>'Gen GROHW demand'!M4959</f>
        <v>52.141841188509851</v>
      </c>
      <c r="E4957" s="2">
        <v>77.248419524842163</v>
      </c>
      <c r="F4957" s="24">
        <v>0.45666496290189601</v>
      </c>
      <c r="H4957">
        <f t="shared" si="233"/>
        <v>4955</v>
      </c>
      <c r="I4957">
        <v>47.44</v>
      </c>
      <c r="J4957" s="2">
        <v>46.179218853373193</v>
      </c>
      <c r="K4957" s="24">
        <f t="shared" si="231"/>
        <v>2.2679491924316832</v>
      </c>
      <c r="L4957" s="2">
        <v>77.248419524842163</v>
      </c>
    </row>
    <row r="4958" spans="1:12" x14ac:dyDescent="0.25">
      <c r="A4958">
        <f t="shared" si="232"/>
        <v>4956</v>
      </c>
      <c r="B4958">
        <v>42.4</v>
      </c>
      <c r="C4958" s="2">
        <v>47.458274721245616</v>
      </c>
      <c r="D4958" s="45">
        <f>'Gen GROHW demand'!M4960</f>
        <v>63.951537230278717</v>
      </c>
      <c r="E4958" s="2">
        <v>77.128003608964065</v>
      </c>
      <c r="F4958" s="24">
        <v>0.44792598861688859</v>
      </c>
      <c r="H4958">
        <f t="shared" si="233"/>
        <v>4956</v>
      </c>
      <c r="I4958">
        <v>47.68</v>
      </c>
      <c r="J4958" s="2">
        <v>47.458274721245616</v>
      </c>
      <c r="K4958" s="24">
        <f t="shared" si="231"/>
        <v>2</v>
      </c>
      <c r="L4958" s="2">
        <v>77.128003608964065</v>
      </c>
    </row>
    <row r="4959" spans="1:12" x14ac:dyDescent="0.25">
      <c r="A4959">
        <f t="shared" si="232"/>
        <v>4957</v>
      </c>
      <c r="B4959">
        <v>42.75</v>
      </c>
      <c r="C4959" s="2">
        <v>51.736177836474639</v>
      </c>
      <c r="D4959" s="45">
        <f>'Gen GROHW demand'!M4961</f>
        <v>113.02782498070518</v>
      </c>
      <c r="E4959" s="2">
        <v>64.438565196619393</v>
      </c>
      <c r="F4959" s="24">
        <v>0.43916121829977239</v>
      </c>
      <c r="H4959">
        <f t="shared" si="233"/>
        <v>4957</v>
      </c>
      <c r="I4959">
        <v>46.49</v>
      </c>
      <c r="J4959" s="2">
        <v>51.736177836474639</v>
      </c>
      <c r="K4959" s="24">
        <f t="shared" si="231"/>
        <v>2.2679491924308239</v>
      </c>
      <c r="L4959" s="2">
        <v>64.438565196619393</v>
      </c>
    </row>
    <row r="4960" spans="1:12" x14ac:dyDescent="0.25">
      <c r="A4960">
        <f t="shared" si="232"/>
        <v>4958</v>
      </c>
      <c r="B4960">
        <v>41.23</v>
      </c>
      <c r="C4960" s="2">
        <v>52.938894498480401</v>
      </c>
      <c r="D4960" s="45">
        <f>'Gen GROHW demand'!M4962</f>
        <v>108.90941862213786</v>
      </c>
      <c r="E4960" s="2">
        <v>63.142909339385028</v>
      </c>
      <c r="F4960" s="24">
        <v>0.43336558242980244</v>
      </c>
      <c r="H4960">
        <f t="shared" si="233"/>
        <v>4958</v>
      </c>
      <c r="I4960">
        <v>45.17</v>
      </c>
      <c r="J4960" s="2">
        <v>52.938894498480401</v>
      </c>
      <c r="K4960" s="24">
        <f t="shared" si="231"/>
        <v>2.9999999999993152</v>
      </c>
      <c r="L4960" s="2">
        <v>63.142909339385028</v>
      </c>
    </row>
    <row r="4961" spans="1:12" x14ac:dyDescent="0.25">
      <c r="A4961">
        <f t="shared" si="232"/>
        <v>4959</v>
      </c>
      <c r="B4961">
        <v>40.130000000000003</v>
      </c>
      <c r="C4961" s="2">
        <v>61.3186158552734</v>
      </c>
      <c r="D4961" s="45">
        <f>'Gen GROHW demand'!M4963</f>
        <v>98.621992428304011</v>
      </c>
      <c r="E4961" s="2">
        <v>66.84546899750039</v>
      </c>
      <c r="F4961" s="24">
        <v>0.42840598465143281</v>
      </c>
      <c r="H4961">
        <f t="shared" si="233"/>
        <v>4959</v>
      </c>
      <c r="I4961">
        <v>43.75</v>
      </c>
      <c r="J4961" s="2">
        <v>61.3186158552734</v>
      </c>
      <c r="K4961" s="24">
        <f t="shared" si="231"/>
        <v>3.9999999999990159</v>
      </c>
      <c r="L4961" s="2">
        <v>66.84546899750039</v>
      </c>
    </row>
    <row r="4962" spans="1:12" x14ac:dyDescent="0.25">
      <c r="A4962">
        <f t="shared" si="232"/>
        <v>4960</v>
      </c>
      <c r="B4962">
        <v>42.95</v>
      </c>
      <c r="C4962" s="2">
        <v>78.069595469937624</v>
      </c>
      <c r="D4962" s="45">
        <f>'Gen GROHW demand'!M4964</f>
        <v>108.4951390642438</v>
      </c>
      <c r="E4962" s="2">
        <v>59.77582448485304</v>
      </c>
      <c r="F4962" s="24">
        <v>0.42710860887570179</v>
      </c>
      <c r="H4962">
        <f t="shared" si="233"/>
        <v>4960</v>
      </c>
      <c r="I4962">
        <v>37.5</v>
      </c>
      <c r="J4962" s="2">
        <v>78.069595469937624</v>
      </c>
      <c r="K4962" s="24">
        <f t="shared" si="231"/>
        <v>4.9999999999989804</v>
      </c>
      <c r="L4962" s="2">
        <v>59.77582448485304</v>
      </c>
    </row>
    <row r="4963" spans="1:12" x14ac:dyDescent="0.25">
      <c r="A4963">
        <f t="shared" si="232"/>
        <v>4961</v>
      </c>
      <c r="B4963">
        <v>49.15</v>
      </c>
      <c r="C4963" s="2">
        <v>93.872502100953369</v>
      </c>
      <c r="D4963" s="45">
        <f>'Gen GROHW demand'!M4965</f>
        <v>97.303379965544522</v>
      </c>
      <c r="E4963" s="2">
        <v>86.689023828015834</v>
      </c>
      <c r="F4963" s="24">
        <v>0.42967541078120491</v>
      </c>
      <c r="H4963">
        <f t="shared" si="233"/>
        <v>4961</v>
      </c>
      <c r="I4963">
        <v>33.32</v>
      </c>
      <c r="J4963" s="2">
        <v>93.872502100953369</v>
      </c>
      <c r="K4963" s="24">
        <f t="shared" si="231"/>
        <v>5.7320508075686467</v>
      </c>
      <c r="L4963" s="2">
        <v>86.689023828015834</v>
      </c>
    </row>
    <row r="4964" spans="1:12" x14ac:dyDescent="0.25">
      <c r="A4964">
        <f t="shared" si="232"/>
        <v>4962</v>
      </c>
      <c r="B4964">
        <v>52.07</v>
      </c>
      <c r="C4964" s="2">
        <v>135.39542762098583</v>
      </c>
      <c r="D4964" s="45">
        <f>'Gen GROHW demand'!M4966</f>
        <v>65.885674698533549</v>
      </c>
      <c r="E4964" s="2">
        <v>92.150251742377733</v>
      </c>
      <c r="F4964" s="24">
        <v>0.43055218391793371</v>
      </c>
      <c r="H4964">
        <f t="shared" si="233"/>
        <v>4962</v>
      </c>
      <c r="I4964">
        <v>35.18</v>
      </c>
      <c r="J4964" s="2">
        <v>135.39542762098583</v>
      </c>
      <c r="K4964" s="24">
        <f t="shared" si="231"/>
        <v>6</v>
      </c>
      <c r="L4964" s="2">
        <v>92.150251742377733</v>
      </c>
    </row>
    <row r="4965" spans="1:12" x14ac:dyDescent="0.25">
      <c r="A4965">
        <f t="shared" si="232"/>
        <v>4963</v>
      </c>
      <c r="B4965">
        <v>53.62</v>
      </c>
      <c r="C4965" s="2">
        <v>149.99825975911517</v>
      </c>
      <c r="D4965" s="45">
        <f>'Gen GROHW demand'!M4967</f>
        <v>74.252069020036771</v>
      </c>
      <c r="E4965" s="2">
        <v>111.09429049591695</v>
      </c>
      <c r="F4965" s="24">
        <v>0.43499779700665431</v>
      </c>
      <c r="H4965">
        <f t="shared" si="233"/>
        <v>4963</v>
      </c>
      <c r="I4965">
        <v>35.99</v>
      </c>
      <c r="J4965" s="2">
        <v>149.99825975911517</v>
      </c>
      <c r="K4965" s="24">
        <f t="shared" si="231"/>
        <v>5.7320508075693004</v>
      </c>
      <c r="L4965" s="2">
        <v>111.09429049591695</v>
      </c>
    </row>
    <row r="4966" spans="1:12" x14ac:dyDescent="0.25">
      <c r="A4966">
        <f t="shared" si="232"/>
        <v>4964</v>
      </c>
      <c r="B4966">
        <v>52.06</v>
      </c>
      <c r="C4966" s="2">
        <v>117.82910484489723</v>
      </c>
      <c r="D4966" s="45">
        <f>'Gen GROHW demand'!M4968</f>
        <v>48.697709944448825</v>
      </c>
      <c r="E4966" s="2">
        <v>110.77483357623545</v>
      </c>
      <c r="F4966" s="24">
        <v>0.43504787319330229</v>
      </c>
      <c r="H4966">
        <f t="shared" si="233"/>
        <v>4964</v>
      </c>
      <c r="I4966">
        <v>36.590000000000003</v>
      </c>
      <c r="J4966" s="2">
        <v>117.82910484489723</v>
      </c>
      <c r="K4966" s="24">
        <f t="shared" si="231"/>
        <v>5.0000000000009006</v>
      </c>
      <c r="L4966" s="2">
        <v>110.77483357623545</v>
      </c>
    </row>
    <row r="4967" spans="1:12" x14ac:dyDescent="0.25">
      <c r="A4967">
        <f t="shared" si="232"/>
        <v>4965</v>
      </c>
      <c r="B4967">
        <v>48.97</v>
      </c>
      <c r="C4967" s="2">
        <v>101.38645778383896</v>
      </c>
      <c r="D4967" s="45">
        <f>'Gen GROHW demand'!M4969</f>
        <v>102.7551785150623</v>
      </c>
      <c r="E4967" s="2">
        <v>75.782627459307747</v>
      </c>
      <c r="F4967" s="24">
        <v>0.42148833435663546</v>
      </c>
      <c r="H4967">
        <f t="shared" si="233"/>
        <v>4965</v>
      </c>
      <c r="I4967">
        <v>36.47</v>
      </c>
      <c r="J4967" s="2">
        <v>101.38645778383896</v>
      </c>
      <c r="K4967" s="24">
        <f t="shared" si="231"/>
        <v>4.0000000000012328</v>
      </c>
      <c r="L4967" s="2">
        <v>75.782627459307747</v>
      </c>
    </row>
    <row r="4968" spans="1:12" x14ac:dyDescent="0.25">
      <c r="A4968">
        <f t="shared" si="232"/>
        <v>4966</v>
      </c>
      <c r="B4968">
        <v>50.05</v>
      </c>
      <c r="C4968" s="2">
        <v>100.77094742880536</v>
      </c>
      <c r="D4968" s="45">
        <f>'Gen GROHW demand'!M4970</f>
        <v>103.8717630353208</v>
      </c>
      <c r="E4968" s="2">
        <v>71.60865079885248</v>
      </c>
      <c r="F4968" s="24">
        <v>0.42972021333097266</v>
      </c>
      <c r="H4968">
        <f t="shared" si="233"/>
        <v>4966</v>
      </c>
      <c r="I4968">
        <v>36.08</v>
      </c>
      <c r="J4968" s="2">
        <v>100.77094742880536</v>
      </c>
      <c r="K4968" s="24">
        <f t="shared" si="231"/>
        <v>3.0000000000004472</v>
      </c>
      <c r="L4968" s="2">
        <v>71.60865079885248</v>
      </c>
    </row>
    <row r="4969" spans="1:12" x14ac:dyDescent="0.25">
      <c r="A4969">
        <f t="shared" si="232"/>
        <v>4967</v>
      </c>
      <c r="B4969">
        <v>39.950000000000003</v>
      </c>
      <c r="C4969" s="2">
        <v>77.401285095686674</v>
      </c>
      <c r="D4969" s="45">
        <f>'Gen GROHW demand'!M4971</f>
        <v>75.968054953003502</v>
      </c>
      <c r="E4969" s="2">
        <v>49.957406789667949</v>
      </c>
      <c r="F4969" s="24">
        <v>0.44382623891029666</v>
      </c>
      <c r="H4969">
        <f t="shared" si="233"/>
        <v>4967</v>
      </c>
      <c r="I4969">
        <v>35.47</v>
      </c>
      <c r="J4969" s="2">
        <v>77.401285095686674</v>
      </c>
      <c r="K4969" s="24">
        <f t="shared" si="231"/>
        <v>2.2679491924314776</v>
      </c>
      <c r="L4969" s="2">
        <v>49.957406789667949</v>
      </c>
    </row>
    <row r="4970" spans="1:12" x14ac:dyDescent="0.25">
      <c r="A4970">
        <f t="shared" si="232"/>
        <v>4968</v>
      </c>
      <c r="B4970">
        <v>39.01</v>
      </c>
      <c r="C4970" s="2">
        <v>38.679133359733164</v>
      </c>
      <c r="D4970" s="45">
        <f>'Gen GROHW demand'!M4972</f>
        <v>20.156254853712735</v>
      </c>
      <c r="E4970" s="2">
        <v>24.83716171466498</v>
      </c>
      <c r="F4970" s="24">
        <v>0.44390195994796228</v>
      </c>
      <c r="H4970">
        <f t="shared" si="233"/>
        <v>4968</v>
      </c>
      <c r="I4970">
        <v>30.48</v>
      </c>
      <c r="J4970" s="2">
        <v>38.679133359733164</v>
      </c>
      <c r="K4970" s="24">
        <f t="shared" si="231"/>
        <v>2</v>
      </c>
      <c r="L4970" s="2">
        <v>24.83716171466498</v>
      </c>
    </row>
    <row r="4971" spans="1:12" x14ac:dyDescent="0.25">
      <c r="A4971">
        <f t="shared" si="232"/>
        <v>4969</v>
      </c>
      <c r="B4971">
        <v>37.590000000000003</v>
      </c>
      <c r="C4971" s="2">
        <v>35.677753892053225</v>
      </c>
      <c r="D4971" s="45">
        <f>'Gen GROHW demand'!M4973</f>
        <v>25.907703617633416</v>
      </c>
      <c r="E4971" s="2">
        <v>33.183857061022415</v>
      </c>
      <c r="F4971" s="24">
        <v>0.42849382034402206</v>
      </c>
      <c r="H4971">
        <f t="shared" si="233"/>
        <v>4969</v>
      </c>
      <c r="I4971">
        <v>27.98</v>
      </c>
      <c r="J4971" s="2">
        <v>35.677753892053225</v>
      </c>
      <c r="K4971" s="24">
        <f t="shared" si="231"/>
        <v>2.2679491924305748</v>
      </c>
      <c r="L4971" s="2">
        <v>33.183857061022415</v>
      </c>
    </row>
    <row r="4972" spans="1:12" x14ac:dyDescent="0.25">
      <c r="A4972">
        <f t="shared" si="232"/>
        <v>4970</v>
      </c>
      <c r="B4972">
        <v>37.01</v>
      </c>
      <c r="C4972" s="2">
        <v>33.923822973363031</v>
      </c>
      <c r="D4972" s="45">
        <f>'Gen GROHW demand'!M4974</f>
        <v>28.366089728520301</v>
      </c>
      <c r="E4972" s="2">
        <v>5.2765714473757761</v>
      </c>
      <c r="F4972" s="24">
        <v>0.42532620860857495</v>
      </c>
      <c r="H4972">
        <f t="shared" si="233"/>
        <v>4970</v>
      </c>
      <c r="I4972">
        <v>27.5</v>
      </c>
      <c r="J4972" s="2">
        <v>33.923822973363031</v>
      </c>
      <c r="K4972" s="24">
        <f t="shared" si="231"/>
        <v>2.9999999999988836</v>
      </c>
      <c r="L4972" s="2">
        <v>5.2765714473757761</v>
      </c>
    </row>
    <row r="4973" spans="1:12" x14ac:dyDescent="0.25">
      <c r="A4973">
        <f t="shared" si="232"/>
        <v>4971</v>
      </c>
      <c r="B4973">
        <v>36.04</v>
      </c>
      <c r="C4973" s="2">
        <v>32.191704313224825</v>
      </c>
      <c r="D4973" s="45">
        <f>'Gen GROHW demand'!M4975</f>
        <v>26.854403791791022</v>
      </c>
      <c r="E4973" s="2">
        <v>19.751896157135707</v>
      </c>
      <c r="F4973" s="24">
        <v>0.42292927495710742</v>
      </c>
      <c r="H4973">
        <f t="shared" si="233"/>
        <v>4971</v>
      </c>
      <c r="I4973">
        <v>26.38</v>
      </c>
      <c r="J4973" s="2">
        <v>32.191704313224825</v>
      </c>
      <c r="K4973" s="24">
        <f t="shared" si="231"/>
        <v>3.9999999999994276</v>
      </c>
      <c r="L4973" s="2">
        <v>19.751896157135707</v>
      </c>
    </row>
    <row r="4974" spans="1:12" x14ac:dyDescent="0.25">
      <c r="A4974">
        <f t="shared" si="232"/>
        <v>4972</v>
      </c>
      <c r="B4974">
        <v>35.1</v>
      </c>
      <c r="C4974" s="2">
        <v>30.493481444192007</v>
      </c>
      <c r="D4974" s="45">
        <f>'Gen GROHW demand'!M4976</f>
        <v>25.432706609475236</v>
      </c>
      <c r="E4974" s="2">
        <v>42.532093601548084</v>
      </c>
      <c r="F4974" s="24">
        <v>0.42408294116394446</v>
      </c>
      <c r="H4974">
        <f t="shared" si="233"/>
        <v>4972</v>
      </c>
      <c r="I4974">
        <v>25.88</v>
      </c>
      <c r="J4974" s="2">
        <v>30.493481444192007</v>
      </c>
      <c r="K4974" s="24">
        <f t="shared" si="231"/>
        <v>4.9999999999993374</v>
      </c>
      <c r="L4974" s="2">
        <v>42.532093601548084</v>
      </c>
    </row>
    <row r="4975" spans="1:12" x14ac:dyDescent="0.25">
      <c r="A4975">
        <f t="shared" si="232"/>
        <v>4973</v>
      </c>
      <c r="B4975">
        <v>35.28</v>
      </c>
      <c r="C4975" s="2">
        <v>29.250478651837017</v>
      </c>
      <c r="D4975" s="45">
        <f>'Gen GROHW demand'!M4977</f>
        <v>19.462821837950898</v>
      </c>
      <c r="E4975" s="2">
        <v>99.864404342174794</v>
      </c>
      <c r="F4975" s="24">
        <v>0.42707085128732825</v>
      </c>
      <c r="H4975">
        <f t="shared" si="233"/>
        <v>4973</v>
      </c>
      <c r="I4975">
        <v>25.91</v>
      </c>
      <c r="J4975" s="2">
        <v>29.250478651837017</v>
      </c>
      <c r="K4975" s="24">
        <f t="shared" si="231"/>
        <v>5.732050807568398</v>
      </c>
      <c r="L4975" s="2">
        <v>99.864404342174794</v>
      </c>
    </row>
    <row r="4976" spans="1:12" x14ac:dyDescent="0.25">
      <c r="A4976">
        <f t="shared" si="232"/>
        <v>4974</v>
      </c>
      <c r="B4976">
        <v>34.200000000000003</v>
      </c>
      <c r="C4976" s="2">
        <v>28.723865927169641</v>
      </c>
      <c r="D4976" s="45">
        <f>'Gen GROHW demand'!M4978</f>
        <v>28.80522200643027</v>
      </c>
      <c r="E4976" s="2">
        <v>104.35943084043977</v>
      </c>
      <c r="F4976" s="24">
        <v>0.42771909483963949</v>
      </c>
      <c r="H4976">
        <f t="shared" si="233"/>
        <v>4974</v>
      </c>
      <c r="I4976">
        <v>26.53</v>
      </c>
      <c r="J4976" s="2">
        <v>28.723865927169641</v>
      </c>
      <c r="K4976" s="24">
        <f t="shared" si="231"/>
        <v>6</v>
      </c>
      <c r="L4976" s="2">
        <v>104.35943084043977</v>
      </c>
    </row>
    <row r="4977" spans="1:12" x14ac:dyDescent="0.25">
      <c r="A4977">
        <f t="shared" si="232"/>
        <v>4975</v>
      </c>
      <c r="B4977">
        <v>34.93</v>
      </c>
      <c r="C4977" s="2">
        <v>39.702515498167884</v>
      </c>
      <c r="D4977" s="45">
        <f>'Gen GROHW demand'!M4979</f>
        <v>27.261338573309366</v>
      </c>
      <c r="E4977" s="2">
        <v>136.88507985545473</v>
      </c>
      <c r="F4977" s="24">
        <v>0.42672520617466692</v>
      </c>
      <c r="H4977">
        <f t="shared" si="233"/>
        <v>4975</v>
      </c>
      <c r="I4977">
        <v>30.97</v>
      </c>
      <c r="J4977" s="2">
        <v>39.702515498167884</v>
      </c>
      <c r="K4977" s="24">
        <f t="shared" si="231"/>
        <v>5.73205080756955</v>
      </c>
      <c r="L4977" s="2">
        <v>136.88507985545473</v>
      </c>
    </row>
    <row r="4978" spans="1:12" x14ac:dyDescent="0.25">
      <c r="A4978">
        <f t="shared" si="232"/>
        <v>4976</v>
      </c>
      <c r="B4978">
        <v>37.42</v>
      </c>
      <c r="C4978" s="2">
        <v>54.198224892505138</v>
      </c>
      <c r="D4978" s="45">
        <f>'Gen GROHW demand'!M4980</f>
        <v>49.878216781564426</v>
      </c>
      <c r="E4978" s="2">
        <v>122.42185913883218</v>
      </c>
      <c r="F4978" s="24">
        <v>0.41895493237785553</v>
      </c>
      <c r="H4978">
        <f t="shared" si="233"/>
        <v>4976</v>
      </c>
      <c r="I4978">
        <v>35.9</v>
      </c>
      <c r="J4978" s="2">
        <v>54.198224892505138</v>
      </c>
      <c r="K4978" s="24">
        <f t="shared" si="231"/>
        <v>5.0000000000005436</v>
      </c>
      <c r="L4978" s="2">
        <v>122.42185913883218</v>
      </c>
    </row>
    <row r="4979" spans="1:12" x14ac:dyDescent="0.25">
      <c r="A4979">
        <f t="shared" si="232"/>
        <v>4977</v>
      </c>
      <c r="B4979">
        <v>39.43</v>
      </c>
      <c r="C4979" s="2">
        <v>43.77586886895584</v>
      </c>
      <c r="D4979" s="45">
        <f>'Gen GROHW demand'!M4981</f>
        <v>39.080152844144457</v>
      </c>
      <c r="E4979" s="2">
        <v>111.00041440356279</v>
      </c>
      <c r="F4979" s="24">
        <v>0.41728837017145209</v>
      </c>
      <c r="H4979">
        <f t="shared" si="233"/>
        <v>4977</v>
      </c>
      <c r="I4979">
        <v>39.159999999999997</v>
      </c>
      <c r="J4979" s="2">
        <v>43.77586886895584</v>
      </c>
      <c r="K4979" s="24">
        <f t="shared" si="231"/>
        <v>4.0000000000008216</v>
      </c>
      <c r="L4979" s="2">
        <v>111.00041440356279</v>
      </c>
    </row>
    <row r="4980" spans="1:12" x14ac:dyDescent="0.25">
      <c r="A4980">
        <f t="shared" si="232"/>
        <v>4978</v>
      </c>
      <c r="B4980">
        <v>38.159999999999997</v>
      </c>
      <c r="C4980" s="2">
        <v>42.569728848269193</v>
      </c>
      <c r="D4980" s="45">
        <f>'Gen GROHW demand'!M4982</f>
        <v>40.501457323026386</v>
      </c>
      <c r="E4980" s="2">
        <v>84.234350951985078</v>
      </c>
      <c r="F4980" s="24">
        <v>0.42110413344781056</v>
      </c>
      <c r="H4980">
        <f t="shared" si="233"/>
        <v>4978</v>
      </c>
      <c r="I4980">
        <v>47.8</v>
      </c>
      <c r="J4980" s="2">
        <v>42.569728848269193</v>
      </c>
      <c r="K4980" s="24">
        <f t="shared" si="231"/>
        <v>3.0000000000008784</v>
      </c>
      <c r="L4980" s="2">
        <v>84.234350951985078</v>
      </c>
    </row>
    <row r="4981" spans="1:12" x14ac:dyDescent="0.25">
      <c r="A4981">
        <f t="shared" si="232"/>
        <v>4979</v>
      </c>
      <c r="B4981">
        <v>36.89</v>
      </c>
      <c r="C4981" s="2">
        <v>44.996356372590135</v>
      </c>
      <c r="D4981" s="45">
        <f>'Gen GROHW demand'!M4983</f>
        <v>48.208125421321114</v>
      </c>
      <c r="E4981" s="2">
        <v>86.048872382102687</v>
      </c>
      <c r="F4981" s="24">
        <v>0.42510055513756417</v>
      </c>
      <c r="H4981">
        <f t="shared" si="233"/>
        <v>4979</v>
      </c>
      <c r="I4981">
        <v>44.94</v>
      </c>
      <c r="J4981" s="2">
        <v>44.996356372590135</v>
      </c>
      <c r="K4981" s="24">
        <f t="shared" si="231"/>
        <v>2.2679491924317263</v>
      </c>
      <c r="L4981" s="2">
        <v>86.048872382102687</v>
      </c>
    </row>
    <row r="4982" spans="1:12" x14ac:dyDescent="0.25">
      <c r="A4982">
        <f t="shared" si="232"/>
        <v>4980</v>
      </c>
      <c r="B4982">
        <v>34.9</v>
      </c>
      <c r="C4982" s="2">
        <v>46.426993788004943</v>
      </c>
      <c r="D4982" s="45">
        <f>'Gen GROHW demand'!M4984</f>
        <v>43.980860486164389</v>
      </c>
      <c r="E4982" s="2">
        <v>74.994339574699694</v>
      </c>
      <c r="F4982" s="24">
        <v>0.42180378948225328</v>
      </c>
      <c r="H4982">
        <f t="shared" si="233"/>
        <v>4980</v>
      </c>
      <c r="I4982">
        <v>48.15</v>
      </c>
      <c r="J4982" s="2">
        <v>46.426993788004943</v>
      </c>
      <c r="K4982" s="24">
        <f t="shared" si="231"/>
        <v>2</v>
      </c>
      <c r="L4982" s="2">
        <v>74.994339574699694</v>
      </c>
    </row>
    <row r="4983" spans="1:12" x14ac:dyDescent="0.25">
      <c r="A4983">
        <f t="shared" si="232"/>
        <v>4981</v>
      </c>
      <c r="B4983">
        <v>33.71</v>
      </c>
      <c r="C4983" s="2">
        <v>48.57016447831564</v>
      </c>
      <c r="D4983" s="45">
        <f>'Gen GROHW demand'!M4985</f>
        <v>43.531779907663946</v>
      </c>
      <c r="E4983" s="2">
        <v>72.697921799813656</v>
      </c>
      <c r="F4983" s="24">
        <v>0.41811809508210146</v>
      </c>
      <c r="H4983">
        <f t="shared" si="233"/>
        <v>4981</v>
      </c>
      <c r="I4983">
        <v>44.82</v>
      </c>
      <c r="J4983" s="2">
        <v>48.57016447831564</v>
      </c>
      <c r="K4983" s="24">
        <f t="shared" si="231"/>
        <v>2.2679491924307804</v>
      </c>
      <c r="L4983" s="2">
        <v>72.697921799813656</v>
      </c>
    </row>
    <row r="4984" spans="1:12" x14ac:dyDescent="0.25">
      <c r="A4984">
        <f t="shared" si="232"/>
        <v>4982</v>
      </c>
      <c r="B4984">
        <v>33.340000000000003</v>
      </c>
      <c r="C4984" s="2">
        <v>50.641717389589807</v>
      </c>
      <c r="D4984" s="45">
        <f>'Gen GROHW demand'!M4986</f>
        <v>48.517408621541065</v>
      </c>
      <c r="E4984" s="2">
        <v>59.848496678199723</v>
      </c>
      <c r="F4984" s="24">
        <v>0.41869150353592283</v>
      </c>
      <c r="H4984">
        <f t="shared" si="233"/>
        <v>4982</v>
      </c>
      <c r="I4984">
        <v>43.33</v>
      </c>
      <c r="J4984" s="2">
        <v>50.641717389589807</v>
      </c>
      <c r="K4984" s="24">
        <f t="shared" si="231"/>
        <v>2.9999999999992406</v>
      </c>
      <c r="L4984" s="2">
        <v>59.848496678199723</v>
      </c>
    </row>
    <row r="4985" spans="1:12" x14ac:dyDescent="0.25">
      <c r="A4985">
        <f t="shared" si="232"/>
        <v>4983</v>
      </c>
      <c r="B4985">
        <v>32.74</v>
      </c>
      <c r="C4985" s="2">
        <v>57.957951223742072</v>
      </c>
      <c r="D4985" s="45">
        <f>'Gen GROHW demand'!M4987</f>
        <v>38.163184264453619</v>
      </c>
      <c r="E4985" s="2">
        <v>67.987612802313791</v>
      </c>
      <c r="F4985" s="24">
        <v>0.42428503084220592</v>
      </c>
      <c r="H4985">
        <f t="shared" si="233"/>
        <v>4983</v>
      </c>
      <c r="I4985">
        <v>42.67</v>
      </c>
      <c r="J4985" s="2">
        <v>57.957951223742072</v>
      </c>
      <c r="K4985" s="24">
        <f t="shared" si="231"/>
        <v>3.9999999999989297</v>
      </c>
      <c r="L4985" s="2">
        <v>67.987612802313791</v>
      </c>
    </row>
    <row r="4986" spans="1:12" x14ac:dyDescent="0.25">
      <c r="A4986">
        <f t="shared" si="232"/>
        <v>4984</v>
      </c>
      <c r="B4986">
        <v>33.85</v>
      </c>
      <c r="C4986" s="2">
        <v>73.950125036234937</v>
      </c>
      <c r="D4986" s="45">
        <f>'Gen GROHW demand'!M4988</f>
        <v>36.503185786118209</v>
      </c>
      <c r="E4986" s="2">
        <v>71.954682695904182</v>
      </c>
      <c r="F4986" s="24">
        <v>0.41239943884708591</v>
      </c>
      <c r="H4986">
        <f t="shared" si="233"/>
        <v>4984</v>
      </c>
      <c r="I4986">
        <v>40.020000000000003</v>
      </c>
      <c r="J4986" s="2">
        <v>73.950125036234937</v>
      </c>
      <c r="K4986" s="24">
        <f t="shared" si="231"/>
        <v>4.9999999999989058</v>
      </c>
      <c r="L4986" s="2">
        <v>71.954682695904182</v>
      </c>
    </row>
    <row r="4987" spans="1:12" x14ac:dyDescent="0.25">
      <c r="A4987">
        <f t="shared" si="232"/>
        <v>4985</v>
      </c>
      <c r="B4987">
        <v>35.619999999999997</v>
      </c>
      <c r="C4987" s="2">
        <v>91.589348808709588</v>
      </c>
      <c r="D4987" s="45">
        <f>'Gen GROHW demand'!M4989</f>
        <v>37.229176503139762</v>
      </c>
      <c r="E4987" s="2">
        <v>77.208596900192589</v>
      </c>
      <c r="F4987" s="24">
        <v>0.41070702484550398</v>
      </c>
      <c r="H4987">
        <f t="shared" si="233"/>
        <v>4985</v>
      </c>
      <c r="I4987">
        <v>40.49</v>
      </c>
      <c r="J4987" s="2">
        <v>91.589348808709588</v>
      </c>
      <c r="K4987" s="24">
        <f t="shared" si="231"/>
        <v>5.7320508075686041</v>
      </c>
      <c r="L4987" s="2">
        <v>77.208596900192589</v>
      </c>
    </row>
    <row r="4988" spans="1:12" x14ac:dyDescent="0.25">
      <c r="A4988">
        <f t="shared" si="232"/>
        <v>4986</v>
      </c>
      <c r="B4988">
        <v>38.79</v>
      </c>
      <c r="C4988" s="2">
        <v>134.57190492091667</v>
      </c>
      <c r="D4988" s="45">
        <f>'Gen GROHW demand'!M4990</f>
        <v>38.68984136519137</v>
      </c>
      <c r="E4988" s="2">
        <v>100.50195480253213</v>
      </c>
      <c r="F4988" s="24">
        <v>0.41704113930479647</v>
      </c>
      <c r="H4988">
        <f t="shared" si="233"/>
        <v>4986</v>
      </c>
      <c r="I4988">
        <v>42.38</v>
      </c>
      <c r="J4988" s="2">
        <v>134.57190492091667</v>
      </c>
      <c r="K4988" s="24">
        <f t="shared" si="231"/>
        <v>6</v>
      </c>
      <c r="L4988" s="2">
        <v>100.50195480253213</v>
      </c>
    </row>
    <row r="4989" spans="1:12" x14ac:dyDescent="0.25">
      <c r="A4989">
        <f t="shared" si="232"/>
        <v>4987</v>
      </c>
      <c r="B4989">
        <v>38.94</v>
      </c>
      <c r="C4989" s="2">
        <v>143.16227686602736</v>
      </c>
      <c r="D4989" s="45">
        <f>'Gen GROHW demand'!M4991</f>
        <v>33.498936803927634</v>
      </c>
      <c r="E4989" s="2">
        <v>126.1615199614568</v>
      </c>
      <c r="F4989" s="24">
        <v>0.4326159659990777</v>
      </c>
      <c r="H4989">
        <f t="shared" si="233"/>
        <v>4987</v>
      </c>
      <c r="I4989">
        <v>41.71</v>
      </c>
      <c r="J4989" s="2">
        <v>143.16227686602736</v>
      </c>
      <c r="K4989" s="24">
        <f t="shared" si="231"/>
        <v>5.7320508075693439</v>
      </c>
      <c r="L4989" s="2">
        <v>126.1615199614568</v>
      </c>
    </row>
    <row r="4990" spans="1:12" x14ac:dyDescent="0.25">
      <c r="A4990">
        <f t="shared" si="232"/>
        <v>4988</v>
      </c>
      <c r="B4990">
        <v>37.909999999999997</v>
      </c>
      <c r="C4990" s="2">
        <v>133.74033432207739</v>
      </c>
      <c r="D4990" s="45">
        <f>'Gen GROHW demand'!M4992</f>
        <v>26.960831808359718</v>
      </c>
      <c r="E4990" s="2">
        <v>110.35162504299292</v>
      </c>
      <c r="F4990" s="24">
        <v>0.43464561120628847</v>
      </c>
      <c r="H4990">
        <f t="shared" si="233"/>
        <v>4988</v>
      </c>
      <c r="I4990">
        <v>40</v>
      </c>
      <c r="J4990" s="2">
        <v>133.74033432207739</v>
      </c>
      <c r="K4990" s="24">
        <f t="shared" si="231"/>
        <v>5.0000000000009752</v>
      </c>
      <c r="L4990" s="2">
        <v>110.35162504299292</v>
      </c>
    </row>
    <row r="4991" spans="1:12" x14ac:dyDescent="0.25">
      <c r="A4991">
        <f t="shared" si="232"/>
        <v>4989</v>
      </c>
      <c r="B4991">
        <v>36.19</v>
      </c>
      <c r="C4991" s="2">
        <v>103.223843328238</v>
      </c>
      <c r="D4991" s="45">
        <f>'Gen GROHW demand'!M4993</f>
        <v>33.105708693788443</v>
      </c>
      <c r="E4991" s="2">
        <v>91.916398512080093</v>
      </c>
      <c r="F4991" s="24">
        <v>0.43521579724409448</v>
      </c>
      <c r="H4991">
        <f t="shared" si="233"/>
        <v>4989</v>
      </c>
      <c r="I4991">
        <v>37.28</v>
      </c>
      <c r="J4991" s="2">
        <v>103.223843328238</v>
      </c>
      <c r="K4991" s="24">
        <f t="shared" si="231"/>
        <v>4.0000000000013189</v>
      </c>
      <c r="L4991" s="2">
        <v>91.916398512080093</v>
      </c>
    </row>
    <row r="4992" spans="1:12" x14ac:dyDescent="0.25">
      <c r="A4992">
        <f t="shared" si="232"/>
        <v>4990</v>
      </c>
      <c r="B4992">
        <v>36.19</v>
      </c>
      <c r="C4992" s="2">
        <v>100.2083150831341</v>
      </c>
      <c r="D4992" s="45">
        <f>'Gen GROHW demand'!M4994</f>
        <v>22.147391132427764</v>
      </c>
      <c r="E4992" s="2">
        <v>70.277374511985343</v>
      </c>
      <c r="F4992" s="24">
        <v>0.43866590446098191</v>
      </c>
      <c r="H4992">
        <f t="shared" si="233"/>
        <v>4990</v>
      </c>
      <c r="I4992">
        <v>36.54</v>
      </c>
      <c r="J4992" s="2">
        <v>100.2083150831341</v>
      </c>
      <c r="K4992" s="24">
        <f t="shared" si="231"/>
        <v>3.0000000000005222</v>
      </c>
      <c r="L4992" s="2">
        <v>70.277374511985343</v>
      </c>
    </row>
    <row r="4993" spans="1:12" x14ac:dyDescent="0.25">
      <c r="A4993">
        <f t="shared" si="232"/>
        <v>4991</v>
      </c>
      <c r="B4993">
        <v>34</v>
      </c>
      <c r="C4993" s="2">
        <v>78.465437141947362</v>
      </c>
      <c r="D4993" s="45">
        <f>'Gen GROHW demand'!M4995</f>
        <v>23.947574326934006</v>
      </c>
      <c r="E4993" s="2">
        <v>40.207355278673276</v>
      </c>
      <c r="F4993" s="24">
        <v>0.43738138350241851</v>
      </c>
      <c r="H4993">
        <f t="shared" si="233"/>
        <v>4991</v>
      </c>
      <c r="I4993">
        <v>35.81</v>
      </c>
      <c r="J4993" s="2">
        <v>78.465437141947362</v>
      </c>
      <c r="K4993" s="24">
        <f t="shared" si="231"/>
        <v>2.2679491924315207</v>
      </c>
      <c r="L4993" s="2">
        <v>40.207355278673276</v>
      </c>
    </row>
    <row r="4994" spans="1:12" x14ac:dyDescent="0.25">
      <c r="A4994">
        <f t="shared" si="232"/>
        <v>4992</v>
      </c>
      <c r="B4994">
        <v>30.98</v>
      </c>
      <c r="C4994" s="2">
        <v>41.77621379258072</v>
      </c>
      <c r="D4994" s="45">
        <f>'Gen GROHW demand'!M4996</f>
        <v>25.132277052626584</v>
      </c>
      <c r="E4994" s="2">
        <v>21.538057080859588</v>
      </c>
      <c r="F4994" s="24">
        <v>0.42918174446889845</v>
      </c>
      <c r="H4994">
        <f t="shared" si="233"/>
        <v>4992</v>
      </c>
      <c r="I4994">
        <v>33.799999999999997</v>
      </c>
      <c r="J4994" s="2">
        <v>41.77621379258072</v>
      </c>
      <c r="K4994" s="24">
        <f t="shared" si="231"/>
        <v>2</v>
      </c>
      <c r="L4994" s="2">
        <v>21.538057080859588</v>
      </c>
    </row>
    <row r="4995" spans="1:12" x14ac:dyDescent="0.25">
      <c r="A4995">
        <f t="shared" si="232"/>
        <v>4993</v>
      </c>
      <c r="B4995">
        <v>30.02</v>
      </c>
      <c r="C4995" s="2">
        <v>33.905129837866305</v>
      </c>
      <c r="D4995" s="45">
        <f>'Gen GROHW demand'!M4997</f>
        <v>27.263815624363016</v>
      </c>
      <c r="E4995" s="2">
        <v>27.525255899802655</v>
      </c>
      <c r="F4995" s="24">
        <v>0.42536340512124804</v>
      </c>
      <c r="H4995">
        <f t="shared" si="233"/>
        <v>4993</v>
      </c>
      <c r="I4995">
        <v>28.14</v>
      </c>
      <c r="J4995" s="2">
        <v>33.905129837866305</v>
      </c>
      <c r="K4995" s="24">
        <f t="shared" si="231"/>
        <v>2.2679491924305317</v>
      </c>
      <c r="L4995" s="2">
        <v>27.525255899802655</v>
      </c>
    </row>
    <row r="4996" spans="1:12" x14ac:dyDescent="0.25">
      <c r="A4996">
        <f t="shared" si="232"/>
        <v>4994</v>
      </c>
      <c r="B4996">
        <v>28.2</v>
      </c>
      <c r="C4996" s="2">
        <v>32.330275804888402</v>
      </c>
      <c r="D4996" s="45">
        <f>'Gen GROHW demand'!M4998</f>
        <v>26.190022582700582</v>
      </c>
      <c r="E4996" s="2">
        <v>5.9082287306771093</v>
      </c>
      <c r="F4996" s="24">
        <v>0.42344639180311788</v>
      </c>
      <c r="H4996">
        <f t="shared" si="233"/>
        <v>4994</v>
      </c>
      <c r="I4996">
        <v>27.61</v>
      </c>
      <c r="J4996" s="2">
        <v>32.330275804888402</v>
      </c>
      <c r="K4996" s="24">
        <f t="shared" ref="K4996:K5059" si="234">1*(4+2*SIN(-0.5*PI()+PI()/6*H4996))</f>
        <v>2.9999999999995968</v>
      </c>
      <c r="L4996" s="2">
        <v>5.9082287306771093</v>
      </c>
    </row>
    <row r="4997" spans="1:12" x14ac:dyDescent="0.25">
      <c r="A4997">
        <f t="shared" ref="A4997:A5060" si="235">A4996+1</f>
        <v>4995</v>
      </c>
      <c r="B4997">
        <v>26.27</v>
      </c>
      <c r="C4997" s="2">
        <v>30.71472632345731</v>
      </c>
      <c r="D4997" s="45">
        <f>'Gen GROHW demand'!M4999</f>
        <v>28.652970491884101</v>
      </c>
      <c r="E4997" s="2">
        <v>22.247906915301115</v>
      </c>
      <c r="F4997" s="24">
        <v>0.42281512605042015</v>
      </c>
      <c r="H4997">
        <f t="shared" ref="H4997:H5060" si="236">H4996+1</f>
        <v>4995</v>
      </c>
      <c r="I4997">
        <v>26.53</v>
      </c>
      <c r="J4997" s="2">
        <v>30.71472632345731</v>
      </c>
      <c r="K4997" s="24">
        <f t="shared" si="234"/>
        <v>3.9999999999993414</v>
      </c>
      <c r="L4997" s="2">
        <v>22.247906915301115</v>
      </c>
    </row>
    <row r="4998" spans="1:12" x14ac:dyDescent="0.25">
      <c r="A4998">
        <f t="shared" si="235"/>
        <v>4996</v>
      </c>
      <c r="B4998">
        <v>27.1</v>
      </c>
      <c r="C4998" s="2">
        <v>29.390244096785732</v>
      </c>
      <c r="D4998" s="45">
        <f>'Gen GROHW demand'!M5000</f>
        <v>25.855467669307423</v>
      </c>
      <c r="E4998" s="2">
        <v>52.339937802348544</v>
      </c>
      <c r="F4998" s="24">
        <v>0.42469261353814236</v>
      </c>
      <c r="H4998">
        <f t="shared" si="236"/>
        <v>4996</v>
      </c>
      <c r="I4998">
        <v>25.87</v>
      </c>
      <c r="J4998" s="2">
        <v>29.390244096785732</v>
      </c>
      <c r="K4998" s="24">
        <f t="shared" si="234"/>
        <v>4.9999999999992628</v>
      </c>
      <c r="L4998" s="2">
        <v>52.339937802348544</v>
      </c>
    </row>
    <row r="4999" spans="1:12" x14ac:dyDescent="0.25">
      <c r="A4999">
        <f t="shared" si="235"/>
        <v>4997</v>
      </c>
      <c r="B4999">
        <v>26.8</v>
      </c>
      <c r="C4999" s="2">
        <v>28.503175902571041</v>
      </c>
      <c r="D4999" s="45">
        <f>'Gen GROHW demand'!M5001</f>
        <v>25.764355609964099</v>
      </c>
      <c r="E4999" s="2">
        <v>101.71537741471289</v>
      </c>
      <c r="F4999" s="24">
        <v>0.42738226711560046</v>
      </c>
      <c r="H4999">
        <f t="shared" si="236"/>
        <v>4997</v>
      </c>
      <c r="I4999">
        <v>26</v>
      </c>
      <c r="J4999" s="2">
        <v>28.503175902571041</v>
      </c>
      <c r="K4999" s="24">
        <f t="shared" si="234"/>
        <v>5.7320508075683545</v>
      </c>
      <c r="L4999" s="2">
        <v>101.71537741471289</v>
      </c>
    </row>
    <row r="5000" spans="1:12" x14ac:dyDescent="0.25">
      <c r="A5000">
        <f t="shared" si="235"/>
        <v>4998</v>
      </c>
      <c r="B5000">
        <v>25.6</v>
      </c>
      <c r="C5000" s="2">
        <v>28.425970939970401</v>
      </c>
      <c r="D5000" s="45">
        <f>'Gen GROHW demand'!M5002</f>
        <v>27.752798058218698</v>
      </c>
      <c r="E5000" s="2">
        <v>123.12356495707054</v>
      </c>
      <c r="F5000" s="24">
        <v>0.42926263627353817</v>
      </c>
      <c r="H5000">
        <f t="shared" si="236"/>
        <v>4998</v>
      </c>
      <c r="I5000">
        <v>26.63</v>
      </c>
      <c r="J5000" s="2">
        <v>28.425970939970401</v>
      </c>
      <c r="K5000" s="24">
        <f t="shared" si="234"/>
        <v>6</v>
      </c>
      <c r="L5000" s="2">
        <v>123.12356495707054</v>
      </c>
    </row>
    <row r="5001" spans="1:12" x14ac:dyDescent="0.25">
      <c r="A5001">
        <f t="shared" si="235"/>
        <v>4999</v>
      </c>
      <c r="B5001">
        <v>28.1</v>
      </c>
      <c r="C5001" s="2">
        <v>39.762317844908587</v>
      </c>
      <c r="D5001" s="45">
        <f>'Gen GROHW demand'!M5003</f>
        <v>19.27433318665242</v>
      </c>
      <c r="E5001" s="2">
        <v>124.10718077023523</v>
      </c>
      <c r="F5001" s="24">
        <v>0.43190606978789964</v>
      </c>
      <c r="H5001">
        <f t="shared" si="236"/>
        <v>4999</v>
      </c>
      <c r="I5001">
        <v>31.53</v>
      </c>
      <c r="J5001" s="2">
        <v>39.762317844908587</v>
      </c>
      <c r="K5001" s="24">
        <f t="shared" si="234"/>
        <v>5.7320508075691379</v>
      </c>
      <c r="L5001" s="2">
        <v>124.10718077023523</v>
      </c>
    </row>
    <row r="5002" spans="1:12" x14ac:dyDescent="0.25">
      <c r="A5002">
        <f t="shared" si="235"/>
        <v>5000</v>
      </c>
      <c r="B5002">
        <v>30.05</v>
      </c>
      <c r="C5002" s="2">
        <v>54.068688925287567</v>
      </c>
      <c r="D5002" s="45">
        <f>'Gen GROHW demand'!M5004</f>
        <v>45.664930628868987</v>
      </c>
      <c r="E5002" s="2">
        <v>137.8250471048778</v>
      </c>
      <c r="F5002" s="24">
        <v>0.43300998072183311</v>
      </c>
      <c r="H5002">
        <f t="shared" si="236"/>
        <v>5000</v>
      </c>
      <c r="I5002">
        <v>36.43</v>
      </c>
      <c r="J5002" s="2">
        <v>54.068688925287567</v>
      </c>
      <c r="K5002" s="24">
        <f t="shared" si="234"/>
        <v>5.0000000000006191</v>
      </c>
      <c r="L5002" s="2">
        <v>137.8250471048778</v>
      </c>
    </row>
    <row r="5003" spans="1:12" x14ac:dyDescent="0.25">
      <c r="A5003">
        <f t="shared" si="235"/>
        <v>5001</v>
      </c>
      <c r="B5003">
        <v>30.28</v>
      </c>
      <c r="C5003" s="2">
        <v>43.771947932800671</v>
      </c>
      <c r="D5003" s="45">
        <f>'Gen GROHW demand'!M5005</f>
        <v>35.605333020748105</v>
      </c>
      <c r="E5003" s="2">
        <v>115.36151581137349</v>
      </c>
      <c r="F5003" s="24">
        <v>0.43475495247079315</v>
      </c>
      <c r="H5003">
        <f t="shared" si="236"/>
        <v>5001</v>
      </c>
      <c r="I5003">
        <v>39.11</v>
      </c>
      <c r="J5003" s="2">
        <v>43.771947932800671</v>
      </c>
      <c r="K5003" s="24">
        <f t="shared" si="234"/>
        <v>4.0000000000009077</v>
      </c>
      <c r="L5003" s="2">
        <v>115.36151581137349</v>
      </c>
    </row>
    <row r="5004" spans="1:12" x14ac:dyDescent="0.25">
      <c r="A5004">
        <f t="shared" si="235"/>
        <v>5002</v>
      </c>
      <c r="B5004">
        <v>32.06</v>
      </c>
      <c r="C5004" s="2">
        <v>43.299636599866062</v>
      </c>
      <c r="D5004" s="45">
        <f>'Gen GROHW demand'!M5006</f>
        <v>236.27954275302167</v>
      </c>
      <c r="E5004" s="2">
        <v>69.805691793702465</v>
      </c>
      <c r="F5004" s="24">
        <v>0.43051385902031064</v>
      </c>
      <c r="H5004">
        <f t="shared" si="236"/>
        <v>5002</v>
      </c>
      <c r="I5004">
        <v>40.67</v>
      </c>
      <c r="J5004" s="2">
        <v>43.299636599866062</v>
      </c>
      <c r="K5004" s="24">
        <f t="shared" si="234"/>
        <v>3.000000000000953</v>
      </c>
      <c r="L5004" s="2">
        <v>69.805691793702465</v>
      </c>
    </row>
    <row r="5005" spans="1:12" x14ac:dyDescent="0.25">
      <c r="A5005">
        <f t="shared" si="235"/>
        <v>5003</v>
      </c>
      <c r="B5005">
        <v>32.61</v>
      </c>
      <c r="C5005" s="2">
        <v>45.416173095519092</v>
      </c>
      <c r="D5005" s="45">
        <f>'Gen GROHW demand'!M5007</f>
        <v>54.532269412424213</v>
      </c>
      <c r="E5005" s="2">
        <v>81.987124909520915</v>
      </c>
      <c r="F5005" s="24">
        <v>0.44128309562553836</v>
      </c>
      <c r="H5005">
        <f t="shared" si="236"/>
        <v>5003</v>
      </c>
      <c r="I5005">
        <v>40.92</v>
      </c>
      <c r="J5005" s="2">
        <v>45.416173095519092</v>
      </c>
      <c r="K5005" s="24">
        <f t="shared" si="234"/>
        <v>2.2679491924317698</v>
      </c>
      <c r="L5005" s="2">
        <v>81.987124909520915</v>
      </c>
    </row>
    <row r="5006" spans="1:12" x14ac:dyDescent="0.25">
      <c r="A5006">
        <f t="shared" si="235"/>
        <v>5004</v>
      </c>
      <c r="B5006">
        <v>31.68</v>
      </c>
      <c r="C5006" s="2">
        <v>47.509634742394191</v>
      </c>
      <c r="D5006" s="45">
        <f>'Gen GROHW demand'!M5008</f>
        <v>38.038846546649822</v>
      </c>
      <c r="E5006" s="2">
        <v>80.209962769568151</v>
      </c>
      <c r="F5006" s="24">
        <v>0.44131262204446531</v>
      </c>
      <c r="H5006">
        <f t="shared" si="236"/>
        <v>5004</v>
      </c>
      <c r="I5006">
        <v>41.25</v>
      </c>
      <c r="J5006" s="2">
        <v>47.509634742394191</v>
      </c>
      <c r="K5006" s="24">
        <f t="shared" si="234"/>
        <v>2</v>
      </c>
      <c r="L5006" s="2">
        <v>80.209962769568151</v>
      </c>
    </row>
    <row r="5007" spans="1:12" x14ac:dyDescent="0.25">
      <c r="A5007">
        <f t="shared" si="235"/>
        <v>5005</v>
      </c>
      <c r="B5007">
        <v>29.32</v>
      </c>
      <c r="C5007" s="2">
        <v>49.769927311798277</v>
      </c>
      <c r="D5007" s="45">
        <f>'Gen GROHW demand'!M5009</f>
        <v>39.301517111843474</v>
      </c>
      <c r="E5007" s="2">
        <v>76.126333974724474</v>
      </c>
      <c r="F5007" s="24">
        <v>0.43964322891331831</v>
      </c>
      <c r="H5007">
        <f t="shared" si="236"/>
        <v>5005</v>
      </c>
      <c r="I5007">
        <v>39.94</v>
      </c>
      <c r="J5007" s="2">
        <v>49.769927311798277</v>
      </c>
      <c r="K5007" s="24">
        <f t="shared" si="234"/>
        <v>2.2679491924307378</v>
      </c>
      <c r="L5007" s="2">
        <v>76.126333974724474</v>
      </c>
    </row>
    <row r="5008" spans="1:12" x14ac:dyDescent="0.25">
      <c r="A5008">
        <f t="shared" si="235"/>
        <v>5006</v>
      </c>
      <c r="B5008">
        <v>28.45</v>
      </c>
      <c r="C5008" s="2">
        <v>55.506168430415926</v>
      </c>
      <c r="D5008" s="45">
        <f>'Gen GROHW demand'!M5010</f>
        <v>32.262362592995643</v>
      </c>
      <c r="E5008" s="2">
        <v>57.44632077941877</v>
      </c>
      <c r="F5008" s="24">
        <v>0.44973303511944418</v>
      </c>
      <c r="H5008">
        <f t="shared" si="236"/>
        <v>5006</v>
      </c>
      <c r="I5008">
        <v>36.53</v>
      </c>
      <c r="J5008" s="2">
        <v>55.506168430415926</v>
      </c>
      <c r="K5008" s="24">
        <f t="shared" si="234"/>
        <v>2.9999999999991656</v>
      </c>
      <c r="L5008" s="2">
        <v>57.44632077941877</v>
      </c>
    </row>
    <row r="5009" spans="1:12" x14ac:dyDescent="0.25">
      <c r="A5009">
        <f t="shared" si="235"/>
        <v>5007</v>
      </c>
      <c r="B5009">
        <v>28.45</v>
      </c>
      <c r="C5009" s="2">
        <v>59.525628212364836</v>
      </c>
      <c r="D5009" s="45">
        <f>'Gen GROHW demand'!M5011</f>
        <v>42.842530580240791</v>
      </c>
      <c r="E5009" s="2">
        <v>69.310095102624047</v>
      </c>
      <c r="F5009" s="24">
        <v>0.44738953194616693</v>
      </c>
      <c r="H5009">
        <f t="shared" si="236"/>
        <v>5007</v>
      </c>
      <c r="I5009">
        <v>41.89</v>
      </c>
      <c r="J5009" s="2">
        <v>59.525628212364836</v>
      </c>
      <c r="K5009" s="24">
        <f t="shared" si="234"/>
        <v>3.9999999999988436</v>
      </c>
      <c r="L5009" s="2">
        <v>69.310095102624047</v>
      </c>
    </row>
    <row r="5010" spans="1:12" x14ac:dyDescent="0.25">
      <c r="A5010">
        <f t="shared" si="235"/>
        <v>5008</v>
      </c>
      <c r="B5010">
        <v>33.08</v>
      </c>
      <c r="C5010" s="2">
        <v>73.757354550183848</v>
      </c>
      <c r="D5010" s="45">
        <f>'Gen GROHW demand'!M5012</f>
        <v>54.523947056668582</v>
      </c>
      <c r="E5010" s="2">
        <v>70.525530967056341</v>
      </c>
      <c r="F5010" s="24">
        <v>0.44673007112003144</v>
      </c>
      <c r="H5010">
        <f t="shared" si="236"/>
        <v>5008</v>
      </c>
      <c r="I5010">
        <v>39.07</v>
      </c>
      <c r="J5010" s="2">
        <v>73.757354550183848</v>
      </c>
      <c r="K5010" s="24">
        <f t="shared" si="234"/>
        <v>4.9999999999988312</v>
      </c>
      <c r="L5010" s="2">
        <v>70.525530967056341</v>
      </c>
    </row>
    <row r="5011" spans="1:12" x14ac:dyDescent="0.25">
      <c r="A5011">
        <f t="shared" si="235"/>
        <v>5009</v>
      </c>
      <c r="B5011">
        <v>40.69</v>
      </c>
      <c r="C5011" s="2">
        <v>91.126344429849425</v>
      </c>
      <c r="D5011" s="45">
        <f>'Gen GROHW demand'!M5013</f>
        <v>42.897614312575222</v>
      </c>
      <c r="E5011" s="2">
        <v>82.745166226041363</v>
      </c>
      <c r="F5011" s="24">
        <v>0.45029144106622238</v>
      </c>
      <c r="H5011">
        <f t="shared" si="236"/>
        <v>5009</v>
      </c>
      <c r="I5011">
        <v>32.700000000000003</v>
      </c>
      <c r="J5011" s="2">
        <v>91.126344429849425</v>
      </c>
      <c r="K5011" s="24">
        <f t="shared" si="234"/>
        <v>5.7320508075685606</v>
      </c>
      <c r="L5011" s="2">
        <v>82.745166226041363</v>
      </c>
    </row>
    <row r="5012" spans="1:12" x14ac:dyDescent="0.25">
      <c r="A5012">
        <f t="shared" si="235"/>
        <v>5010</v>
      </c>
      <c r="B5012">
        <v>39.58</v>
      </c>
      <c r="C5012" s="2">
        <v>124.34829572572404</v>
      </c>
      <c r="D5012" s="45">
        <f>'Gen GROHW demand'!M5014</f>
        <v>36.759151406495747</v>
      </c>
      <c r="E5012" s="2">
        <v>76.385239224333475</v>
      </c>
      <c r="F5012" s="24">
        <v>0.45701665534350355</v>
      </c>
      <c r="H5012">
        <f t="shared" si="236"/>
        <v>5010</v>
      </c>
      <c r="I5012">
        <v>33.15</v>
      </c>
      <c r="J5012" s="2">
        <v>124.34829572572404</v>
      </c>
      <c r="K5012" s="24">
        <f t="shared" si="234"/>
        <v>6</v>
      </c>
      <c r="L5012" s="2">
        <v>76.385239224333475</v>
      </c>
    </row>
    <row r="5013" spans="1:12" x14ac:dyDescent="0.25">
      <c r="A5013">
        <f t="shared" si="235"/>
        <v>5011</v>
      </c>
      <c r="B5013">
        <v>40.03</v>
      </c>
      <c r="C5013" s="2">
        <v>141.08459344638075</v>
      </c>
      <c r="D5013" s="45">
        <f>'Gen GROHW demand'!M5015</f>
        <v>36.74135320829344</v>
      </c>
      <c r="E5013" s="2">
        <v>126.1615199614568</v>
      </c>
      <c r="F5013" s="24">
        <v>0.46853318304965552</v>
      </c>
      <c r="H5013">
        <f t="shared" si="236"/>
        <v>5011</v>
      </c>
      <c r="I5013">
        <v>35.97</v>
      </c>
      <c r="J5013" s="2">
        <v>141.08459344638075</v>
      </c>
      <c r="K5013" s="24">
        <f t="shared" si="234"/>
        <v>5.7320508075693866</v>
      </c>
      <c r="L5013" s="2">
        <v>126.1615199614568</v>
      </c>
    </row>
    <row r="5014" spans="1:12" x14ac:dyDescent="0.25">
      <c r="A5014">
        <f t="shared" si="235"/>
        <v>5012</v>
      </c>
      <c r="B5014">
        <v>40.299999999999997</v>
      </c>
      <c r="C5014" s="2">
        <v>128.92298153058064</v>
      </c>
      <c r="D5014" s="45">
        <f>'Gen GROHW demand'!M5016</f>
        <v>25.354162564631594</v>
      </c>
      <c r="E5014" s="2">
        <v>90.778230380525343</v>
      </c>
      <c r="F5014" s="24">
        <v>0.47459593850825582</v>
      </c>
      <c r="H5014">
        <f t="shared" si="236"/>
        <v>5012</v>
      </c>
      <c r="I5014">
        <v>36.61</v>
      </c>
      <c r="J5014" s="2">
        <v>128.92298153058064</v>
      </c>
      <c r="K5014" s="24">
        <f t="shared" si="234"/>
        <v>5.0000000000010498</v>
      </c>
      <c r="L5014" s="2">
        <v>90.778230380525343</v>
      </c>
    </row>
    <row r="5015" spans="1:12" x14ac:dyDescent="0.25">
      <c r="A5015">
        <f t="shared" si="235"/>
        <v>5013</v>
      </c>
      <c r="B5015">
        <v>40.869999999999997</v>
      </c>
      <c r="C5015" s="2">
        <v>101.11849902838345</v>
      </c>
      <c r="D5015" s="45">
        <f>'Gen GROHW demand'!M5017</f>
        <v>28.909024787726143</v>
      </c>
      <c r="E5015" s="2">
        <v>87.859907504525893</v>
      </c>
      <c r="F5015" s="24">
        <v>0.48256705005461675</v>
      </c>
      <c r="H5015">
        <f t="shared" si="236"/>
        <v>5013</v>
      </c>
      <c r="I5015">
        <v>36.369999999999997</v>
      </c>
      <c r="J5015" s="2">
        <v>101.11849902838345</v>
      </c>
      <c r="K5015" s="24">
        <f t="shared" si="234"/>
        <v>4.0000000000004956</v>
      </c>
      <c r="L5015" s="2">
        <v>87.859907504525893</v>
      </c>
    </row>
    <row r="5016" spans="1:12" x14ac:dyDescent="0.25">
      <c r="A5016">
        <f t="shared" si="235"/>
        <v>5014</v>
      </c>
      <c r="B5016">
        <v>41.46</v>
      </c>
      <c r="C5016" s="2">
        <v>98.386381414624552</v>
      </c>
      <c r="D5016" s="45">
        <f>'Gen GROHW demand'!M5018</f>
        <v>19.780921479844729</v>
      </c>
      <c r="E5016" s="2">
        <v>79.386107001076184</v>
      </c>
      <c r="F5016" s="24">
        <v>0.4853778606102635</v>
      </c>
      <c r="H5016">
        <f t="shared" si="236"/>
        <v>5014</v>
      </c>
      <c r="I5016">
        <v>35.56</v>
      </c>
      <c r="J5016" s="2">
        <v>98.386381414624552</v>
      </c>
      <c r="K5016" s="24">
        <f t="shared" si="234"/>
        <v>3.0000000000005969</v>
      </c>
      <c r="L5016" s="2">
        <v>79.386107001076184</v>
      </c>
    </row>
    <row r="5017" spans="1:12" x14ac:dyDescent="0.25">
      <c r="A5017">
        <f t="shared" si="235"/>
        <v>5015</v>
      </c>
      <c r="B5017">
        <v>39.01</v>
      </c>
      <c r="C5017" s="2">
        <v>76.860269879265502</v>
      </c>
      <c r="D5017" s="45">
        <f>'Gen GROHW demand'!M5019</f>
        <v>30.477017447245323</v>
      </c>
      <c r="E5017" s="2">
        <v>48.889544005130432</v>
      </c>
      <c r="F5017" s="24">
        <v>0.48216882645303316</v>
      </c>
      <c r="H5017">
        <f t="shared" si="236"/>
        <v>5015</v>
      </c>
      <c r="I5017">
        <v>40.200000000000003</v>
      </c>
      <c r="J5017" s="2">
        <v>76.860269879265502</v>
      </c>
      <c r="K5017" s="24">
        <f t="shared" si="234"/>
        <v>2.2679491924315638</v>
      </c>
      <c r="L5017" s="2">
        <v>48.889544005130432</v>
      </c>
    </row>
    <row r="5018" spans="1:12" x14ac:dyDescent="0.25">
      <c r="A5018">
        <f t="shared" si="235"/>
        <v>5016</v>
      </c>
      <c r="B5018">
        <v>35.770000000000003</v>
      </c>
      <c r="C5018" s="2">
        <v>39.436257775365505</v>
      </c>
      <c r="D5018" s="45">
        <f>'Gen GROHW demand'!M5020</f>
        <v>25.053547996200717</v>
      </c>
      <c r="E5018" s="2">
        <v>31.864522804559385</v>
      </c>
      <c r="F5018" s="24">
        <v>0.47684704913909409</v>
      </c>
      <c r="H5018">
        <f t="shared" si="236"/>
        <v>5016</v>
      </c>
      <c r="I5018">
        <v>29.94</v>
      </c>
      <c r="J5018" s="2">
        <v>39.436257775365505</v>
      </c>
      <c r="K5018" s="24">
        <f t="shared" si="234"/>
        <v>2</v>
      </c>
      <c r="L5018" s="2">
        <v>31.864522804559385</v>
      </c>
    </row>
    <row r="5019" spans="1:12" x14ac:dyDescent="0.25">
      <c r="A5019">
        <f t="shared" si="235"/>
        <v>5017</v>
      </c>
      <c r="B5019">
        <v>34.049999999999997</v>
      </c>
      <c r="C5019" s="2">
        <v>36.258992822474383</v>
      </c>
      <c r="D5019" s="45">
        <f>'Gen GROHW demand'!M5021</f>
        <v>30.366946403037169</v>
      </c>
      <c r="E5019" s="2">
        <v>26.615330084933149</v>
      </c>
      <c r="F5019" s="24">
        <v>0.46647677661756909</v>
      </c>
      <c r="H5019">
        <f t="shared" si="236"/>
        <v>5017</v>
      </c>
      <c r="I5019">
        <v>26.9</v>
      </c>
      <c r="J5019" s="2">
        <v>36.258992822474383</v>
      </c>
      <c r="K5019" s="24">
        <f t="shared" si="234"/>
        <v>2.2679491924304886</v>
      </c>
      <c r="L5019" s="2">
        <v>26.615330084933149</v>
      </c>
    </row>
    <row r="5020" spans="1:12" x14ac:dyDescent="0.25">
      <c r="A5020">
        <f t="shared" si="235"/>
        <v>5018</v>
      </c>
      <c r="B5020">
        <v>32.65</v>
      </c>
      <c r="C5020" s="2">
        <v>34.322272607304804</v>
      </c>
      <c r="D5020" s="45">
        <f>'Gen GROHW demand'!M5022</f>
        <v>27.913105245246481</v>
      </c>
      <c r="E5020" s="2">
        <v>6.2719101968202997</v>
      </c>
      <c r="F5020" s="24">
        <v>0.46455247601291427</v>
      </c>
      <c r="H5020">
        <f t="shared" si="236"/>
        <v>5018</v>
      </c>
      <c r="I5020">
        <v>26.39</v>
      </c>
      <c r="J5020" s="2">
        <v>34.322272607304804</v>
      </c>
      <c r="K5020" s="24">
        <f t="shared" si="234"/>
        <v>2.9999999999995222</v>
      </c>
      <c r="L5020" s="2">
        <v>6.2719101968202997</v>
      </c>
    </row>
    <row r="5021" spans="1:12" x14ac:dyDescent="0.25">
      <c r="A5021">
        <f t="shared" si="235"/>
        <v>5019</v>
      </c>
      <c r="B5021">
        <v>33.270000000000003</v>
      </c>
      <c r="C5021" s="2">
        <v>32.399094463548373</v>
      </c>
      <c r="D5021" s="45">
        <f>'Gen GROHW demand'!M5023</f>
        <v>22.107932003079615</v>
      </c>
      <c r="E5021" s="2">
        <v>18.533371220078582</v>
      </c>
      <c r="F5021" s="24">
        <v>0.46451798463007604</v>
      </c>
      <c r="H5021">
        <f t="shared" si="236"/>
        <v>5019</v>
      </c>
      <c r="I5021">
        <v>25.8</v>
      </c>
      <c r="J5021" s="2">
        <v>32.399094463548373</v>
      </c>
      <c r="K5021" s="24">
        <f t="shared" si="234"/>
        <v>3.9999999999992553</v>
      </c>
      <c r="L5021" s="2">
        <v>18.533371220078582</v>
      </c>
    </row>
    <row r="5022" spans="1:12" x14ac:dyDescent="0.25">
      <c r="A5022">
        <f t="shared" si="235"/>
        <v>5020</v>
      </c>
      <c r="B5022">
        <v>33.69</v>
      </c>
      <c r="C5022" s="2">
        <v>30.622687077847409</v>
      </c>
      <c r="D5022" s="45">
        <f>'Gen GROHW demand'!M5024</f>
        <v>28.170902808102049</v>
      </c>
      <c r="E5022" s="2">
        <v>39.13707060896332</v>
      </c>
      <c r="F5022" s="24">
        <v>0.46514325100255194</v>
      </c>
      <c r="H5022">
        <f t="shared" si="236"/>
        <v>5020</v>
      </c>
      <c r="I5022">
        <v>25.29</v>
      </c>
      <c r="J5022" s="2">
        <v>30.622687077847409</v>
      </c>
      <c r="K5022" s="24">
        <f t="shared" si="234"/>
        <v>4.9999999999991882</v>
      </c>
      <c r="L5022" s="2">
        <v>39.13707060896332</v>
      </c>
    </row>
    <row r="5023" spans="1:12" x14ac:dyDescent="0.25">
      <c r="A5023">
        <f t="shared" si="235"/>
        <v>5021</v>
      </c>
      <c r="B5023">
        <v>35.090000000000003</v>
      </c>
      <c r="C5023" s="2">
        <v>29.471261807925167</v>
      </c>
      <c r="D5023" s="45">
        <f>'Gen GROHW demand'!M5025</f>
        <v>24.444393368514763</v>
      </c>
      <c r="E5023" s="2">
        <v>72.187949828986007</v>
      </c>
      <c r="F5023" s="24">
        <v>0.47368688678822629</v>
      </c>
      <c r="H5023">
        <f t="shared" si="236"/>
        <v>5021</v>
      </c>
      <c r="I5023">
        <v>25.26</v>
      </c>
      <c r="J5023" s="2">
        <v>29.471261807925167</v>
      </c>
      <c r="K5023" s="24">
        <f t="shared" si="234"/>
        <v>5.7320508075683119</v>
      </c>
      <c r="L5023" s="2">
        <v>72.187949828986007</v>
      </c>
    </row>
    <row r="5024" spans="1:12" x14ac:dyDescent="0.25">
      <c r="A5024">
        <f t="shared" si="235"/>
        <v>5022</v>
      </c>
      <c r="B5024">
        <v>40.42</v>
      </c>
      <c r="C5024" s="2">
        <v>28.625933816835744</v>
      </c>
      <c r="D5024" s="45">
        <f>'Gen GROHW demand'!M5026</f>
        <v>24.79945961863956</v>
      </c>
      <c r="E5024" s="2">
        <v>143.04439227267173</v>
      </c>
      <c r="F5024" s="24">
        <v>0.48221209509920893</v>
      </c>
      <c r="H5024">
        <f t="shared" si="236"/>
        <v>5022</v>
      </c>
      <c r="I5024">
        <v>26.39</v>
      </c>
      <c r="J5024" s="2">
        <v>28.625933816835744</v>
      </c>
      <c r="K5024" s="24">
        <f t="shared" si="234"/>
        <v>6</v>
      </c>
      <c r="L5024" s="2">
        <v>143.04439227267173</v>
      </c>
    </row>
    <row r="5025" spans="1:12" x14ac:dyDescent="0.25">
      <c r="A5025">
        <f t="shared" si="235"/>
        <v>5023</v>
      </c>
      <c r="B5025">
        <v>46.37</v>
      </c>
      <c r="C5025" s="2">
        <v>28.187342300427172</v>
      </c>
      <c r="D5025" s="45">
        <f>'Gen GROHW demand'!M5027</f>
        <v>20.623796951667625</v>
      </c>
      <c r="E5025" s="2">
        <v>165.67207089801815</v>
      </c>
      <c r="F5025" s="24">
        <v>0.48376540460282114</v>
      </c>
      <c r="H5025">
        <f t="shared" si="236"/>
        <v>5023</v>
      </c>
      <c r="I5025">
        <v>29.92</v>
      </c>
      <c r="J5025" s="2">
        <v>28.187342300427172</v>
      </c>
      <c r="K5025" s="24">
        <f t="shared" si="234"/>
        <v>5.7320508075691814</v>
      </c>
      <c r="L5025" s="2">
        <v>165.67207089801815</v>
      </c>
    </row>
    <row r="5026" spans="1:12" x14ac:dyDescent="0.25">
      <c r="A5026">
        <f t="shared" si="235"/>
        <v>5024</v>
      </c>
      <c r="B5026">
        <v>47.97</v>
      </c>
      <c r="C5026" s="2">
        <v>30.459226409936228</v>
      </c>
      <c r="D5026" s="45">
        <f>'Gen GROHW demand'!M5028</f>
        <v>38.181377210888449</v>
      </c>
      <c r="E5026" s="2">
        <v>139.56627704886557</v>
      </c>
      <c r="F5026" s="24">
        <v>0.48298353105660297</v>
      </c>
      <c r="H5026">
        <f t="shared" si="236"/>
        <v>5024</v>
      </c>
      <c r="I5026">
        <v>34.909999999999997</v>
      </c>
      <c r="J5026" s="2">
        <v>30.459226409936228</v>
      </c>
      <c r="K5026" s="24">
        <f t="shared" si="234"/>
        <v>5.0000000000006937</v>
      </c>
      <c r="L5026" s="2">
        <v>139.56627704886557</v>
      </c>
    </row>
    <row r="5027" spans="1:12" x14ac:dyDescent="0.25">
      <c r="A5027">
        <f t="shared" si="235"/>
        <v>5025</v>
      </c>
      <c r="B5027">
        <v>49.9</v>
      </c>
      <c r="C5027" s="2">
        <v>49.153088710430538</v>
      </c>
      <c r="D5027" s="45">
        <f>'Gen GROHW demand'!M5029</f>
        <v>39.275747144179583</v>
      </c>
      <c r="E5027" s="2">
        <v>115.15384431576345</v>
      </c>
      <c r="F5027" s="24">
        <v>0.47903886613667396</v>
      </c>
      <c r="H5027">
        <f t="shared" si="236"/>
        <v>5025</v>
      </c>
      <c r="I5027">
        <v>36.94</v>
      </c>
      <c r="J5027" s="2">
        <v>49.153088710430538</v>
      </c>
      <c r="K5027" s="24">
        <f t="shared" si="234"/>
        <v>4.0000000000009939</v>
      </c>
      <c r="L5027" s="2">
        <v>115.15384431576345</v>
      </c>
    </row>
    <row r="5028" spans="1:12" x14ac:dyDescent="0.25">
      <c r="A5028">
        <f t="shared" si="235"/>
        <v>5026</v>
      </c>
      <c r="B5028">
        <v>46.4</v>
      </c>
      <c r="C5028" s="2">
        <v>69.891627849580317</v>
      </c>
      <c r="D5028" s="45">
        <f>'Gen GROHW demand'!M5030</f>
        <v>29.616036824381847</v>
      </c>
      <c r="E5028" s="2">
        <v>90.038057429059648</v>
      </c>
      <c r="F5028" s="24">
        <v>0.47288939798398338</v>
      </c>
      <c r="H5028">
        <f t="shared" si="236"/>
        <v>5026</v>
      </c>
      <c r="I5028">
        <v>41.07</v>
      </c>
      <c r="J5028" s="2">
        <v>69.891627849580317</v>
      </c>
      <c r="K5028" s="24">
        <f t="shared" si="234"/>
        <v>3.0000000000010276</v>
      </c>
      <c r="L5028" s="2">
        <v>90.038057429059648</v>
      </c>
    </row>
    <row r="5029" spans="1:12" x14ac:dyDescent="0.25">
      <c r="A5029">
        <f t="shared" si="235"/>
        <v>5027</v>
      </c>
      <c r="B5029">
        <v>45.34</v>
      </c>
      <c r="C5029" s="2">
        <v>77.285267647556708</v>
      </c>
      <c r="D5029" s="45">
        <f>'Gen GROHW demand'!M5031</f>
        <v>46.674641318117494</v>
      </c>
      <c r="E5029" s="2">
        <v>69.877100037564148</v>
      </c>
      <c r="F5029" s="24">
        <v>0.47024801825370283</v>
      </c>
      <c r="H5029">
        <f t="shared" si="236"/>
        <v>5027</v>
      </c>
      <c r="I5029">
        <v>53.25</v>
      </c>
      <c r="J5029" s="2">
        <v>77.285267647556708</v>
      </c>
      <c r="K5029" s="24">
        <f t="shared" si="234"/>
        <v>2.2679491924313577</v>
      </c>
      <c r="L5029" s="2">
        <v>69.877100037564148</v>
      </c>
    </row>
    <row r="5030" spans="1:12" x14ac:dyDescent="0.25">
      <c r="A5030">
        <f t="shared" si="235"/>
        <v>5028</v>
      </c>
      <c r="B5030">
        <v>44.48</v>
      </c>
      <c r="C5030" s="2">
        <v>76.384258266275509</v>
      </c>
      <c r="D5030" s="45">
        <f>'Gen GROHW demand'!M5032</f>
        <v>46.057298494795845</v>
      </c>
      <c r="E5030" s="2">
        <v>75.863610107177763</v>
      </c>
      <c r="F5030" s="24">
        <v>0.47085263551549028</v>
      </c>
      <c r="H5030">
        <f t="shared" si="236"/>
        <v>5028</v>
      </c>
      <c r="I5030">
        <v>55.55</v>
      </c>
      <c r="J5030" s="2">
        <v>76.384258266275509</v>
      </c>
      <c r="K5030" s="24">
        <f t="shared" si="234"/>
        <v>2</v>
      </c>
      <c r="L5030" s="2">
        <v>75.863610107177763</v>
      </c>
    </row>
    <row r="5031" spans="1:12" x14ac:dyDescent="0.25">
      <c r="A5031">
        <f t="shared" si="235"/>
        <v>5029</v>
      </c>
      <c r="B5031">
        <v>41.5</v>
      </c>
      <c r="C5031" s="2">
        <v>80.332315687350302</v>
      </c>
      <c r="D5031" s="45">
        <f>'Gen GROHW demand'!M5033</f>
        <v>56.71934509081477</v>
      </c>
      <c r="E5031" s="2">
        <v>64.75023903070219</v>
      </c>
      <c r="F5031" s="24">
        <v>0.47091342594435387</v>
      </c>
      <c r="H5031">
        <f t="shared" si="236"/>
        <v>5029</v>
      </c>
      <c r="I5031">
        <v>51.37</v>
      </c>
      <c r="J5031" s="2">
        <v>80.332315687350302</v>
      </c>
      <c r="K5031" s="24">
        <f t="shared" si="234"/>
        <v>2.2679491924306943</v>
      </c>
      <c r="L5031" s="2">
        <v>64.75023903070219</v>
      </c>
    </row>
    <row r="5032" spans="1:12" x14ac:dyDescent="0.25">
      <c r="A5032">
        <f t="shared" si="235"/>
        <v>5030</v>
      </c>
      <c r="B5032">
        <v>39.14</v>
      </c>
      <c r="C5032" s="2">
        <v>76.172335097514761</v>
      </c>
      <c r="D5032" s="45">
        <f>'Gen GROHW demand'!M5034</f>
        <v>42.32659389540531</v>
      </c>
      <c r="E5032" s="2">
        <v>79.065903868447336</v>
      </c>
      <c r="F5032" s="24">
        <v>0.47206519431743954</v>
      </c>
      <c r="H5032">
        <f t="shared" si="236"/>
        <v>5030</v>
      </c>
      <c r="I5032">
        <v>44.5</v>
      </c>
      <c r="J5032" s="2">
        <v>76.172335097514761</v>
      </c>
      <c r="K5032" s="24">
        <f t="shared" si="234"/>
        <v>2.9999999999990909</v>
      </c>
      <c r="L5032" s="2">
        <v>79.065903868447336</v>
      </c>
    </row>
    <row r="5033" spans="1:12" x14ac:dyDescent="0.25">
      <c r="A5033">
        <f t="shared" si="235"/>
        <v>5031</v>
      </c>
      <c r="B5033">
        <v>38.4</v>
      </c>
      <c r="C5033" s="2">
        <v>76.300190297521354</v>
      </c>
      <c r="D5033" s="45">
        <f>'Gen GROHW demand'!M5035</f>
        <v>239.72042516616844</v>
      </c>
      <c r="E5033" s="2">
        <v>70.873028730263442</v>
      </c>
      <c r="F5033" s="24">
        <v>0.47446087926156888</v>
      </c>
      <c r="H5033">
        <f t="shared" si="236"/>
        <v>5031</v>
      </c>
      <c r="I5033">
        <v>37.25</v>
      </c>
      <c r="J5033" s="2">
        <v>76.300190297521354</v>
      </c>
      <c r="K5033" s="24">
        <f t="shared" si="234"/>
        <v>3.9999999999987574</v>
      </c>
      <c r="L5033" s="2">
        <v>70.873028730263442</v>
      </c>
    </row>
    <row r="5034" spans="1:12" x14ac:dyDescent="0.25">
      <c r="A5034">
        <f t="shared" si="235"/>
        <v>5032</v>
      </c>
      <c r="B5034">
        <v>40.6</v>
      </c>
      <c r="C5034" s="2">
        <v>75.471595765921919</v>
      </c>
      <c r="D5034" s="45">
        <f>'Gen GROHW demand'!M5036</f>
        <v>41.319301186994664</v>
      </c>
      <c r="E5034" s="2">
        <v>66.983720160781274</v>
      </c>
      <c r="F5034" s="24">
        <v>0.47886154739921571</v>
      </c>
      <c r="H5034">
        <f t="shared" si="236"/>
        <v>5032</v>
      </c>
      <c r="I5034">
        <v>31.43</v>
      </c>
      <c r="J5034" s="2">
        <v>75.471595765921919</v>
      </c>
      <c r="K5034" s="24">
        <f t="shared" si="234"/>
        <v>4.9999999999995444</v>
      </c>
      <c r="L5034" s="2">
        <v>66.983720160781274</v>
      </c>
    </row>
    <row r="5035" spans="1:12" x14ac:dyDescent="0.25">
      <c r="A5035">
        <f t="shared" si="235"/>
        <v>5033</v>
      </c>
      <c r="B5035">
        <v>45.21</v>
      </c>
      <c r="C5035" s="2">
        <v>77.387911952565972</v>
      </c>
      <c r="D5035" s="45">
        <f>'Gen GROHW demand'!M5037</f>
        <v>42.304107837911452</v>
      </c>
      <c r="E5035" s="2">
        <v>69.92762901962432</v>
      </c>
      <c r="F5035" s="24">
        <v>0.4855566039670981</v>
      </c>
      <c r="H5035">
        <f t="shared" si="236"/>
        <v>5033</v>
      </c>
      <c r="I5035">
        <v>31.43</v>
      </c>
      <c r="J5035" s="2">
        <v>77.387911952565972</v>
      </c>
      <c r="K5035" s="24">
        <f t="shared" si="234"/>
        <v>5.7320508075685179</v>
      </c>
      <c r="L5035" s="2">
        <v>69.92762901962432</v>
      </c>
    </row>
    <row r="5036" spans="1:12" x14ac:dyDescent="0.25">
      <c r="A5036">
        <f t="shared" si="235"/>
        <v>5034</v>
      </c>
      <c r="B5036">
        <v>49.37</v>
      </c>
      <c r="C5036" s="2">
        <v>130.54758718293249</v>
      </c>
      <c r="D5036" s="45">
        <f>'Gen GROHW demand'!M5038</f>
        <v>44.82404539688882</v>
      </c>
      <c r="E5036" s="2">
        <v>83.986227402676249</v>
      </c>
      <c r="F5036" s="24">
        <v>0.49163248109174607</v>
      </c>
      <c r="H5036">
        <f t="shared" si="236"/>
        <v>5034</v>
      </c>
      <c r="I5036">
        <v>32.979999999999997</v>
      </c>
      <c r="J5036" s="2">
        <v>130.54758718293249</v>
      </c>
      <c r="K5036" s="24">
        <f t="shared" si="234"/>
        <v>6</v>
      </c>
      <c r="L5036" s="2">
        <v>83.986227402676249</v>
      </c>
    </row>
    <row r="5037" spans="1:12" x14ac:dyDescent="0.25">
      <c r="A5037">
        <f t="shared" si="235"/>
        <v>5035</v>
      </c>
      <c r="B5037">
        <v>60</v>
      </c>
      <c r="C5037" s="2">
        <v>142.16577263893262</v>
      </c>
      <c r="D5037" s="45">
        <f>'Gen GROHW demand'!M5039</f>
        <v>41.194966276843019</v>
      </c>
      <c r="E5037" s="2">
        <v>97.300348027465006</v>
      </c>
      <c r="F5037" s="24">
        <v>0.49458450287453504</v>
      </c>
      <c r="H5037">
        <f t="shared" si="236"/>
        <v>5035</v>
      </c>
      <c r="I5037">
        <v>34.97</v>
      </c>
      <c r="J5037" s="2">
        <v>142.16577263893262</v>
      </c>
      <c r="K5037" s="24">
        <f t="shared" si="234"/>
        <v>5.7320508075694301</v>
      </c>
      <c r="L5037" s="2">
        <v>97.300348027465006</v>
      </c>
    </row>
    <row r="5038" spans="1:12" x14ac:dyDescent="0.25">
      <c r="A5038">
        <f t="shared" si="235"/>
        <v>5036</v>
      </c>
      <c r="B5038">
        <v>59.75</v>
      </c>
      <c r="C5038" s="2">
        <v>130.36171061579014</v>
      </c>
      <c r="D5038" s="45">
        <f>'Gen GROHW demand'!M5040</f>
        <v>29.331640953354146</v>
      </c>
      <c r="E5038" s="2">
        <v>118.49838930791185</v>
      </c>
      <c r="F5038" s="24">
        <v>0.49870942902492377</v>
      </c>
      <c r="H5038">
        <f t="shared" si="236"/>
        <v>5036</v>
      </c>
      <c r="I5038">
        <v>36.72</v>
      </c>
      <c r="J5038" s="2">
        <v>130.36171061579014</v>
      </c>
      <c r="K5038" s="24">
        <f t="shared" si="234"/>
        <v>5.0000000000011244</v>
      </c>
      <c r="L5038" s="2">
        <v>118.49838930791185</v>
      </c>
    </row>
    <row r="5039" spans="1:12" x14ac:dyDescent="0.25">
      <c r="A5039">
        <f t="shared" si="235"/>
        <v>5037</v>
      </c>
      <c r="B5039">
        <v>52.87</v>
      </c>
      <c r="C5039" s="2">
        <v>103.98344911519619</v>
      </c>
      <c r="D5039" s="45">
        <f>'Gen GROHW demand'!M5041</f>
        <v>25.632864985465972</v>
      </c>
      <c r="E5039" s="2">
        <v>107.2204327678527</v>
      </c>
      <c r="F5039" s="24">
        <v>0.50119545484516148</v>
      </c>
      <c r="H5039">
        <f t="shared" si="236"/>
        <v>5037</v>
      </c>
      <c r="I5039">
        <v>35.5</v>
      </c>
      <c r="J5039" s="2">
        <v>103.98344911519619</v>
      </c>
      <c r="K5039" s="24">
        <f t="shared" si="234"/>
        <v>4.0000000000005818</v>
      </c>
      <c r="L5039" s="2">
        <v>107.2204327678527</v>
      </c>
    </row>
    <row r="5040" spans="1:12" x14ac:dyDescent="0.25">
      <c r="A5040">
        <f t="shared" si="235"/>
        <v>5038</v>
      </c>
      <c r="B5040">
        <v>49.38</v>
      </c>
      <c r="C5040" s="2">
        <v>106.15161916435925</v>
      </c>
      <c r="D5040" s="45">
        <f>'Gen GROHW demand'!M5042</f>
        <v>29.557616347661877</v>
      </c>
      <c r="E5040" s="2">
        <v>74.551472064558752</v>
      </c>
      <c r="F5040" s="24">
        <v>0.4984037786655483</v>
      </c>
      <c r="H5040">
        <f t="shared" si="236"/>
        <v>5038</v>
      </c>
      <c r="I5040">
        <v>34.04</v>
      </c>
      <c r="J5040" s="2">
        <v>106.15161916435925</v>
      </c>
      <c r="K5040" s="24">
        <f t="shared" si="234"/>
        <v>3.0000000000006715</v>
      </c>
      <c r="L5040" s="2">
        <v>74.551472064558752</v>
      </c>
    </row>
    <row r="5041" spans="1:12" x14ac:dyDescent="0.25">
      <c r="A5041">
        <f t="shared" si="235"/>
        <v>5039</v>
      </c>
      <c r="B5041">
        <v>43.25</v>
      </c>
      <c r="C5041" s="2">
        <v>92.627159760377225</v>
      </c>
      <c r="D5041" s="45">
        <f>'Gen GROHW demand'!M5043</f>
        <v>24.412208840490361</v>
      </c>
      <c r="E5041" s="2">
        <v>50.282408506701103</v>
      </c>
      <c r="F5041" s="24">
        <v>0.4942144298009683</v>
      </c>
      <c r="H5041">
        <f t="shared" si="236"/>
        <v>5039</v>
      </c>
      <c r="I5041">
        <v>33.93</v>
      </c>
      <c r="J5041" s="2">
        <v>92.627159760377225</v>
      </c>
      <c r="K5041" s="24">
        <f t="shared" si="234"/>
        <v>2.2679491924316069</v>
      </c>
      <c r="L5041" s="2">
        <v>50.282408506701103</v>
      </c>
    </row>
    <row r="5042" spans="1:12" x14ac:dyDescent="0.25">
      <c r="A5042">
        <f t="shared" si="235"/>
        <v>5040</v>
      </c>
      <c r="B5042">
        <v>35</v>
      </c>
      <c r="C5042" s="2">
        <v>43.109472463959428</v>
      </c>
      <c r="D5042" s="45">
        <f>'Gen GROHW demand'!M5044</f>
        <v>26.268651110201375</v>
      </c>
      <c r="E5042" s="2">
        <v>23.496062270028638</v>
      </c>
      <c r="F5042" s="24">
        <v>0.47980613573987074</v>
      </c>
      <c r="H5042">
        <f t="shared" si="236"/>
        <v>5040</v>
      </c>
      <c r="I5042">
        <v>29.92</v>
      </c>
      <c r="J5042" s="2">
        <v>43.109472463959428</v>
      </c>
      <c r="K5042" s="24">
        <f t="shared" si="234"/>
        <v>2</v>
      </c>
      <c r="L5042" s="2">
        <v>23.496062270028638</v>
      </c>
    </row>
    <row r="5043" spans="1:12" x14ac:dyDescent="0.25">
      <c r="A5043">
        <f t="shared" si="235"/>
        <v>5041</v>
      </c>
      <c r="B5043">
        <v>37.119999999999997</v>
      </c>
      <c r="C5043" s="2">
        <v>33.773881074551198</v>
      </c>
      <c r="D5043" s="45">
        <f>'Gen GROHW demand'!M5045</f>
        <v>28.506447889368108</v>
      </c>
      <c r="E5043" s="2">
        <v>24.994524727196833</v>
      </c>
      <c r="F5043" s="24">
        <v>0.47319592232092245</v>
      </c>
      <c r="H5043">
        <f t="shared" si="236"/>
        <v>5041</v>
      </c>
      <c r="I5043">
        <v>28.21</v>
      </c>
      <c r="J5043" s="2">
        <v>33.773881074551198</v>
      </c>
      <c r="K5043" s="24">
        <f t="shared" si="234"/>
        <v>2.2679491924304456</v>
      </c>
      <c r="L5043" s="2">
        <v>24.994524727196833</v>
      </c>
    </row>
    <row r="5044" spans="1:12" x14ac:dyDescent="0.25">
      <c r="A5044">
        <f t="shared" si="235"/>
        <v>5042</v>
      </c>
      <c r="B5044">
        <v>34.950000000000003</v>
      </c>
      <c r="C5044" s="2">
        <v>32.224969548336283</v>
      </c>
      <c r="D5044" s="45">
        <f>'Gen GROHW demand'!M5046</f>
        <v>27.763042795709751</v>
      </c>
      <c r="E5044" s="2">
        <v>5.7040566795090015</v>
      </c>
      <c r="F5044" s="24">
        <v>0.47017556525372578</v>
      </c>
      <c r="H5044">
        <f t="shared" si="236"/>
        <v>5042</v>
      </c>
      <c r="I5044">
        <v>27.04</v>
      </c>
      <c r="J5044" s="2">
        <v>32.224969548336283</v>
      </c>
      <c r="K5044" s="24">
        <f t="shared" si="234"/>
        <v>2.9999999999994476</v>
      </c>
      <c r="L5044" s="2">
        <v>5.7040566795090015</v>
      </c>
    </row>
    <row r="5045" spans="1:12" x14ac:dyDescent="0.25">
      <c r="A5045">
        <f t="shared" si="235"/>
        <v>5043</v>
      </c>
      <c r="B5045">
        <v>33.82</v>
      </c>
      <c r="C5045" s="2">
        <v>30.771514374265294</v>
      </c>
      <c r="D5045" s="45">
        <f>'Gen GROHW demand'!M5047</f>
        <v>27.718383600567677</v>
      </c>
      <c r="E5045" s="2">
        <v>23.053705664000187</v>
      </c>
      <c r="F5045" s="24">
        <v>0.46556073130857262</v>
      </c>
      <c r="H5045">
        <f t="shared" si="236"/>
        <v>5043</v>
      </c>
      <c r="I5045">
        <v>26.03</v>
      </c>
      <c r="J5045" s="2">
        <v>30.771514374265294</v>
      </c>
      <c r="K5045" s="24">
        <f t="shared" si="234"/>
        <v>3.9999999999991691</v>
      </c>
      <c r="L5045" s="2">
        <v>23.053705664000187</v>
      </c>
    </row>
    <row r="5046" spans="1:12" x14ac:dyDescent="0.25">
      <c r="A5046">
        <f t="shared" si="235"/>
        <v>5044</v>
      </c>
      <c r="B5046">
        <v>32.17</v>
      </c>
      <c r="C5046" s="2">
        <v>29.352823453572871</v>
      </c>
      <c r="D5046" s="45">
        <f>'Gen GROHW demand'!M5048</f>
        <v>26.921707077031076</v>
      </c>
      <c r="E5046" s="2">
        <v>40.457357328301839</v>
      </c>
      <c r="F5046" s="24">
        <v>0.46417302670759086</v>
      </c>
      <c r="H5046">
        <f t="shared" si="236"/>
        <v>5044</v>
      </c>
      <c r="I5046">
        <v>24.58</v>
      </c>
      <c r="J5046" s="2">
        <v>29.352823453572871</v>
      </c>
      <c r="K5046" s="24">
        <f t="shared" si="234"/>
        <v>4.9999999999991127</v>
      </c>
      <c r="L5046" s="2">
        <v>40.457357328301839</v>
      </c>
    </row>
    <row r="5047" spans="1:12" x14ac:dyDescent="0.25">
      <c r="A5047">
        <f t="shared" si="235"/>
        <v>5045</v>
      </c>
      <c r="B5047">
        <v>31.73</v>
      </c>
      <c r="C5047" s="2">
        <v>28.46238625962561</v>
      </c>
      <c r="D5047" s="45">
        <f>'Gen GROHW demand'!M5049</f>
        <v>31.059906181199015</v>
      </c>
      <c r="E5047" s="2">
        <v>84.79219503722166</v>
      </c>
      <c r="F5047" s="24">
        <v>0.46645500172671805</v>
      </c>
      <c r="H5047">
        <f t="shared" si="236"/>
        <v>5045</v>
      </c>
      <c r="I5047">
        <v>24.84</v>
      </c>
      <c r="J5047" s="2">
        <v>28.46238625962561</v>
      </c>
      <c r="K5047" s="24">
        <f t="shared" si="234"/>
        <v>5.7320508075682683</v>
      </c>
      <c r="L5047" s="2">
        <v>84.79219503722166</v>
      </c>
    </row>
    <row r="5048" spans="1:12" x14ac:dyDescent="0.25">
      <c r="A5048">
        <f t="shared" si="235"/>
        <v>5046</v>
      </c>
      <c r="B5048">
        <v>46.91</v>
      </c>
      <c r="C5048" s="2">
        <v>27.889458395794968</v>
      </c>
      <c r="D5048" s="45">
        <f>'Gen GROHW demand'!M5050</f>
        <v>30.71092665909676</v>
      </c>
      <c r="E5048" s="2">
        <v>106.03020990561919</v>
      </c>
      <c r="F5048" s="24">
        <v>0.47270618625277161</v>
      </c>
      <c r="H5048">
        <f t="shared" si="236"/>
        <v>5046</v>
      </c>
      <c r="I5048">
        <v>25.95</v>
      </c>
      <c r="J5048" s="2">
        <v>27.889458395794968</v>
      </c>
      <c r="K5048" s="24">
        <f t="shared" si="234"/>
        <v>6</v>
      </c>
      <c r="L5048" s="2">
        <v>106.03020990561919</v>
      </c>
    </row>
    <row r="5049" spans="1:12" x14ac:dyDescent="0.25">
      <c r="A5049">
        <f t="shared" si="235"/>
        <v>5047</v>
      </c>
      <c r="B5049">
        <v>53.27</v>
      </c>
      <c r="C5049" s="2">
        <v>27.581572926038451</v>
      </c>
      <c r="D5049" s="45">
        <f>'Gen GROHW demand'!M5051</f>
        <v>24.312173732651782</v>
      </c>
      <c r="E5049" s="2">
        <v>142.61310358331173</v>
      </c>
      <c r="F5049" s="24">
        <v>0.47858760697239222</v>
      </c>
      <c r="H5049">
        <f t="shared" si="236"/>
        <v>5047</v>
      </c>
      <c r="I5049">
        <v>29.68</v>
      </c>
      <c r="J5049" s="2">
        <v>27.581572926038451</v>
      </c>
      <c r="K5049" s="24">
        <f t="shared" si="234"/>
        <v>5.732050807569224</v>
      </c>
      <c r="L5049" s="2">
        <v>142.61310358331173</v>
      </c>
    </row>
    <row r="5050" spans="1:12" x14ac:dyDescent="0.25">
      <c r="A5050">
        <f t="shared" si="235"/>
        <v>5048</v>
      </c>
      <c r="B5050">
        <v>54.89</v>
      </c>
      <c r="C5050" s="2">
        <v>29.667892368235197</v>
      </c>
      <c r="D5050" s="45">
        <f>'Gen GROHW demand'!M5052</f>
        <v>38.280168577957035</v>
      </c>
      <c r="E5050" s="2">
        <v>126.57402285141838</v>
      </c>
      <c r="F5050" s="24">
        <v>0.48061610582312531</v>
      </c>
      <c r="H5050">
        <f t="shared" si="236"/>
        <v>5048</v>
      </c>
      <c r="I5050">
        <v>33.99</v>
      </c>
      <c r="J5050" s="2">
        <v>29.667892368235197</v>
      </c>
      <c r="K5050" s="24">
        <f t="shared" si="234"/>
        <v>5.0000000000007683</v>
      </c>
      <c r="L5050" s="2">
        <v>126.57402285141838</v>
      </c>
    </row>
    <row r="5051" spans="1:12" x14ac:dyDescent="0.25">
      <c r="A5051">
        <f t="shared" si="235"/>
        <v>5049</v>
      </c>
      <c r="B5051">
        <v>53.46</v>
      </c>
      <c r="C5051" s="2">
        <v>47.61124783061743</v>
      </c>
      <c r="D5051" s="45">
        <f>'Gen GROHW demand'!M5053</f>
        <v>46.276475597253103</v>
      </c>
      <c r="E5051" s="2">
        <v>115.15384431576345</v>
      </c>
      <c r="F5051" s="24">
        <v>0.47545989434205749</v>
      </c>
      <c r="H5051">
        <f t="shared" si="236"/>
        <v>5049</v>
      </c>
      <c r="I5051">
        <v>36.130000000000003</v>
      </c>
      <c r="J5051" s="2">
        <v>47.61124783061743</v>
      </c>
      <c r="K5051" s="24">
        <f t="shared" si="234"/>
        <v>4.00000000000108</v>
      </c>
      <c r="L5051" s="2">
        <v>115.15384431576345</v>
      </c>
    </row>
    <row r="5052" spans="1:12" x14ac:dyDescent="0.25">
      <c r="A5052">
        <f t="shared" si="235"/>
        <v>5050</v>
      </c>
      <c r="B5052">
        <v>50.12</v>
      </c>
      <c r="C5052" s="2">
        <v>69.126220835747958</v>
      </c>
      <c r="D5052" s="45">
        <f>'Gen GROHW demand'!M5054</f>
        <v>38.810735902744725</v>
      </c>
      <c r="E5052" s="2">
        <v>92.77869659878931</v>
      </c>
      <c r="F5052" s="24">
        <v>0.47059487313417842</v>
      </c>
      <c r="H5052">
        <f t="shared" si="236"/>
        <v>5050</v>
      </c>
      <c r="I5052">
        <v>36.090000000000003</v>
      </c>
      <c r="J5052" s="2">
        <v>69.126220835747958</v>
      </c>
      <c r="K5052" s="24">
        <f t="shared" si="234"/>
        <v>3.0000000000011027</v>
      </c>
      <c r="L5052" s="2">
        <v>92.77869659878931</v>
      </c>
    </row>
    <row r="5053" spans="1:12" x14ac:dyDescent="0.25">
      <c r="A5053">
        <f t="shared" si="235"/>
        <v>5051</v>
      </c>
      <c r="B5053">
        <v>46.44</v>
      </c>
      <c r="C5053" s="2">
        <v>76.722462221455601</v>
      </c>
      <c r="D5053" s="45">
        <f>'Gen GROHW demand'!M5055</f>
        <v>47.041845893669333</v>
      </c>
      <c r="E5053" s="2">
        <v>63.634043737114389</v>
      </c>
      <c r="F5053" s="24">
        <v>0.46678851503644897</v>
      </c>
      <c r="H5053">
        <f t="shared" si="236"/>
        <v>5051</v>
      </c>
      <c r="I5053">
        <v>34.94</v>
      </c>
      <c r="J5053" s="2">
        <v>76.722462221455601</v>
      </c>
      <c r="K5053" s="24">
        <f t="shared" si="234"/>
        <v>2.2679491924314013</v>
      </c>
      <c r="L5053" s="2">
        <v>63.634043737114389</v>
      </c>
    </row>
    <row r="5054" spans="1:12" x14ac:dyDescent="0.25">
      <c r="A5054">
        <f t="shared" si="235"/>
        <v>5052</v>
      </c>
      <c r="B5054">
        <v>42.1</v>
      </c>
      <c r="C5054" s="2">
        <v>76.705554283351333</v>
      </c>
      <c r="D5054" s="45">
        <f>'Gen GROHW demand'!M5056</f>
        <v>48.810591735903373</v>
      </c>
      <c r="E5054" s="2">
        <v>72.939700134296956</v>
      </c>
      <c r="F5054" s="24">
        <v>0.46163495000311833</v>
      </c>
      <c r="H5054">
        <f t="shared" si="236"/>
        <v>5052</v>
      </c>
      <c r="I5054">
        <v>39.299999999999997</v>
      </c>
      <c r="J5054" s="2">
        <v>76.705554283351333</v>
      </c>
      <c r="K5054" s="24">
        <f t="shared" si="234"/>
        <v>2</v>
      </c>
      <c r="L5054" s="2">
        <v>72.939700134296956</v>
      </c>
    </row>
    <row r="5055" spans="1:12" x14ac:dyDescent="0.25">
      <c r="A5055">
        <f t="shared" si="235"/>
        <v>5053</v>
      </c>
      <c r="B5055">
        <v>41.24</v>
      </c>
      <c r="C5055" s="2">
        <v>80.941370532869584</v>
      </c>
      <c r="D5055" s="45">
        <f>'Gen GROHW demand'!M5057</f>
        <v>36.198673839699993</v>
      </c>
      <c r="E5055" s="2">
        <v>91.865862595906009</v>
      </c>
      <c r="F5055" s="24">
        <v>0.45033320701488455</v>
      </c>
      <c r="H5055">
        <f t="shared" si="236"/>
        <v>5053</v>
      </c>
      <c r="I5055">
        <v>32.44</v>
      </c>
      <c r="J5055" s="2">
        <v>80.941370532869584</v>
      </c>
      <c r="K5055" s="24">
        <f t="shared" si="234"/>
        <v>2.2679491924306512</v>
      </c>
      <c r="L5055" s="2">
        <v>91.865862595906009</v>
      </c>
    </row>
    <row r="5056" spans="1:12" x14ac:dyDescent="0.25">
      <c r="A5056">
        <f t="shared" si="235"/>
        <v>5054</v>
      </c>
      <c r="B5056">
        <v>40.409999999999997</v>
      </c>
      <c r="C5056" s="2">
        <v>78.848353419998546</v>
      </c>
      <c r="D5056" s="45">
        <f>'Gen GROHW demand'!M5058</f>
        <v>37.953814835132981</v>
      </c>
      <c r="E5056" s="2">
        <v>64.378314087329514</v>
      </c>
      <c r="F5056" s="24">
        <v>0.44911077806918953</v>
      </c>
      <c r="H5056">
        <f t="shared" si="236"/>
        <v>5054</v>
      </c>
      <c r="I5056">
        <v>30.01</v>
      </c>
      <c r="J5056" s="2">
        <v>78.848353419998546</v>
      </c>
      <c r="K5056" s="24">
        <f t="shared" si="234"/>
        <v>2.9999999999990163</v>
      </c>
      <c r="L5056" s="2">
        <v>64.378314087329514</v>
      </c>
    </row>
    <row r="5057" spans="1:12" x14ac:dyDescent="0.25">
      <c r="A5057">
        <f t="shared" si="235"/>
        <v>5055</v>
      </c>
      <c r="B5057">
        <v>40.28</v>
      </c>
      <c r="C5057" s="2">
        <v>76.671180254765204</v>
      </c>
      <c r="D5057" s="45">
        <f>'Gen GROHW demand'!M5059</f>
        <v>44.354077542016</v>
      </c>
      <c r="E5057" s="2">
        <v>57.64820572716085</v>
      </c>
      <c r="F5057" s="24">
        <v>0.4476371278458845</v>
      </c>
      <c r="H5057">
        <f t="shared" si="236"/>
        <v>5055</v>
      </c>
      <c r="I5057">
        <v>27.94</v>
      </c>
      <c r="J5057" s="2">
        <v>76.671180254765204</v>
      </c>
      <c r="K5057" s="24">
        <f t="shared" si="234"/>
        <v>3.9999999999986708</v>
      </c>
      <c r="L5057" s="2">
        <v>57.64820572716085</v>
      </c>
    </row>
    <row r="5058" spans="1:12" x14ac:dyDescent="0.25">
      <c r="A5058">
        <f t="shared" si="235"/>
        <v>5056</v>
      </c>
      <c r="B5058">
        <v>39.94</v>
      </c>
      <c r="C5058" s="2">
        <v>74.672474496287322</v>
      </c>
      <c r="D5058" s="45">
        <f>'Gen GROHW demand'!M5060</f>
        <v>46.290027996642287</v>
      </c>
      <c r="E5058" s="2">
        <v>73.073149266306828</v>
      </c>
      <c r="F5058" s="24">
        <v>0.4465752124966556</v>
      </c>
      <c r="H5058">
        <f t="shared" si="236"/>
        <v>5056</v>
      </c>
      <c r="I5058">
        <v>30</v>
      </c>
      <c r="J5058" s="2">
        <v>74.672474496287322</v>
      </c>
      <c r="K5058" s="24">
        <f t="shared" si="234"/>
        <v>4.9999999999994698</v>
      </c>
      <c r="L5058" s="2">
        <v>73.073149266306828</v>
      </c>
    </row>
    <row r="5059" spans="1:12" x14ac:dyDescent="0.25">
      <c r="A5059">
        <f t="shared" si="235"/>
        <v>5057</v>
      </c>
      <c r="B5059">
        <v>42.04</v>
      </c>
      <c r="C5059" s="2">
        <v>74.761025227729476</v>
      </c>
      <c r="D5059" s="45">
        <f>'Gen GROHW demand'!M5061</f>
        <v>38.968970519100637</v>
      </c>
      <c r="E5059" s="2">
        <v>65.604554340536922</v>
      </c>
      <c r="F5059" s="24">
        <v>0.45407522752275215</v>
      </c>
      <c r="H5059">
        <f t="shared" si="236"/>
        <v>5057</v>
      </c>
      <c r="I5059">
        <v>29.1</v>
      </c>
      <c r="J5059" s="2">
        <v>74.761025227729476</v>
      </c>
      <c r="K5059" s="24">
        <f t="shared" si="234"/>
        <v>5.7320508075684744</v>
      </c>
      <c r="L5059" s="2">
        <v>65.604554340536922</v>
      </c>
    </row>
    <row r="5060" spans="1:12" x14ac:dyDescent="0.25">
      <c r="A5060">
        <f t="shared" si="235"/>
        <v>5058</v>
      </c>
      <c r="B5060">
        <v>46.91</v>
      </c>
      <c r="C5060" s="2">
        <v>109.51133215661925</v>
      </c>
      <c r="D5060" s="45">
        <f>'Gen GROHW demand'!M5062</f>
        <v>46.020862293903413</v>
      </c>
      <c r="E5060" s="2">
        <v>90.085785817395745</v>
      </c>
      <c r="F5060" s="24">
        <v>0.4663461970393058</v>
      </c>
      <c r="H5060">
        <f t="shared" si="236"/>
        <v>5058</v>
      </c>
      <c r="I5060">
        <v>29.11</v>
      </c>
      <c r="J5060" s="2">
        <v>109.51133215661925</v>
      </c>
      <c r="K5060" s="24">
        <f t="shared" ref="K5060:K5123" si="237">1*(4+2*SIN(-0.5*PI()+PI()/6*H5060))</f>
        <v>6</v>
      </c>
      <c r="L5060" s="2">
        <v>90.085785817395745</v>
      </c>
    </row>
    <row r="5061" spans="1:12" x14ac:dyDescent="0.25">
      <c r="A5061">
        <f t="shared" ref="A5061:A5124" si="238">A5060+1</f>
        <v>5059</v>
      </c>
      <c r="B5061">
        <v>52.41</v>
      </c>
      <c r="C5061" s="2">
        <v>125.80385381916392</v>
      </c>
      <c r="D5061" s="45">
        <f>'Gen GROHW demand'!M5063</f>
        <v>31.448295868825749</v>
      </c>
      <c r="E5061" s="2">
        <v>88.069017298577918</v>
      </c>
      <c r="F5061" s="24">
        <v>0.47996615519692282</v>
      </c>
      <c r="H5061">
        <f t="shared" ref="H5061:H5124" si="239">H5060+1</f>
        <v>5059</v>
      </c>
      <c r="I5061">
        <v>31.5</v>
      </c>
      <c r="J5061" s="2">
        <v>125.80385381916392</v>
      </c>
      <c r="K5061" s="24">
        <f t="shared" si="237"/>
        <v>5.7320508075694736</v>
      </c>
      <c r="L5061" s="2">
        <v>88.069017298577918</v>
      </c>
    </row>
    <row r="5062" spans="1:12" x14ac:dyDescent="0.25">
      <c r="A5062">
        <f t="shared" si="238"/>
        <v>5060</v>
      </c>
      <c r="B5062">
        <v>51.54</v>
      </c>
      <c r="C5062" s="2">
        <v>133.03973023310843</v>
      </c>
      <c r="D5062" s="45">
        <f>'Gen GROHW demand'!M5064</f>
        <v>30.014236802157289</v>
      </c>
      <c r="E5062" s="2">
        <v>112.67927197582692</v>
      </c>
      <c r="F5062" s="24">
        <v>0.48998715548957589</v>
      </c>
      <c r="H5062">
        <f t="shared" si="239"/>
        <v>5060</v>
      </c>
      <c r="I5062">
        <v>34.130000000000003</v>
      </c>
      <c r="J5062" s="2">
        <v>133.03973023310843</v>
      </c>
      <c r="K5062" s="24">
        <f t="shared" si="237"/>
        <v>5.0000000000004121</v>
      </c>
      <c r="L5062" s="2">
        <v>112.67927197582692</v>
      </c>
    </row>
    <row r="5063" spans="1:12" x14ac:dyDescent="0.25">
      <c r="A5063">
        <f t="shared" si="238"/>
        <v>5061</v>
      </c>
      <c r="B5063">
        <v>46.93</v>
      </c>
      <c r="C5063" s="2">
        <v>98.889255707077325</v>
      </c>
      <c r="D5063" s="45">
        <f>'Gen GROHW demand'!M5065</f>
        <v>33.378325296025501</v>
      </c>
      <c r="E5063" s="2">
        <v>109.70964315885185</v>
      </c>
      <c r="F5063" s="24">
        <v>0.48993193461819967</v>
      </c>
      <c r="H5063">
        <f t="shared" si="239"/>
        <v>5061</v>
      </c>
      <c r="I5063">
        <v>32.979999999999997</v>
      </c>
      <c r="J5063" s="2">
        <v>98.889255707077325</v>
      </c>
      <c r="K5063" s="24">
        <f t="shared" si="237"/>
        <v>4.0000000000006688</v>
      </c>
      <c r="L5063" s="2">
        <v>109.70964315885185</v>
      </c>
    </row>
    <row r="5064" spans="1:12" x14ac:dyDescent="0.25">
      <c r="A5064">
        <f t="shared" si="238"/>
        <v>5062</v>
      </c>
      <c r="B5064">
        <v>43.66</v>
      </c>
      <c r="C5064" s="2">
        <v>95.450488988975437</v>
      </c>
      <c r="D5064" s="45">
        <f>'Gen GROHW demand'!M5066</f>
        <v>21.013990609654819</v>
      </c>
      <c r="E5064" s="2">
        <v>75.952815524418881</v>
      </c>
      <c r="F5064" s="24">
        <v>0.48944458161249771</v>
      </c>
      <c r="H5064">
        <f t="shared" si="239"/>
        <v>5062</v>
      </c>
      <c r="I5064">
        <v>30.87</v>
      </c>
      <c r="J5064" s="2">
        <v>95.450488988975437</v>
      </c>
      <c r="K5064" s="24">
        <f t="shared" si="237"/>
        <v>3.0000000000007461</v>
      </c>
      <c r="L5064" s="2">
        <v>75.952815524418881</v>
      </c>
    </row>
    <row r="5065" spans="1:12" x14ac:dyDescent="0.25">
      <c r="A5065">
        <f t="shared" si="238"/>
        <v>5063</v>
      </c>
      <c r="B5065">
        <v>38.659999999999997</v>
      </c>
      <c r="C5065" s="2">
        <v>87.652861084602833</v>
      </c>
      <c r="D5065" s="45">
        <f>'Gen GROHW demand'!M5067</f>
        <v>30.917795921956607</v>
      </c>
      <c r="E5065" s="2">
        <v>54.925290178603333</v>
      </c>
      <c r="F5065" s="24">
        <v>0.47844878895981974</v>
      </c>
      <c r="H5065">
        <f t="shared" si="239"/>
        <v>5063</v>
      </c>
      <c r="I5065">
        <v>33.32</v>
      </c>
      <c r="J5065" s="2">
        <v>87.652861084602833</v>
      </c>
      <c r="K5065" s="24">
        <f t="shared" si="237"/>
        <v>2.2679491924316499</v>
      </c>
      <c r="L5065" s="2">
        <v>54.925290178603333</v>
      </c>
    </row>
    <row r="5066" spans="1:12" x14ac:dyDescent="0.25">
      <c r="A5066">
        <f t="shared" si="238"/>
        <v>5064</v>
      </c>
      <c r="B5066">
        <v>36.76</v>
      </c>
      <c r="C5066" s="2">
        <v>40.425677505303931</v>
      </c>
      <c r="D5066" s="45">
        <f>'Gen GROHW demand'!M5068</f>
        <v>26.410143824552819</v>
      </c>
      <c r="E5066" s="2">
        <v>24.83716171466498</v>
      </c>
      <c r="F5066" s="24">
        <v>0.47143521452223841</v>
      </c>
      <c r="H5066">
        <f t="shared" si="239"/>
        <v>5064</v>
      </c>
      <c r="I5066">
        <v>29.78</v>
      </c>
      <c r="J5066" s="2">
        <v>40.425677505303931</v>
      </c>
      <c r="K5066" s="24">
        <f t="shared" si="237"/>
        <v>2</v>
      </c>
      <c r="L5066" s="2">
        <v>24.83716171466498</v>
      </c>
    </row>
    <row r="5067" spans="1:12" x14ac:dyDescent="0.25">
      <c r="A5067">
        <f t="shared" si="238"/>
        <v>5065</v>
      </c>
      <c r="B5067">
        <v>32.840000000000003</v>
      </c>
      <c r="C5067" s="2">
        <v>34.536892736080411</v>
      </c>
      <c r="D5067" s="45">
        <f>'Gen GROHW demand'!M5069</f>
        <v>34.268973012239705</v>
      </c>
      <c r="E5067" s="2">
        <v>33.837866240459874</v>
      </c>
      <c r="F5067" s="24">
        <v>0.46528974358974362</v>
      </c>
      <c r="H5067">
        <f t="shared" si="239"/>
        <v>5065</v>
      </c>
      <c r="I5067">
        <v>31.07</v>
      </c>
      <c r="J5067" s="2">
        <v>34.536892736080411</v>
      </c>
      <c r="K5067" s="24">
        <f t="shared" si="237"/>
        <v>2.2679491924308568</v>
      </c>
      <c r="L5067" s="2">
        <v>33.837866240459874</v>
      </c>
    </row>
    <row r="5068" spans="1:12" x14ac:dyDescent="0.25">
      <c r="A5068">
        <f t="shared" si="238"/>
        <v>5066</v>
      </c>
      <c r="B5068">
        <v>29.73</v>
      </c>
      <c r="C5068" s="2">
        <v>32.80869358584998</v>
      </c>
      <c r="D5068" s="45">
        <f>'Gen GROHW demand'!M5070</f>
        <v>27.2889720463813</v>
      </c>
      <c r="E5068" s="2">
        <v>6.4122784819983734</v>
      </c>
      <c r="F5068" s="24">
        <v>0.45518139599362301</v>
      </c>
      <c r="H5068">
        <f t="shared" si="239"/>
        <v>5066</v>
      </c>
      <c r="I5068">
        <v>26.51</v>
      </c>
      <c r="J5068" s="2">
        <v>32.80869358584998</v>
      </c>
      <c r="K5068" s="24">
        <f t="shared" si="237"/>
        <v>2.9999999999993729</v>
      </c>
      <c r="L5068" s="2">
        <v>6.4122784819983734</v>
      </c>
    </row>
    <row r="5069" spans="1:12" x14ac:dyDescent="0.25">
      <c r="A5069">
        <f t="shared" si="238"/>
        <v>5067</v>
      </c>
      <c r="B5069">
        <v>27.19</v>
      </c>
      <c r="C5069" s="2">
        <v>31.13112654609521</v>
      </c>
      <c r="D5069" s="45">
        <f>'Gen GROHW demand'!M5071</f>
        <v>30.105225839324937</v>
      </c>
      <c r="E5069" s="2">
        <v>17.688265215345414</v>
      </c>
      <c r="F5069" s="24">
        <v>0.44641849729385541</v>
      </c>
      <c r="H5069">
        <f t="shared" si="239"/>
        <v>5067</v>
      </c>
      <c r="I5069">
        <v>25.59</v>
      </c>
      <c r="J5069" s="2">
        <v>31.13112654609521</v>
      </c>
      <c r="K5069" s="24">
        <f t="shared" si="237"/>
        <v>3.9999999999990825</v>
      </c>
      <c r="L5069" s="2">
        <v>17.688265215345414</v>
      </c>
    </row>
    <row r="5070" spans="1:12" x14ac:dyDescent="0.25">
      <c r="A5070">
        <f t="shared" si="238"/>
        <v>5068</v>
      </c>
      <c r="B5070">
        <v>26.07</v>
      </c>
      <c r="C5070" s="2">
        <v>29.657904238640608</v>
      </c>
      <c r="D5070" s="45">
        <f>'Gen GROHW demand'!M5072</f>
        <v>26.641441041099991</v>
      </c>
      <c r="E5070" s="2">
        <v>39.702907774394106</v>
      </c>
      <c r="F5070" s="24">
        <v>0.44088023127131459</v>
      </c>
      <c r="H5070">
        <f t="shared" si="239"/>
        <v>5068</v>
      </c>
      <c r="I5070">
        <v>24.56</v>
      </c>
      <c r="J5070" s="2">
        <v>29.657904238640608</v>
      </c>
      <c r="K5070" s="24">
        <f t="shared" si="237"/>
        <v>4.9999999999990381</v>
      </c>
      <c r="L5070" s="2">
        <v>39.702907774394106</v>
      </c>
    </row>
    <row r="5071" spans="1:12" x14ac:dyDescent="0.25">
      <c r="A5071">
        <f t="shared" si="238"/>
        <v>5069</v>
      </c>
      <c r="B5071">
        <v>30.66</v>
      </c>
      <c r="C5071" s="2">
        <v>28.71952419060414</v>
      </c>
      <c r="D5071" s="45">
        <f>'Gen GROHW demand'!M5073</f>
        <v>31.228813090061585</v>
      </c>
      <c r="E5071" s="2">
        <v>96.162458197098587</v>
      </c>
      <c r="F5071" s="24">
        <v>0.44128117045578158</v>
      </c>
      <c r="H5071">
        <f t="shared" si="239"/>
        <v>5069</v>
      </c>
      <c r="I5071">
        <v>24.17</v>
      </c>
      <c r="J5071" s="2">
        <v>28.71952419060414</v>
      </c>
      <c r="K5071" s="24">
        <f t="shared" si="237"/>
        <v>5.7320508075682257</v>
      </c>
      <c r="L5071" s="2">
        <v>96.162458197098587</v>
      </c>
    </row>
    <row r="5072" spans="1:12" x14ac:dyDescent="0.25">
      <c r="A5072">
        <f t="shared" si="238"/>
        <v>5070</v>
      </c>
      <c r="B5072">
        <v>34.99</v>
      </c>
      <c r="C5072" s="2">
        <v>28.555310194819203</v>
      </c>
      <c r="D5072" s="45">
        <f>'Gen GROHW demand'!M5074</f>
        <v>26.738926478214573</v>
      </c>
      <c r="E5072" s="2">
        <v>118.49679216118901</v>
      </c>
      <c r="F5072" s="24">
        <v>0.44370064554871641</v>
      </c>
      <c r="H5072">
        <f t="shared" si="239"/>
        <v>5070</v>
      </c>
      <c r="I5072">
        <v>24.39</v>
      </c>
      <c r="J5072" s="2">
        <v>28.555310194819203</v>
      </c>
      <c r="K5072" s="24">
        <f t="shared" si="237"/>
        <v>6</v>
      </c>
      <c r="L5072" s="2">
        <v>118.49679216118901</v>
      </c>
    </row>
    <row r="5073" spans="1:12" x14ac:dyDescent="0.25">
      <c r="A5073">
        <f t="shared" si="238"/>
        <v>5071</v>
      </c>
      <c r="B5073">
        <v>44.56</v>
      </c>
      <c r="C5073" s="2">
        <v>41.103525714401719</v>
      </c>
      <c r="D5073" s="45">
        <f>'Gen GROHW demand'!M5075</f>
        <v>19.240230906993347</v>
      </c>
      <c r="E5073" s="2">
        <v>140.41001753413596</v>
      </c>
      <c r="F5073" s="24">
        <v>0.45080527214260191</v>
      </c>
      <c r="H5073">
        <f t="shared" si="239"/>
        <v>5071</v>
      </c>
      <c r="I5073">
        <v>24.72</v>
      </c>
      <c r="J5073" s="2">
        <v>41.103525714401719</v>
      </c>
      <c r="K5073" s="24">
        <f t="shared" si="237"/>
        <v>5.7320508075692675</v>
      </c>
      <c r="L5073" s="2">
        <v>140.41001753413596</v>
      </c>
    </row>
    <row r="5074" spans="1:12" x14ac:dyDescent="0.25">
      <c r="A5074">
        <f t="shared" si="238"/>
        <v>5072</v>
      </c>
      <c r="B5074">
        <v>45</v>
      </c>
      <c r="C5074" s="2">
        <v>53.770492031939419</v>
      </c>
      <c r="D5074" s="45">
        <f>'Gen GROHW demand'!M5076</f>
        <v>38.077895681940291</v>
      </c>
      <c r="E5074" s="2">
        <v>160.46103637671874</v>
      </c>
      <c r="F5074" s="24">
        <v>0.44463735522537629</v>
      </c>
      <c r="H5074">
        <f t="shared" si="239"/>
        <v>5072</v>
      </c>
      <c r="I5074">
        <v>25.46</v>
      </c>
      <c r="J5074" s="2">
        <v>53.770492031939419</v>
      </c>
      <c r="K5074" s="24">
        <f t="shared" si="237"/>
        <v>5.0000000000008429</v>
      </c>
      <c r="L5074" s="2">
        <v>160.46103637671874</v>
      </c>
    </row>
    <row r="5075" spans="1:12" x14ac:dyDescent="0.25">
      <c r="A5075">
        <f t="shared" si="238"/>
        <v>5073</v>
      </c>
      <c r="B5075">
        <v>44.49</v>
      </c>
      <c r="C5075" s="2">
        <v>43.537685559040824</v>
      </c>
      <c r="D5075" s="45">
        <f>'Gen GROHW demand'!M5077</f>
        <v>48.701139669301327</v>
      </c>
      <c r="E5075" s="2">
        <v>105.49711976989694</v>
      </c>
      <c r="F5075" s="24">
        <v>0.43416571698113215</v>
      </c>
      <c r="H5075">
        <f t="shared" si="239"/>
        <v>5073</v>
      </c>
      <c r="I5075">
        <v>26.74</v>
      </c>
      <c r="J5075" s="2">
        <v>43.537685559040824</v>
      </c>
      <c r="K5075" s="24">
        <f t="shared" si="237"/>
        <v>4.0000000000011662</v>
      </c>
      <c r="L5075" s="2">
        <v>105.49711976989694</v>
      </c>
    </row>
    <row r="5076" spans="1:12" x14ac:dyDescent="0.25">
      <c r="A5076">
        <f t="shared" si="238"/>
        <v>5074</v>
      </c>
      <c r="B5076">
        <v>41.24</v>
      </c>
      <c r="C5076" s="2">
        <v>41.385708959336789</v>
      </c>
      <c r="D5076" s="45">
        <f>'Gen GROHW demand'!M5078</f>
        <v>233.05448604006708</v>
      </c>
      <c r="E5076" s="2">
        <v>85.040421296023212</v>
      </c>
      <c r="F5076" s="24">
        <v>0.42700821324291222</v>
      </c>
      <c r="H5076">
        <f t="shared" si="239"/>
        <v>5074</v>
      </c>
      <c r="I5076">
        <v>28.97</v>
      </c>
      <c r="J5076" s="2">
        <v>41.385708959336789</v>
      </c>
      <c r="K5076" s="24">
        <f t="shared" si="237"/>
        <v>3.0000000000011773</v>
      </c>
      <c r="L5076" s="2">
        <v>85.040421296023212</v>
      </c>
    </row>
    <row r="5077" spans="1:12" x14ac:dyDescent="0.25">
      <c r="A5077">
        <f t="shared" si="238"/>
        <v>5075</v>
      </c>
      <c r="B5077">
        <v>41.44</v>
      </c>
      <c r="C5077" s="2">
        <v>43.598361979895166</v>
      </c>
      <c r="D5077" s="45">
        <f>'Gen GROHW demand'!M5079</f>
        <v>36.404060602939467</v>
      </c>
      <c r="E5077" s="2">
        <v>69.952317583352709</v>
      </c>
      <c r="F5077" s="24">
        <v>0.42406726728930805</v>
      </c>
      <c r="H5077">
        <f t="shared" si="239"/>
        <v>5075</v>
      </c>
      <c r="I5077">
        <v>28.38</v>
      </c>
      <c r="J5077" s="2">
        <v>43.598361979895166</v>
      </c>
      <c r="K5077" s="24">
        <f t="shared" si="237"/>
        <v>2.2679491924314439</v>
      </c>
      <c r="L5077" s="2">
        <v>69.952317583352709</v>
      </c>
    </row>
    <row r="5078" spans="1:12" x14ac:dyDescent="0.25">
      <c r="A5078">
        <f t="shared" si="238"/>
        <v>5076</v>
      </c>
      <c r="B5078">
        <v>41.22</v>
      </c>
      <c r="C5078" s="2">
        <v>44.770044306568046</v>
      </c>
      <c r="D5078" s="45">
        <f>'Gen GROHW demand'!M5080</f>
        <v>42.390931088593248</v>
      </c>
      <c r="E5078" s="2">
        <v>64.246994809516181</v>
      </c>
      <c r="F5078" s="24">
        <v>0.41868421927831045</v>
      </c>
      <c r="H5078">
        <f t="shared" si="239"/>
        <v>5076</v>
      </c>
      <c r="I5078">
        <v>27.93</v>
      </c>
      <c r="J5078" s="2">
        <v>44.770044306568046</v>
      </c>
      <c r="K5078" s="24">
        <f t="shared" si="237"/>
        <v>2</v>
      </c>
      <c r="L5078" s="2">
        <v>64.246994809516181</v>
      </c>
    </row>
    <row r="5079" spans="1:12" x14ac:dyDescent="0.25">
      <c r="A5079">
        <f t="shared" si="238"/>
        <v>5077</v>
      </c>
      <c r="B5079">
        <v>39.5</v>
      </c>
      <c r="C5079" s="2">
        <v>49.822206487969218</v>
      </c>
      <c r="D5079" s="45">
        <f>'Gen GROHW demand'!M5081</f>
        <v>36.532678695491576</v>
      </c>
      <c r="E5079" s="2">
        <v>64.594402113660792</v>
      </c>
      <c r="F5079" s="24">
        <v>0.41025546902516336</v>
      </c>
      <c r="H5079">
        <f t="shared" si="239"/>
        <v>5077</v>
      </c>
      <c r="I5079">
        <v>30.91</v>
      </c>
      <c r="J5079" s="2">
        <v>49.822206487969218</v>
      </c>
      <c r="K5079" s="24">
        <f t="shared" si="237"/>
        <v>2.2679491924306081</v>
      </c>
      <c r="L5079" s="2">
        <v>64.594402113660792</v>
      </c>
    </row>
    <row r="5080" spans="1:12" x14ac:dyDescent="0.25">
      <c r="A5080">
        <f t="shared" si="238"/>
        <v>5078</v>
      </c>
      <c r="B5080">
        <v>38.07</v>
      </c>
      <c r="C5080" s="2">
        <v>52.297186726453667</v>
      </c>
      <c r="D5080" s="45">
        <f>'Gen GROHW demand'!M5082</f>
        <v>38.708514818550597</v>
      </c>
      <c r="E5080" s="2">
        <v>73.300681711373059</v>
      </c>
      <c r="F5080" s="24">
        <v>0.40872475755297205</v>
      </c>
      <c r="H5080">
        <f t="shared" si="239"/>
        <v>5078</v>
      </c>
      <c r="I5080">
        <v>25.38</v>
      </c>
      <c r="J5080" s="2">
        <v>52.297186726453667</v>
      </c>
      <c r="K5080" s="24">
        <f t="shared" si="237"/>
        <v>2.9999999999989413</v>
      </c>
      <c r="L5080" s="2">
        <v>73.300681711373059</v>
      </c>
    </row>
    <row r="5081" spans="1:12" x14ac:dyDescent="0.25">
      <c r="A5081">
        <f t="shared" si="238"/>
        <v>5079</v>
      </c>
      <c r="B5081">
        <v>38.01</v>
      </c>
      <c r="C5081" s="2">
        <v>57.415107449220962</v>
      </c>
      <c r="D5081" s="45">
        <f>'Gen GROHW demand'!M5083</f>
        <v>46.336011206724606</v>
      </c>
      <c r="E5081" s="2">
        <v>51.15601988927412</v>
      </c>
      <c r="F5081" s="24">
        <v>0.41394834105761208</v>
      </c>
      <c r="H5081">
        <f t="shared" si="239"/>
        <v>5079</v>
      </c>
      <c r="I5081">
        <v>29.71</v>
      </c>
      <c r="J5081" s="2">
        <v>57.415107449220962</v>
      </c>
      <c r="K5081" s="24">
        <f t="shared" si="237"/>
        <v>3.9999999999994942</v>
      </c>
      <c r="L5081" s="2">
        <v>51.15601988927412</v>
      </c>
    </row>
    <row r="5082" spans="1:12" x14ac:dyDescent="0.25">
      <c r="A5082">
        <f t="shared" si="238"/>
        <v>5080</v>
      </c>
      <c r="B5082">
        <v>37.79</v>
      </c>
      <c r="C5082" s="2">
        <v>74.369691881375303</v>
      </c>
      <c r="D5082" s="45">
        <f>'Gen GROHW demand'!M5084</f>
        <v>35.680937902553872</v>
      </c>
      <c r="E5082" s="2">
        <v>64.001142639707524</v>
      </c>
      <c r="F5082" s="24">
        <v>0.41465295952525871</v>
      </c>
      <c r="H5082">
        <f t="shared" si="239"/>
        <v>5080</v>
      </c>
      <c r="I5082">
        <v>25.41</v>
      </c>
      <c r="J5082" s="2">
        <v>74.369691881375303</v>
      </c>
      <c r="K5082" s="24">
        <f t="shared" si="237"/>
        <v>4.9999999999993952</v>
      </c>
      <c r="L5082" s="2">
        <v>64.001142639707524</v>
      </c>
    </row>
    <row r="5083" spans="1:12" x14ac:dyDescent="0.25">
      <c r="A5083">
        <f t="shared" si="238"/>
        <v>5081</v>
      </c>
      <c r="B5083">
        <v>40</v>
      </c>
      <c r="C5083" s="2">
        <v>93.241955557806946</v>
      </c>
      <c r="D5083" s="45">
        <f>'Gen GROHW demand'!M5085</f>
        <v>29.75867311823275</v>
      </c>
      <c r="E5083" s="2">
        <v>70.837750004695366</v>
      </c>
      <c r="F5083" s="24">
        <v>0.42476475663803587</v>
      </c>
      <c r="H5083">
        <f t="shared" si="239"/>
        <v>5081</v>
      </c>
      <c r="I5083">
        <v>25.18</v>
      </c>
      <c r="J5083" s="2">
        <v>93.241955557806946</v>
      </c>
      <c r="K5083" s="24">
        <f t="shared" si="237"/>
        <v>5.7320508075684309</v>
      </c>
      <c r="L5083" s="2">
        <v>70.837750004695366</v>
      </c>
    </row>
    <row r="5084" spans="1:12" x14ac:dyDescent="0.25">
      <c r="A5084">
        <f t="shared" si="238"/>
        <v>5082</v>
      </c>
      <c r="B5084">
        <v>52.02</v>
      </c>
      <c r="C5084" s="2">
        <v>129.08733950272742</v>
      </c>
      <c r="D5084" s="45">
        <f>'Gen GROHW demand'!M5086</f>
        <v>42.947297470868001</v>
      </c>
      <c r="E5084" s="2">
        <v>82.109440198147169</v>
      </c>
      <c r="F5084" s="24">
        <v>0.43841922383527848</v>
      </c>
      <c r="H5084">
        <f t="shared" si="239"/>
        <v>5082</v>
      </c>
      <c r="I5084">
        <v>26.1</v>
      </c>
      <c r="J5084" s="2">
        <v>129.08733950272742</v>
      </c>
      <c r="K5084" s="24">
        <f t="shared" si="237"/>
        <v>6</v>
      </c>
      <c r="L5084" s="2">
        <v>82.109440198147169</v>
      </c>
    </row>
    <row r="5085" spans="1:12" x14ac:dyDescent="0.25">
      <c r="A5085">
        <f t="shared" si="238"/>
        <v>5083</v>
      </c>
      <c r="B5085">
        <v>54.68</v>
      </c>
      <c r="C5085" s="2">
        <v>138.72403952502054</v>
      </c>
      <c r="D5085" s="45">
        <f>'Gen GROHW demand'!M5087</f>
        <v>33.99927297566213</v>
      </c>
      <c r="E5085" s="2">
        <v>104.94007000999224</v>
      </c>
      <c r="F5085" s="24">
        <v>0.44206936789023099</v>
      </c>
      <c r="H5085">
        <f t="shared" si="239"/>
        <v>5083</v>
      </c>
      <c r="I5085">
        <v>30.51</v>
      </c>
      <c r="J5085" s="2">
        <v>138.72403952502054</v>
      </c>
      <c r="K5085" s="24">
        <f t="shared" si="237"/>
        <v>5.7320508075695162</v>
      </c>
      <c r="L5085" s="2">
        <v>104.94007000999224</v>
      </c>
    </row>
    <row r="5086" spans="1:12" x14ac:dyDescent="0.25">
      <c r="A5086">
        <f t="shared" si="238"/>
        <v>5084</v>
      </c>
      <c r="B5086">
        <v>61.87</v>
      </c>
      <c r="C5086" s="2">
        <v>139.0571839205252</v>
      </c>
      <c r="D5086" s="45">
        <f>'Gen GROHW demand'!M5088</f>
        <v>25.554161391252997</v>
      </c>
      <c r="E5086" s="2">
        <v>125.37552797310317</v>
      </c>
      <c r="F5086" s="24">
        <v>0.44567381381381388</v>
      </c>
      <c r="H5086">
        <f t="shared" si="239"/>
        <v>5084</v>
      </c>
      <c r="I5086">
        <v>31.92</v>
      </c>
      <c r="J5086" s="2">
        <v>139.0571839205252</v>
      </c>
      <c r="K5086" s="24">
        <f t="shared" si="237"/>
        <v>5.0000000000004867</v>
      </c>
      <c r="L5086" s="2">
        <v>125.37552797310317</v>
      </c>
    </row>
    <row r="5087" spans="1:12" x14ac:dyDescent="0.25">
      <c r="A5087">
        <f t="shared" si="238"/>
        <v>5085</v>
      </c>
      <c r="B5087">
        <v>54.98</v>
      </c>
      <c r="C5087" s="2">
        <v>104.51308327966677</v>
      </c>
      <c r="D5087" s="45">
        <f>'Gen GROHW demand'!M5089</f>
        <v>21.827521181272065</v>
      </c>
      <c r="E5087" s="2">
        <v>82.236135880416697</v>
      </c>
      <c r="F5087" s="24">
        <v>0.44741158685064936</v>
      </c>
      <c r="H5087">
        <f t="shared" si="239"/>
        <v>5085</v>
      </c>
      <c r="I5087">
        <v>32.549999999999997</v>
      </c>
      <c r="J5087" s="2">
        <v>104.51308327966677</v>
      </c>
      <c r="K5087" s="24">
        <f t="shared" si="237"/>
        <v>4.000000000000755</v>
      </c>
      <c r="L5087" s="2">
        <v>82.236135880416697</v>
      </c>
    </row>
    <row r="5088" spans="1:12" x14ac:dyDescent="0.25">
      <c r="A5088">
        <f t="shared" si="238"/>
        <v>5086</v>
      </c>
      <c r="B5088">
        <v>49.15</v>
      </c>
      <c r="C5088" s="2">
        <v>105.74467354217511</v>
      </c>
      <c r="D5088" s="45">
        <f>'Gen GROHW demand'!M5090</f>
        <v>26.234764453518238</v>
      </c>
      <c r="E5088" s="2">
        <v>81.908525228824416</v>
      </c>
      <c r="F5088" s="24">
        <v>0.45278818317306713</v>
      </c>
      <c r="H5088">
        <f t="shared" si="239"/>
        <v>5086</v>
      </c>
      <c r="I5088">
        <v>32.090000000000003</v>
      </c>
      <c r="J5088" s="2">
        <v>105.74467354217511</v>
      </c>
      <c r="K5088" s="24">
        <f t="shared" si="237"/>
        <v>3.0000000000008207</v>
      </c>
      <c r="L5088" s="2">
        <v>81.908525228824416</v>
      </c>
    </row>
    <row r="5089" spans="1:12" x14ac:dyDescent="0.25">
      <c r="A5089">
        <f t="shared" si="238"/>
        <v>5087</v>
      </c>
      <c r="B5089">
        <v>42.2</v>
      </c>
      <c r="C5089" s="2">
        <v>80.491328506426242</v>
      </c>
      <c r="D5089" s="45">
        <f>'Gen GROHW demand'!M5091</f>
        <v>22.866290670932194</v>
      </c>
      <c r="E5089" s="2">
        <v>39.185921310854788</v>
      </c>
      <c r="F5089" s="24">
        <v>0.45756117374005312</v>
      </c>
      <c r="H5089">
        <f t="shared" si="239"/>
        <v>5087</v>
      </c>
      <c r="I5089">
        <v>36.020000000000003</v>
      </c>
      <c r="J5089" s="2">
        <v>80.491328506426242</v>
      </c>
      <c r="K5089" s="24">
        <f t="shared" si="237"/>
        <v>2.267949192431693</v>
      </c>
      <c r="L5089" s="2">
        <v>39.185921310854788</v>
      </c>
    </row>
    <row r="5090" spans="1:12" x14ac:dyDescent="0.25">
      <c r="A5090">
        <f t="shared" si="238"/>
        <v>5088</v>
      </c>
      <c r="B5090">
        <v>39</v>
      </c>
      <c r="C5090" s="2">
        <v>40.02941647754934</v>
      </c>
      <c r="D5090" s="45">
        <f>'Gen GROHW demand'!M5092</f>
        <v>27.493263948432027</v>
      </c>
      <c r="E5090" s="2">
        <v>22.235428792070483</v>
      </c>
      <c r="F5090" s="24">
        <v>0.44703067684169456</v>
      </c>
      <c r="H5090">
        <f t="shared" si="239"/>
        <v>5088</v>
      </c>
      <c r="I5090">
        <v>34.01</v>
      </c>
      <c r="J5090" s="2">
        <v>40.02941647754934</v>
      </c>
      <c r="K5090" s="24">
        <f t="shared" si="237"/>
        <v>2</v>
      </c>
      <c r="L5090" s="2">
        <v>22.235428792070483</v>
      </c>
    </row>
    <row r="5091" spans="1:12" x14ac:dyDescent="0.25">
      <c r="A5091">
        <f t="shared" si="238"/>
        <v>5089</v>
      </c>
      <c r="B5091">
        <v>37.07</v>
      </c>
      <c r="C5091" s="2">
        <v>32.417421129065623</v>
      </c>
      <c r="D5091" s="45">
        <f>'Gen GROHW demand'!M5093</f>
        <v>3.3090045205489313</v>
      </c>
      <c r="E5091" s="2">
        <v>32.330801609582259</v>
      </c>
      <c r="F5091" s="24">
        <v>0.44089109021215905</v>
      </c>
      <c r="H5091">
        <f t="shared" si="239"/>
        <v>5089</v>
      </c>
      <c r="I5091">
        <v>28.08</v>
      </c>
      <c r="J5091" s="2">
        <v>32.417421129065623</v>
      </c>
      <c r="K5091" s="24">
        <f t="shared" si="237"/>
        <v>2.2679491924308142</v>
      </c>
      <c r="L5091" s="2">
        <v>32.330801609582259</v>
      </c>
    </row>
    <row r="5092" spans="1:12" x14ac:dyDescent="0.25">
      <c r="A5092">
        <f t="shared" si="238"/>
        <v>5090</v>
      </c>
      <c r="B5092">
        <v>36.25</v>
      </c>
      <c r="C5092" s="2">
        <v>31.236062094153677</v>
      </c>
      <c r="D5092" s="45">
        <f>'Gen GROHW demand'!M5094</f>
        <v>4.4070499458858023</v>
      </c>
      <c r="E5092" s="2">
        <v>6.0741185222511955</v>
      </c>
      <c r="F5092" s="24">
        <v>0.43656881552046634</v>
      </c>
      <c r="H5092">
        <f t="shared" si="239"/>
        <v>5090</v>
      </c>
      <c r="I5092">
        <v>25.36</v>
      </c>
      <c r="J5092" s="2">
        <v>31.236062094153677</v>
      </c>
      <c r="K5092" s="24">
        <f t="shared" si="237"/>
        <v>2.9999999999992983</v>
      </c>
      <c r="L5092" s="2">
        <v>6.0741185222511955</v>
      </c>
    </row>
    <row r="5093" spans="1:12" x14ac:dyDescent="0.25">
      <c r="A5093">
        <f t="shared" si="238"/>
        <v>5091</v>
      </c>
      <c r="B5093">
        <v>34.89</v>
      </c>
      <c r="C5093" s="2">
        <v>29.931951752490711</v>
      </c>
      <c r="D5093" s="45">
        <f>'Gen GROHW demand'!M5095</f>
        <v>4.1469283655383764</v>
      </c>
      <c r="E5093" s="2">
        <v>17.845494239481816</v>
      </c>
      <c r="F5093" s="24">
        <v>0.43504999573778874</v>
      </c>
      <c r="H5093">
        <f t="shared" si="239"/>
        <v>5091</v>
      </c>
      <c r="I5093">
        <v>23.8</v>
      </c>
      <c r="J5093" s="2">
        <v>29.931951752490711</v>
      </c>
      <c r="K5093" s="24">
        <f t="shared" si="237"/>
        <v>3.9999999999989964</v>
      </c>
      <c r="L5093" s="2">
        <v>17.845494239481816</v>
      </c>
    </row>
    <row r="5094" spans="1:12" x14ac:dyDescent="0.25">
      <c r="A5094">
        <f t="shared" si="238"/>
        <v>5092</v>
      </c>
      <c r="B5094">
        <v>33.86</v>
      </c>
      <c r="C5094" s="2">
        <v>28.850502433539258</v>
      </c>
      <c r="D5094" s="45">
        <f>'Gen GROHW demand'!M5096</f>
        <v>4.568055282021489</v>
      </c>
      <c r="E5094" s="2">
        <v>54.037449298640908</v>
      </c>
      <c r="F5094" s="24">
        <v>0.43649472267327583</v>
      </c>
      <c r="H5094">
        <f t="shared" si="239"/>
        <v>5092</v>
      </c>
      <c r="I5094">
        <v>22.56</v>
      </c>
      <c r="J5094" s="2">
        <v>28.850502433539258</v>
      </c>
      <c r="K5094" s="24">
        <f t="shared" si="237"/>
        <v>4.9999999999989635</v>
      </c>
      <c r="L5094" s="2">
        <v>54.037449298640908</v>
      </c>
    </row>
    <row r="5095" spans="1:12" x14ac:dyDescent="0.25">
      <c r="A5095">
        <f t="shared" si="238"/>
        <v>5093</v>
      </c>
      <c r="B5095">
        <v>36.659999999999997</v>
      </c>
      <c r="C5095" s="2">
        <v>28.041426789670769</v>
      </c>
      <c r="D5095" s="45">
        <f>'Gen GROHW demand'!M5097</f>
        <v>3.5465969231948757</v>
      </c>
      <c r="E5095" s="2">
        <v>96.162458197098587</v>
      </c>
      <c r="F5095" s="24">
        <v>0.44322646712132702</v>
      </c>
      <c r="H5095">
        <f t="shared" si="239"/>
        <v>5093</v>
      </c>
      <c r="I5095">
        <v>22.14</v>
      </c>
      <c r="J5095" s="2">
        <v>28.041426789670769</v>
      </c>
      <c r="K5095" s="24">
        <f t="shared" si="237"/>
        <v>5.7320508075686369</v>
      </c>
      <c r="L5095" s="2">
        <v>96.162458197098587</v>
      </c>
    </row>
    <row r="5096" spans="1:12" x14ac:dyDescent="0.25">
      <c r="A5096">
        <f t="shared" si="238"/>
        <v>5094</v>
      </c>
      <c r="B5096">
        <v>40.799999999999997</v>
      </c>
      <c r="C5096" s="2">
        <v>27.894717883144683</v>
      </c>
      <c r="D5096" s="45">
        <f>'Gen GROHW demand'!M5098</f>
        <v>4.9782411353085054</v>
      </c>
      <c r="E5096" s="2">
        <v>145.22925720406025</v>
      </c>
      <c r="F5096" s="24">
        <v>0.45254653027258523</v>
      </c>
      <c r="H5096">
        <f t="shared" si="239"/>
        <v>5094</v>
      </c>
      <c r="I5096">
        <v>21.65</v>
      </c>
      <c r="J5096" s="2">
        <v>27.894717883144683</v>
      </c>
      <c r="K5096" s="24">
        <f t="shared" si="237"/>
        <v>6</v>
      </c>
      <c r="L5096" s="2">
        <v>145.22925720406025</v>
      </c>
    </row>
    <row r="5097" spans="1:12" x14ac:dyDescent="0.25">
      <c r="A5097">
        <f t="shared" si="238"/>
        <v>5095</v>
      </c>
      <c r="B5097">
        <v>44.45</v>
      </c>
      <c r="C5097" s="2">
        <v>39.03412490557475</v>
      </c>
      <c r="D5097" s="45">
        <f>'Gen GROHW demand'!M5099</f>
        <v>4.1700001683019865</v>
      </c>
      <c r="E5097" s="2">
        <v>150.98483057017967</v>
      </c>
      <c r="F5097" s="24">
        <v>0.45308579817950473</v>
      </c>
      <c r="H5097">
        <f t="shared" si="239"/>
        <v>5095</v>
      </c>
      <c r="I5097">
        <v>20.98</v>
      </c>
      <c r="J5097" s="2">
        <v>39.03412490557475</v>
      </c>
      <c r="K5097" s="24">
        <f t="shared" si="237"/>
        <v>5.7320508075693102</v>
      </c>
      <c r="L5097" s="2">
        <v>150.98483057017967</v>
      </c>
    </row>
    <row r="5098" spans="1:12" x14ac:dyDescent="0.25">
      <c r="A5098">
        <f t="shared" si="238"/>
        <v>5096</v>
      </c>
      <c r="B5098">
        <v>44.09</v>
      </c>
      <c r="C5098" s="2">
        <v>54.367795299045746</v>
      </c>
      <c r="D5098" s="45">
        <f>'Gen GROHW demand'!M5100</f>
        <v>14.343391311624504</v>
      </c>
      <c r="E5098" s="2">
        <v>122.02003684406577</v>
      </c>
      <c r="F5098" s="24">
        <v>0.45301616363088976</v>
      </c>
      <c r="H5098">
        <f t="shared" si="239"/>
        <v>5096</v>
      </c>
      <c r="I5098">
        <v>21.99</v>
      </c>
      <c r="J5098" s="2">
        <v>54.367795299045746</v>
      </c>
      <c r="K5098" s="24">
        <f t="shared" si="237"/>
        <v>5.0000000000009175</v>
      </c>
      <c r="L5098" s="2">
        <v>122.02003684406577</v>
      </c>
    </row>
    <row r="5099" spans="1:12" x14ac:dyDescent="0.25">
      <c r="A5099">
        <f t="shared" si="238"/>
        <v>5097</v>
      </c>
      <c r="B5099">
        <v>42.43</v>
      </c>
      <c r="C5099" s="2">
        <v>43.895558089324261</v>
      </c>
      <c r="D5099" s="45">
        <f>'Gen GROHW demand'!M5101</f>
        <v>16.593408849066499</v>
      </c>
      <c r="E5099" s="2">
        <v>103.10889757038152</v>
      </c>
      <c r="F5099" s="24">
        <v>0.45029068413938128</v>
      </c>
      <c r="H5099">
        <f t="shared" si="239"/>
        <v>5097</v>
      </c>
      <c r="I5099">
        <v>23.8</v>
      </c>
      <c r="J5099" s="2">
        <v>43.895558089324261</v>
      </c>
      <c r="K5099" s="24">
        <f t="shared" si="237"/>
        <v>4.0000000000012523</v>
      </c>
      <c r="L5099" s="2">
        <v>103.10889757038152</v>
      </c>
    </row>
    <row r="5100" spans="1:12" x14ac:dyDescent="0.25">
      <c r="A5100">
        <f t="shared" si="238"/>
        <v>5098</v>
      </c>
      <c r="B5100">
        <v>40.76</v>
      </c>
      <c r="C5100" s="2">
        <v>42.783111265338277</v>
      </c>
      <c r="D5100" s="45">
        <f>'Gen GROHW demand'!M5102</f>
        <v>18.735093159695367</v>
      </c>
      <c r="E5100" s="2">
        <v>76.173647511603733</v>
      </c>
      <c r="F5100" s="24">
        <v>0.44678651203550052</v>
      </c>
      <c r="H5100">
        <f t="shared" si="239"/>
        <v>5098</v>
      </c>
      <c r="I5100">
        <v>25.12</v>
      </c>
      <c r="J5100" s="2">
        <v>42.783111265338277</v>
      </c>
      <c r="K5100" s="24">
        <f t="shared" si="237"/>
        <v>3.0000000000004645</v>
      </c>
      <c r="L5100" s="2">
        <v>76.173647511603733</v>
      </c>
    </row>
    <row r="5101" spans="1:12" x14ac:dyDescent="0.25">
      <c r="A5101">
        <f t="shared" si="238"/>
        <v>5099</v>
      </c>
      <c r="B5101">
        <v>39.29</v>
      </c>
      <c r="C5101" s="2">
        <v>45.464103848566957</v>
      </c>
      <c r="D5101" s="45">
        <f>'Gen GROHW demand'!M5103</f>
        <v>25.329044458389188</v>
      </c>
      <c r="E5101" s="2">
        <v>66.793180660233546</v>
      </c>
      <c r="F5101" s="24">
        <v>0.44655270762895943</v>
      </c>
      <c r="H5101">
        <f t="shared" si="239"/>
        <v>5099</v>
      </c>
      <c r="I5101">
        <v>25.28</v>
      </c>
      <c r="J5101" s="2">
        <v>45.464103848566957</v>
      </c>
      <c r="K5101" s="24">
        <f t="shared" si="237"/>
        <v>2.2679491924314874</v>
      </c>
      <c r="L5101" s="2">
        <v>66.793180660233546</v>
      </c>
    </row>
    <row r="5102" spans="1:12" x14ac:dyDescent="0.25">
      <c r="A5102">
        <f t="shared" si="238"/>
        <v>5100</v>
      </c>
      <c r="B5102">
        <v>38.479999999999997</v>
      </c>
      <c r="C5102" s="2">
        <v>45.827068514825385</v>
      </c>
      <c r="D5102" s="45">
        <f>'Gen GROHW demand'!M5104</f>
        <v>24.971434518894846</v>
      </c>
      <c r="E5102" s="2">
        <v>90.167061596135241</v>
      </c>
      <c r="F5102" s="24">
        <v>0.44702506423065946</v>
      </c>
      <c r="H5102">
        <f t="shared" si="239"/>
        <v>5100</v>
      </c>
      <c r="I5102">
        <v>26.77</v>
      </c>
      <c r="J5102" s="2">
        <v>45.827068514825385</v>
      </c>
      <c r="K5102" s="24">
        <f t="shared" si="237"/>
        <v>2</v>
      </c>
      <c r="L5102" s="2">
        <v>90.167061596135241</v>
      </c>
    </row>
    <row r="5103" spans="1:12" x14ac:dyDescent="0.25">
      <c r="A5103">
        <f t="shared" si="238"/>
        <v>5101</v>
      </c>
      <c r="B5103">
        <v>38.78</v>
      </c>
      <c r="C5103" s="2">
        <v>49.158393132425395</v>
      </c>
      <c r="D5103" s="45">
        <f>'Gen GROHW demand'!M5105</f>
        <v>19.898302991183257</v>
      </c>
      <c r="E5103" s="2">
        <v>69.269509624902838</v>
      </c>
      <c r="F5103" s="24">
        <v>0.44766199592511435</v>
      </c>
      <c r="H5103">
        <f t="shared" si="239"/>
        <v>5101</v>
      </c>
      <c r="I5103">
        <v>26.34</v>
      </c>
      <c r="J5103" s="2">
        <v>49.158393132425395</v>
      </c>
      <c r="K5103" s="24">
        <f t="shared" si="237"/>
        <v>2.267949192430565</v>
      </c>
      <c r="L5103" s="2">
        <v>69.269509624902838</v>
      </c>
    </row>
    <row r="5104" spans="1:12" x14ac:dyDescent="0.25">
      <c r="A5104">
        <f t="shared" si="238"/>
        <v>5102</v>
      </c>
      <c r="B5104">
        <v>38.75</v>
      </c>
      <c r="C5104" s="2">
        <v>49.522380396095585</v>
      </c>
      <c r="D5104" s="45">
        <f>'Gen GROHW demand'!M5106</f>
        <v>20.053491088866412</v>
      </c>
      <c r="E5104" s="2">
        <v>63.142909339385028</v>
      </c>
      <c r="F5104" s="24">
        <v>0.45070961497920614</v>
      </c>
      <c r="H5104">
        <f t="shared" si="239"/>
        <v>5102</v>
      </c>
      <c r="I5104">
        <v>25.56</v>
      </c>
      <c r="J5104" s="2">
        <v>49.522380396095585</v>
      </c>
      <c r="K5104" s="24">
        <f t="shared" si="237"/>
        <v>2.9999999999988667</v>
      </c>
      <c r="L5104" s="2">
        <v>63.142909339385028</v>
      </c>
    </row>
    <row r="5105" spans="1:12" x14ac:dyDescent="0.25">
      <c r="A5105">
        <f t="shared" si="238"/>
        <v>5103</v>
      </c>
      <c r="B5105">
        <v>39.78</v>
      </c>
      <c r="C5105" s="2">
        <v>57.731345778583979</v>
      </c>
      <c r="D5105" s="45">
        <f>'Gen GROHW demand'!M5107</f>
        <v>18.32557217634497</v>
      </c>
      <c r="E5105" s="2">
        <v>57.227415904334848</v>
      </c>
      <c r="F5105" s="24">
        <v>0.45631469983239359</v>
      </c>
      <c r="H5105">
        <f t="shared" si="239"/>
        <v>5103</v>
      </c>
      <c r="I5105">
        <v>24.35</v>
      </c>
      <c r="J5105" s="2">
        <v>57.731345778583979</v>
      </c>
      <c r="K5105" s="24">
        <f t="shared" si="237"/>
        <v>3.999999999999408</v>
      </c>
      <c r="L5105" s="2">
        <v>57.227415904334848</v>
      </c>
    </row>
    <row r="5106" spans="1:12" x14ac:dyDescent="0.25">
      <c r="A5106">
        <f t="shared" si="238"/>
        <v>5104</v>
      </c>
      <c r="B5106">
        <v>40.130000000000003</v>
      </c>
      <c r="C5106" s="2">
        <v>73.998601057592722</v>
      </c>
      <c r="D5106" s="45">
        <f>'Gen GROHW demand'!M5108</f>
        <v>19.818269090777342</v>
      </c>
      <c r="E5106" s="2">
        <v>54.121354601150735</v>
      </c>
      <c r="F5106" s="24">
        <v>0.4546917895538008</v>
      </c>
      <c r="H5106">
        <f t="shared" si="239"/>
        <v>5104</v>
      </c>
      <c r="I5106">
        <v>23.32</v>
      </c>
      <c r="J5106" s="2">
        <v>73.998601057592722</v>
      </c>
      <c r="K5106" s="24">
        <f t="shared" si="237"/>
        <v>4.9999999999993197</v>
      </c>
      <c r="L5106" s="2">
        <v>54.121354601150735</v>
      </c>
    </row>
    <row r="5107" spans="1:12" x14ac:dyDescent="0.25">
      <c r="A5107">
        <f t="shared" si="238"/>
        <v>5105</v>
      </c>
      <c r="B5107">
        <v>45.33</v>
      </c>
      <c r="C5107" s="2">
        <v>92.468765023597541</v>
      </c>
      <c r="D5107" s="45">
        <f>'Gen GROHW demand'!M5109</f>
        <v>21.67208410412173</v>
      </c>
      <c r="E5107" s="2">
        <v>70.003472435046916</v>
      </c>
      <c r="F5107" s="24">
        <v>0.45966201984998856</v>
      </c>
      <c r="H5107">
        <f t="shared" si="239"/>
        <v>5105</v>
      </c>
      <c r="I5107">
        <v>22.78</v>
      </c>
      <c r="J5107" s="2">
        <v>92.468765023597541</v>
      </c>
      <c r="K5107" s="24">
        <f t="shared" si="237"/>
        <v>5.7320508075683883</v>
      </c>
      <c r="L5107" s="2">
        <v>70.003472435046916</v>
      </c>
    </row>
    <row r="5108" spans="1:12" x14ac:dyDescent="0.25">
      <c r="A5108">
        <f t="shared" si="238"/>
        <v>5106</v>
      </c>
      <c r="B5108">
        <v>55.64</v>
      </c>
      <c r="C5108" s="2">
        <v>126.41348269550976</v>
      </c>
      <c r="D5108" s="45">
        <f>'Gen GROHW demand'!M5110</f>
        <v>10.799923326017165</v>
      </c>
      <c r="E5108" s="2">
        <v>98.062131436644322</v>
      </c>
      <c r="F5108" s="24">
        <v>0.46804895399896457</v>
      </c>
      <c r="H5108">
        <f t="shared" si="239"/>
        <v>5106</v>
      </c>
      <c r="I5108">
        <v>25.25</v>
      </c>
      <c r="J5108" s="2">
        <v>126.41348269550976</v>
      </c>
      <c r="K5108" s="24">
        <f t="shared" si="237"/>
        <v>6</v>
      </c>
      <c r="L5108" s="2">
        <v>98.062131436644322</v>
      </c>
    </row>
    <row r="5109" spans="1:12" x14ac:dyDescent="0.25">
      <c r="A5109">
        <f t="shared" si="238"/>
        <v>5107</v>
      </c>
      <c r="B5109">
        <v>63.5</v>
      </c>
      <c r="C5109" s="2">
        <v>135.49146860609002</v>
      </c>
      <c r="D5109" s="45">
        <f>'Gen GROHW demand'!M5111</f>
        <v>25.977496794633332</v>
      </c>
      <c r="E5109" s="2">
        <v>111.62482674470358</v>
      </c>
      <c r="F5109" s="24">
        <v>0.4774392247693709</v>
      </c>
      <c r="H5109">
        <f t="shared" si="239"/>
        <v>5107</v>
      </c>
      <c r="I5109">
        <v>25.09</v>
      </c>
      <c r="J5109" s="2">
        <v>135.49146860609002</v>
      </c>
      <c r="K5109" s="24">
        <f t="shared" si="237"/>
        <v>5.7320508075695589</v>
      </c>
      <c r="L5109" s="2">
        <v>111.62482674470358</v>
      </c>
    </row>
    <row r="5110" spans="1:12" x14ac:dyDescent="0.25">
      <c r="A5110">
        <f t="shared" si="238"/>
        <v>5108</v>
      </c>
      <c r="B5110">
        <v>66.2</v>
      </c>
      <c r="C5110" s="2">
        <v>136.29892270550488</v>
      </c>
      <c r="D5110" s="45">
        <f>'Gen GROHW demand'!M5112</f>
        <v>4.0537834712214487</v>
      </c>
      <c r="E5110" s="2">
        <v>101.46424584489954</v>
      </c>
      <c r="F5110" s="24">
        <v>0.48230164068072967</v>
      </c>
      <c r="H5110">
        <f t="shared" si="239"/>
        <v>5108</v>
      </c>
      <c r="I5110">
        <v>28.23</v>
      </c>
      <c r="J5110" s="2">
        <v>136.29892270550488</v>
      </c>
      <c r="K5110" s="24">
        <f t="shared" si="237"/>
        <v>5.0000000000005613</v>
      </c>
      <c r="L5110" s="2">
        <v>101.46424584489954</v>
      </c>
    </row>
    <row r="5111" spans="1:12" x14ac:dyDescent="0.25">
      <c r="A5111">
        <f t="shared" si="238"/>
        <v>5109</v>
      </c>
      <c r="B5111">
        <v>58.6</v>
      </c>
      <c r="C5111" s="2">
        <v>98.05831681500274</v>
      </c>
      <c r="D5111" s="45">
        <f>'Gen GROHW demand'!M5113</f>
        <v>3.3646373308618491</v>
      </c>
      <c r="E5111" s="2">
        <v>99.937187549744053</v>
      </c>
      <c r="F5111" s="24">
        <v>0.48272773805823227</v>
      </c>
      <c r="H5111">
        <f t="shared" si="239"/>
        <v>5109</v>
      </c>
      <c r="I5111">
        <v>28.92</v>
      </c>
      <c r="J5111" s="2">
        <v>98.05831681500274</v>
      </c>
      <c r="K5111" s="24">
        <f t="shared" si="237"/>
        <v>4.0000000000008411</v>
      </c>
      <c r="L5111" s="2">
        <v>99.937187549744053</v>
      </c>
    </row>
    <row r="5112" spans="1:12" x14ac:dyDescent="0.25">
      <c r="A5112">
        <f t="shared" si="238"/>
        <v>5110</v>
      </c>
      <c r="B5112">
        <v>51.53</v>
      </c>
      <c r="C5112" s="2">
        <v>100.92732601882214</v>
      </c>
      <c r="D5112" s="45">
        <f>'Gen GROHW demand'!M5114</f>
        <v>4.5362636742179543</v>
      </c>
      <c r="E5112" s="2">
        <v>62.850254174726679</v>
      </c>
      <c r="F5112" s="24">
        <v>0.48320236367842201</v>
      </c>
      <c r="H5112">
        <f t="shared" si="239"/>
        <v>5110</v>
      </c>
      <c r="I5112">
        <v>30.19</v>
      </c>
      <c r="J5112" s="2">
        <v>100.92732601882214</v>
      </c>
      <c r="K5112" s="24">
        <f t="shared" si="237"/>
        <v>3.0000000000008953</v>
      </c>
      <c r="L5112" s="2">
        <v>62.850254174726679</v>
      </c>
    </row>
    <row r="5113" spans="1:12" x14ac:dyDescent="0.25">
      <c r="A5113">
        <f t="shared" si="238"/>
        <v>5111</v>
      </c>
      <c r="B5113">
        <v>44.54</v>
      </c>
      <c r="C5113" s="2">
        <v>75.147310683647078</v>
      </c>
      <c r="D5113" s="45">
        <f>'Gen GROHW demand'!M5115</f>
        <v>4.7636896487271985</v>
      </c>
      <c r="E5113" s="2">
        <v>40.718072262582517</v>
      </c>
      <c r="F5113" s="24">
        <v>0.48230375729880681</v>
      </c>
      <c r="H5113">
        <f t="shared" si="239"/>
        <v>5111</v>
      </c>
      <c r="I5113">
        <v>37.44</v>
      </c>
      <c r="J5113" s="2">
        <v>75.147310683647078</v>
      </c>
      <c r="K5113" s="24">
        <f t="shared" si="237"/>
        <v>2.2679491924317361</v>
      </c>
      <c r="L5113" s="2">
        <v>40.718072262582517</v>
      </c>
    </row>
    <row r="5114" spans="1:12" x14ac:dyDescent="0.25">
      <c r="A5114">
        <f t="shared" si="238"/>
        <v>5112</v>
      </c>
      <c r="B5114">
        <v>40</v>
      </c>
      <c r="C5114" s="2">
        <v>38.216268524119073</v>
      </c>
      <c r="D5114" s="45">
        <f>'Gen GROHW demand'!M5116</f>
        <v>4.3999404222122633</v>
      </c>
      <c r="E5114" s="2">
        <v>32.132742693486655</v>
      </c>
      <c r="F5114" s="24">
        <v>0.47687862767405026</v>
      </c>
      <c r="H5114">
        <f t="shared" si="239"/>
        <v>5112</v>
      </c>
      <c r="I5114">
        <v>39.94</v>
      </c>
      <c r="J5114" s="2">
        <v>38.216268524119073</v>
      </c>
      <c r="K5114" s="24">
        <f t="shared" si="237"/>
        <v>2</v>
      </c>
      <c r="L5114" s="2">
        <v>32.132742693486655</v>
      </c>
    </row>
    <row r="5115" spans="1:12" x14ac:dyDescent="0.25">
      <c r="A5115">
        <f t="shared" si="238"/>
        <v>5113</v>
      </c>
      <c r="B5115">
        <v>38.89</v>
      </c>
      <c r="C5115" s="2">
        <v>35.495560856814194</v>
      </c>
      <c r="D5115" s="45">
        <f>'Gen GROHW demand'!M5117</f>
        <v>5.4956947473533289</v>
      </c>
      <c r="E5115" s="2">
        <v>29.032320530680277</v>
      </c>
      <c r="F5115" s="24">
        <v>0.47277034090383457</v>
      </c>
      <c r="H5115">
        <f t="shared" si="239"/>
        <v>5113</v>
      </c>
      <c r="I5115">
        <v>25.6</v>
      </c>
      <c r="J5115" s="2">
        <v>35.495560856814194</v>
      </c>
      <c r="K5115" s="24">
        <f t="shared" si="237"/>
        <v>2.2679491924307706</v>
      </c>
      <c r="L5115" s="2">
        <v>29.032320530680277</v>
      </c>
    </row>
    <row r="5116" spans="1:12" x14ac:dyDescent="0.25">
      <c r="A5116">
        <f t="shared" si="238"/>
        <v>5114</v>
      </c>
      <c r="B5116">
        <v>37.380000000000003</v>
      </c>
      <c r="C5116" s="2">
        <v>33.535658734673262</v>
      </c>
      <c r="D5116" s="45">
        <f>'Gen GROHW demand'!M5118</f>
        <v>3.4441435347586276</v>
      </c>
      <c r="E5116" s="2">
        <v>5.8316642114890689</v>
      </c>
      <c r="F5116" s="24">
        <v>0.464151213306771</v>
      </c>
      <c r="H5116">
        <f t="shared" si="239"/>
        <v>5114</v>
      </c>
      <c r="I5116">
        <v>24.53</v>
      </c>
      <c r="J5116" s="2">
        <v>33.535658734673262</v>
      </c>
      <c r="K5116" s="24">
        <f t="shared" si="237"/>
        <v>2.9999999999992233</v>
      </c>
      <c r="L5116" s="2">
        <v>5.8316642114890689</v>
      </c>
    </row>
    <row r="5117" spans="1:12" x14ac:dyDescent="0.25">
      <c r="A5117">
        <f t="shared" si="238"/>
        <v>5115</v>
      </c>
      <c r="B5117">
        <v>34.18</v>
      </c>
      <c r="C5117" s="2">
        <v>31.727047041621084</v>
      </c>
      <c r="D5117" s="45">
        <f>'Gen GROHW demand'!M5119</f>
        <v>5.6476393844045587</v>
      </c>
      <c r="E5117" s="2">
        <v>17.295192655004403</v>
      </c>
      <c r="F5117" s="24">
        <v>0.46162662137121679</v>
      </c>
      <c r="H5117">
        <f t="shared" si="239"/>
        <v>5115</v>
      </c>
      <c r="I5117">
        <v>23.44</v>
      </c>
      <c r="J5117" s="2">
        <v>31.727047041621084</v>
      </c>
      <c r="K5117" s="24">
        <f t="shared" si="237"/>
        <v>3.9999999999989102</v>
      </c>
      <c r="L5117" s="2">
        <v>17.295192655004403</v>
      </c>
    </row>
    <row r="5118" spans="1:12" x14ac:dyDescent="0.25">
      <c r="A5118">
        <f t="shared" si="238"/>
        <v>5116</v>
      </c>
      <c r="B5118">
        <v>34.03</v>
      </c>
      <c r="C5118" s="2">
        <v>30.141048957647943</v>
      </c>
      <c r="D5118" s="45">
        <f>'Gen GROHW demand'!M5120</f>
        <v>4.7705016817182502</v>
      </c>
      <c r="E5118" s="2">
        <v>55.546348406456367</v>
      </c>
      <c r="F5118" s="24">
        <v>0.46209890372351864</v>
      </c>
      <c r="H5118">
        <f t="shared" si="239"/>
        <v>5116</v>
      </c>
      <c r="I5118">
        <v>22.14</v>
      </c>
      <c r="J5118" s="2">
        <v>30.141048957647943</v>
      </c>
      <c r="K5118" s="24">
        <f t="shared" si="237"/>
        <v>4.9999999999988889</v>
      </c>
      <c r="L5118" s="2">
        <v>55.546348406456367</v>
      </c>
    </row>
    <row r="5119" spans="1:12" x14ac:dyDescent="0.25">
      <c r="A5119">
        <f t="shared" si="238"/>
        <v>5117</v>
      </c>
      <c r="B5119">
        <v>36.299999999999997</v>
      </c>
      <c r="C5119" s="2">
        <v>29.130948993862432</v>
      </c>
      <c r="D5119" s="45">
        <f>'Gen GROHW demand'!M5121</f>
        <v>4.3992049734841601</v>
      </c>
      <c r="E5119" s="2">
        <v>102.94935946307163</v>
      </c>
      <c r="F5119" s="24">
        <v>0.46513021435140428</v>
      </c>
      <c r="H5119">
        <f t="shared" si="239"/>
        <v>5117</v>
      </c>
      <c r="I5119">
        <v>22.42</v>
      </c>
      <c r="J5119" s="2">
        <v>29.130948993862432</v>
      </c>
      <c r="K5119" s="24">
        <f t="shared" si="237"/>
        <v>5.7320508075685943</v>
      </c>
      <c r="L5119" s="2">
        <v>102.94935946307163</v>
      </c>
    </row>
    <row r="5120" spans="1:12" x14ac:dyDescent="0.25">
      <c r="A5120">
        <f t="shared" si="238"/>
        <v>5118</v>
      </c>
      <c r="B5120">
        <v>41.97</v>
      </c>
      <c r="C5120" s="2">
        <v>28.894582453282368</v>
      </c>
      <c r="D5120" s="45">
        <f>'Gen GROHW demand'!M5122</f>
        <v>3.9497792485064567</v>
      </c>
      <c r="E5120" s="2">
        <v>123.38060789017506</v>
      </c>
      <c r="F5120" s="24">
        <v>0.47108928651913284</v>
      </c>
      <c r="H5120">
        <f t="shared" si="239"/>
        <v>5118</v>
      </c>
      <c r="I5120">
        <v>23.93</v>
      </c>
      <c r="J5120" s="2">
        <v>28.894582453282368</v>
      </c>
      <c r="K5120" s="24">
        <f t="shared" si="237"/>
        <v>6</v>
      </c>
      <c r="L5120" s="2">
        <v>123.38060789017506</v>
      </c>
    </row>
    <row r="5121" spans="1:12" x14ac:dyDescent="0.25">
      <c r="A5121">
        <f t="shared" si="238"/>
        <v>5119</v>
      </c>
      <c r="B5121">
        <v>45.36</v>
      </c>
      <c r="C5121" s="2">
        <v>40.983997304027341</v>
      </c>
      <c r="D5121" s="45">
        <f>'Gen GROHW demand'!M5123</f>
        <v>5.4831741656846065</v>
      </c>
      <c r="E5121" s="2">
        <v>157.44721631442863</v>
      </c>
      <c r="F5121" s="24">
        <v>0.4701149877991353</v>
      </c>
      <c r="H5121">
        <f t="shared" si="239"/>
        <v>5119</v>
      </c>
      <c r="I5121">
        <v>29.06</v>
      </c>
      <c r="J5121" s="2">
        <v>40.983997304027341</v>
      </c>
      <c r="K5121" s="24">
        <f t="shared" si="237"/>
        <v>5.7320508075693537</v>
      </c>
      <c r="L5121" s="2">
        <v>157.44721631442863</v>
      </c>
    </row>
    <row r="5122" spans="1:12" x14ac:dyDescent="0.25">
      <c r="A5122">
        <f t="shared" si="238"/>
        <v>5120</v>
      </c>
      <c r="B5122">
        <v>48.56</v>
      </c>
      <c r="C5122" s="2">
        <v>57.258468110740637</v>
      </c>
      <c r="D5122" s="45">
        <f>'Gen GROHW demand'!M5124</f>
        <v>27.44990554309981</v>
      </c>
      <c r="E5122" s="2">
        <v>136.88746175042286</v>
      </c>
      <c r="F5122" s="24">
        <v>0.4632677931176592</v>
      </c>
      <c r="H5122">
        <f t="shared" si="239"/>
        <v>5120</v>
      </c>
      <c r="I5122">
        <v>32.17</v>
      </c>
      <c r="J5122" s="2">
        <v>57.258468110740637</v>
      </c>
      <c r="K5122" s="24">
        <f t="shared" si="237"/>
        <v>5.0000000000009921</v>
      </c>
      <c r="L5122" s="2">
        <v>136.88746175042286</v>
      </c>
    </row>
    <row r="5123" spans="1:12" x14ac:dyDescent="0.25">
      <c r="A5123">
        <f t="shared" si="238"/>
        <v>5121</v>
      </c>
      <c r="B5123">
        <v>50.47</v>
      </c>
      <c r="C5123" s="2">
        <v>43.899653587555214</v>
      </c>
      <c r="D5123" s="45">
        <f>'Gen GROHW demand'!M5125</f>
        <v>18.968831203018091</v>
      </c>
      <c r="E5123" s="2">
        <v>114.63466557673836</v>
      </c>
      <c r="F5123" s="24">
        <v>0.45850668698494168</v>
      </c>
      <c r="H5123">
        <f t="shared" si="239"/>
        <v>5121</v>
      </c>
      <c r="I5123">
        <v>35</v>
      </c>
      <c r="J5123" s="2">
        <v>43.899653587555214</v>
      </c>
      <c r="K5123" s="24">
        <f t="shared" si="237"/>
        <v>4.0000000000013385</v>
      </c>
      <c r="L5123" s="2">
        <v>114.63466557673836</v>
      </c>
    </row>
    <row r="5124" spans="1:12" x14ac:dyDescent="0.25">
      <c r="A5124">
        <f t="shared" si="238"/>
        <v>5122</v>
      </c>
      <c r="B5124">
        <v>47.95</v>
      </c>
      <c r="C5124" s="2">
        <v>42.538798338924565</v>
      </c>
      <c r="D5124" s="45">
        <f>'Gen GROHW demand'!M5126</f>
        <v>12.974191466635931</v>
      </c>
      <c r="E5124" s="2">
        <v>95.196907630903709</v>
      </c>
      <c r="F5124" s="24">
        <v>0.453248345346348</v>
      </c>
      <c r="H5124">
        <f t="shared" si="239"/>
        <v>5122</v>
      </c>
      <c r="I5124">
        <v>33.21</v>
      </c>
      <c r="J5124" s="2">
        <v>42.538798338924565</v>
      </c>
      <c r="K5124" s="24">
        <f t="shared" ref="K5124:K5187" si="240">1*(4+2*SIN(-0.5*PI()+PI()/6*H5124))</f>
        <v>3.0000000000005391</v>
      </c>
      <c r="L5124" s="2">
        <v>95.196907630903709</v>
      </c>
    </row>
    <row r="5125" spans="1:12" x14ac:dyDescent="0.25">
      <c r="A5125">
        <f t="shared" ref="A5125:A5188" si="241">A5124+1</f>
        <v>5123</v>
      </c>
      <c r="B5125">
        <v>44.96</v>
      </c>
      <c r="C5125" s="2">
        <v>45.071872304144193</v>
      </c>
      <c r="D5125" s="45">
        <f>'Gen GROHW demand'!M5127</f>
        <v>19.800933180615903</v>
      </c>
      <c r="E5125" s="2">
        <v>67.620573663907606</v>
      </c>
      <c r="F5125" s="24">
        <v>0.44874236268458473</v>
      </c>
      <c r="H5125">
        <f t="shared" ref="H5125:H5188" si="242">H5124+1</f>
        <v>5123</v>
      </c>
      <c r="I5125">
        <v>30.13</v>
      </c>
      <c r="J5125" s="2">
        <v>45.071872304144193</v>
      </c>
      <c r="K5125" s="24">
        <f t="shared" si="240"/>
        <v>2.2679491924315305</v>
      </c>
      <c r="L5125" s="2">
        <v>67.620573663907606</v>
      </c>
    </row>
    <row r="5126" spans="1:12" x14ac:dyDescent="0.25">
      <c r="A5126">
        <f t="shared" si="241"/>
        <v>5124</v>
      </c>
      <c r="B5126">
        <v>42.31</v>
      </c>
      <c r="C5126" s="2">
        <v>48.031240280796922</v>
      </c>
      <c r="D5126" s="45">
        <f>'Gen GROHW demand'!M5128</f>
        <v>13.942575260084634</v>
      </c>
      <c r="E5126" s="2">
        <v>87.480225404839359</v>
      </c>
      <c r="F5126" s="24">
        <v>0.44413742063570072</v>
      </c>
      <c r="H5126">
        <f t="shared" si="242"/>
        <v>5124</v>
      </c>
      <c r="I5126">
        <v>29.8</v>
      </c>
      <c r="J5126" s="2">
        <v>48.031240280796922</v>
      </c>
      <c r="K5126" s="24">
        <f t="shared" si="240"/>
        <v>2</v>
      </c>
      <c r="L5126" s="2">
        <v>87.480225404839359</v>
      </c>
    </row>
    <row r="5127" spans="1:12" x14ac:dyDescent="0.25">
      <c r="A5127">
        <f t="shared" si="241"/>
        <v>5125</v>
      </c>
      <c r="B5127">
        <v>41.28</v>
      </c>
      <c r="C5127" s="2">
        <v>51.15772206426707</v>
      </c>
      <c r="D5127" s="45">
        <f>'Gen GROHW demand'!M5129</f>
        <v>15.015156292505338</v>
      </c>
      <c r="E5127" s="2">
        <v>85.086956704605058</v>
      </c>
      <c r="F5127" s="24">
        <v>0.44175697980684814</v>
      </c>
      <c r="H5127">
        <f t="shared" si="242"/>
        <v>5125</v>
      </c>
      <c r="I5127">
        <v>32.44</v>
      </c>
      <c r="J5127" s="2">
        <v>51.15772206426707</v>
      </c>
      <c r="K5127" s="24">
        <f t="shared" si="240"/>
        <v>2.267949192430522</v>
      </c>
      <c r="L5127" s="2">
        <v>85.086956704605058</v>
      </c>
    </row>
    <row r="5128" spans="1:12" x14ac:dyDescent="0.25">
      <c r="A5128">
        <f t="shared" si="241"/>
        <v>5126</v>
      </c>
      <c r="B5128">
        <v>40.08</v>
      </c>
      <c r="C5128" s="2">
        <v>51.662573505511311</v>
      </c>
      <c r="D5128" s="45">
        <f>'Gen GROHW demand'!M5130</f>
        <v>13.333273680687636</v>
      </c>
      <c r="E5128" s="2">
        <v>64.378314087329514</v>
      </c>
      <c r="F5128" s="24">
        <v>0.43808633568088778</v>
      </c>
      <c r="H5128">
        <f t="shared" si="242"/>
        <v>5126</v>
      </c>
      <c r="I5128">
        <v>33.51</v>
      </c>
      <c r="J5128" s="2">
        <v>51.662573505511311</v>
      </c>
      <c r="K5128" s="24">
        <f t="shared" si="240"/>
        <v>2.9999999999995799</v>
      </c>
      <c r="L5128" s="2">
        <v>64.378314087329514</v>
      </c>
    </row>
    <row r="5129" spans="1:12" x14ac:dyDescent="0.25">
      <c r="A5129">
        <f t="shared" si="241"/>
        <v>5127</v>
      </c>
      <c r="B5129">
        <v>40.22</v>
      </c>
      <c r="C5129" s="2">
        <v>59.686139393557433</v>
      </c>
      <c r="D5129" s="45">
        <f>'Gen GROHW demand'!M5131</f>
        <v>14.825096285783838</v>
      </c>
      <c r="E5129" s="2">
        <v>66.785356165668091</v>
      </c>
      <c r="F5129" s="24">
        <v>0.43644986932533159</v>
      </c>
      <c r="H5129">
        <f t="shared" si="242"/>
        <v>5127</v>
      </c>
      <c r="I5129">
        <v>31.43</v>
      </c>
      <c r="J5129" s="2">
        <v>59.686139393557433</v>
      </c>
      <c r="K5129" s="24">
        <f t="shared" si="240"/>
        <v>3.9999999999993219</v>
      </c>
      <c r="L5129" s="2">
        <v>66.785356165668091</v>
      </c>
    </row>
    <row r="5130" spans="1:12" x14ac:dyDescent="0.25">
      <c r="A5130">
        <f t="shared" si="241"/>
        <v>5128</v>
      </c>
      <c r="B5130">
        <v>39.21</v>
      </c>
      <c r="C5130" s="2">
        <v>76.373366861717599</v>
      </c>
      <c r="D5130" s="45">
        <f>'Gen GROHW demand'!M5132</f>
        <v>17.455301688519942</v>
      </c>
      <c r="E5130" s="2">
        <v>72.265367854349364</v>
      </c>
      <c r="F5130" s="24">
        <v>0.43823489331879778</v>
      </c>
      <c r="H5130">
        <f t="shared" si="242"/>
        <v>5128</v>
      </c>
      <c r="I5130">
        <v>27.44</v>
      </c>
      <c r="J5130" s="2">
        <v>76.373366861717599</v>
      </c>
      <c r="K5130" s="24">
        <f t="shared" si="240"/>
        <v>4.999999999999245</v>
      </c>
      <c r="L5130" s="2">
        <v>72.265367854349364</v>
      </c>
    </row>
    <row r="5131" spans="1:12" x14ac:dyDescent="0.25">
      <c r="A5131">
        <f t="shared" si="241"/>
        <v>5129</v>
      </c>
      <c r="B5131">
        <v>42.79</v>
      </c>
      <c r="C5131" s="2">
        <v>96.939831505992629</v>
      </c>
      <c r="D5131" s="45">
        <f>'Gen GROHW demand'!M5133</f>
        <v>25.08037400731612</v>
      </c>
      <c r="E5131" s="2">
        <v>88.130048721044972</v>
      </c>
      <c r="F5131" s="24">
        <v>0.44020580885745042</v>
      </c>
      <c r="H5131">
        <f t="shared" si="242"/>
        <v>5129</v>
      </c>
      <c r="I5131">
        <v>28.48</v>
      </c>
      <c r="J5131" s="2">
        <v>96.939831505992629</v>
      </c>
      <c r="K5131" s="24">
        <f t="shared" si="240"/>
        <v>5.7320508075683456</v>
      </c>
      <c r="L5131" s="2">
        <v>88.130048721044972</v>
      </c>
    </row>
    <row r="5132" spans="1:12" x14ac:dyDescent="0.25">
      <c r="A5132">
        <f t="shared" si="241"/>
        <v>5130</v>
      </c>
      <c r="B5132">
        <v>45.95</v>
      </c>
      <c r="C5132" s="2">
        <v>141.94322598290489</v>
      </c>
      <c r="D5132" s="45">
        <f>'Gen GROHW demand'!M5134</f>
        <v>17.446053922612133</v>
      </c>
      <c r="E5132" s="2">
        <v>99.09436439913533</v>
      </c>
      <c r="F5132" s="24">
        <v>0.43994192742392002</v>
      </c>
      <c r="H5132">
        <f t="shared" si="242"/>
        <v>5130</v>
      </c>
      <c r="I5132">
        <v>32.049999999999997</v>
      </c>
      <c r="J5132" s="2">
        <v>141.94322598290489</v>
      </c>
      <c r="K5132" s="24">
        <f t="shared" si="240"/>
        <v>6</v>
      </c>
      <c r="L5132" s="2">
        <v>99.09436439913533</v>
      </c>
    </row>
    <row r="5133" spans="1:12" x14ac:dyDescent="0.25">
      <c r="A5133">
        <f t="shared" si="241"/>
        <v>5131</v>
      </c>
      <c r="B5133">
        <v>49.51</v>
      </c>
      <c r="C5133" s="2">
        <v>153.57005756930053</v>
      </c>
      <c r="D5133" s="45">
        <f>'Gen GROHW demand'!M5135</f>
        <v>16.208574654690477</v>
      </c>
      <c r="E5133" s="2">
        <v>90.721698542510978</v>
      </c>
      <c r="F5133" s="24">
        <v>0.44072726372298487</v>
      </c>
      <c r="H5133">
        <f t="shared" si="242"/>
        <v>5131</v>
      </c>
      <c r="I5133">
        <v>35.97</v>
      </c>
      <c r="J5133" s="2">
        <v>153.57005756930053</v>
      </c>
      <c r="K5133" s="24">
        <f t="shared" si="240"/>
        <v>5.7320508075691476</v>
      </c>
      <c r="L5133" s="2">
        <v>90.721698542510978</v>
      </c>
    </row>
    <row r="5134" spans="1:12" x14ac:dyDescent="0.25">
      <c r="A5134">
        <f t="shared" si="241"/>
        <v>5132</v>
      </c>
      <c r="B5134">
        <v>49.72</v>
      </c>
      <c r="C5134" s="2">
        <v>121.15548846121368</v>
      </c>
      <c r="D5134" s="45">
        <f>'Gen GROHW demand'!M5136</f>
        <v>4.0159932769741244</v>
      </c>
      <c r="E5134" s="2">
        <v>112.15026130927374</v>
      </c>
      <c r="F5134" s="24">
        <v>0.44455542632549933</v>
      </c>
      <c r="H5134">
        <f t="shared" si="242"/>
        <v>5132</v>
      </c>
      <c r="I5134">
        <v>37.15</v>
      </c>
      <c r="J5134" s="2">
        <v>121.15548846121368</v>
      </c>
      <c r="K5134" s="24">
        <f t="shared" si="240"/>
        <v>5.0000000000006359</v>
      </c>
      <c r="L5134" s="2">
        <v>112.15026130927374</v>
      </c>
    </row>
    <row r="5135" spans="1:12" x14ac:dyDescent="0.25">
      <c r="A5135">
        <f t="shared" si="241"/>
        <v>5133</v>
      </c>
      <c r="B5135">
        <v>47.17</v>
      </c>
      <c r="C5135" s="2">
        <v>102.41441673820947</v>
      </c>
      <c r="D5135" s="45">
        <f>'Gen GROHW demand'!M5137</f>
        <v>204.0216909063216</v>
      </c>
      <c r="E5135" s="2">
        <v>86.016047955637646</v>
      </c>
      <c r="F5135" s="24">
        <v>0.44841236375534238</v>
      </c>
      <c r="H5135">
        <f t="shared" si="242"/>
        <v>5133</v>
      </c>
      <c r="I5135">
        <v>38.33</v>
      </c>
      <c r="J5135" s="2">
        <v>102.41441673820947</v>
      </c>
      <c r="K5135" s="24">
        <f t="shared" si="240"/>
        <v>4.0000000000009273</v>
      </c>
      <c r="L5135" s="2">
        <v>86.016047955637646</v>
      </c>
    </row>
    <row r="5136" spans="1:12" x14ac:dyDescent="0.25">
      <c r="A5136">
        <f t="shared" si="241"/>
        <v>5134</v>
      </c>
      <c r="B5136">
        <v>43.96</v>
      </c>
      <c r="C5136" s="2">
        <v>103.99045508976947</v>
      </c>
      <c r="D5136" s="45">
        <f>'Gen GROHW demand'!M5138</f>
        <v>3.7537292007844156</v>
      </c>
      <c r="E5136" s="2">
        <v>56.334007086377099</v>
      </c>
      <c r="F5136" s="24">
        <v>0.45176300000000008</v>
      </c>
      <c r="H5136">
        <f t="shared" si="242"/>
        <v>5134</v>
      </c>
      <c r="I5136">
        <v>36.950000000000003</v>
      </c>
      <c r="J5136" s="2">
        <v>103.99045508976947</v>
      </c>
      <c r="K5136" s="24">
        <f t="shared" si="240"/>
        <v>3.0000000000009699</v>
      </c>
      <c r="L5136" s="2">
        <v>56.334007086377099</v>
      </c>
    </row>
    <row r="5137" spans="1:12" x14ac:dyDescent="0.25">
      <c r="A5137">
        <f t="shared" si="241"/>
        <v>5135</v>
      </c>
      <c r="B5137">
        <v>41.12</v>
      </c>
      <c r="C5137" s="2">
        <v>79.714565819574347</v>
      </c>
      <c r="D5137" s="45">
        <f>'Gen GROHW demand'!M5139</f>
        <v>5.3119009117174878</v>
      </c>
      <c r="E5137" s="2">
        <v>52.278847625619051</v>
      </c>
      <c r="F5137" s="24">
        <v>0.45801483640507545</v>
      </c>
      <c r="H5137">
        <f t="shared" si="242"/>
        <v>5135</v>
      </c>
      <c r="I5137">
        <v>35.99</v>
      </c>
      <c r="J5137" s="2">
        <v>79.714565819574347</v>
      </c>
      <c r="K5137" s="24">
        <f t="shared" si="240"/>
        <v>2.2679491924317796</v>
      </c>
      <c r="L5137" s="2">
        <v>52.278847625619051</v>
      </c>
    </row>
    <row r="5138" spans="1:12" x14ac:dyDescent="0.25">
      <c r="A5138">
        <f t="shared" si="241"/>
        <v>5136</v>
      </c>
      <c r="B5138">
        <v>38.96</v>
      </c>
      <c r="C5138" s="2">
        <v>41.183432507690753</v>
      </c>
      <c r="D5138" s="45">
        <f>'Gen GROHW demand'!M5140</f>
        <v>4.7561866172257297</v>
      </c>
      <c r="E5138" s="2">
        <v>24.622585803523165</v>
      </c>
      <c r="F5138" s="24">
        <v>0.45257656186198453</v>
      </c>
      <c r="H5138">
        <f t="shared" si="242"/>
        <v>5136</v>
      </c>
      <c r="I5138">
        <v>31.64</v>
      </c>
      <c r="J5138" s="2">
        <v>41.183432507690753</v>
      </c>
      <c r="K5138" s="24">
        <f t="shared" si="240"/>
        <v>2</v>
      </c>
      <c r="L5138" s="2">
        <v>24.622585803523165</v>
      </c>
    </row>
    <row r="5139" spans="1:12" x14ac:dyDescent="0.25">
      <c r="A5139">
        <f t="shared" si="241"/>
        <v>5137</v>
      </c>
      <c r="B5139">
        <v>36.94</v>
      </c>
      <c r="C5139" s="2">
        <v>32.613825588256567</v>
      </c>
      <c r="D5139" s="45">
        <f>'Gen GROHW demand'!M5141</f>
        <v>3.2434538466813638</v>
      </c>
      <c r="E5139" s="2">
        <v>28.179265079240114</v>
      </c>
      <c r="F5139" s="24">
        <v>0.45048238065716062</v>
      </c>
      <c r="H5139">
        <f t="shared" si="242"/>
        <v>5137</v>
      </c>
      <c r="I5139">
        <v>27.56</v>
      </c>
      <c r="J5139" s="2">
        <v>32.613825588256567</v>
      </c>
      <c r="K5139" s="24">
        <f t="shared" si="240"/>
        <v>2.267949192430728</v>
      </c>
      <c r="L5139" s="2">
        <v>28.179265079240114</v>
      </c>
    </row>
    <row r="5140" spans="1:12" x14ac:dyDescent="0.25">
      <c r="A5140">
        <f t="shared" si="241"/>
        <v>5138</v>
      </c>
      <c r="B5140">
        <v>36.840000000000003</v>
      </c>
      <c r="C5140" s="2">
        <v>31.239381189990826</v>
      </c>
      <c r="D5140" s="45">
        <f>'Gen GROHW demand'!M5142</f>
        <v>3.3771462137206432</v>
      </c>
      <c r="E5140" s="2">
        <v>7.2927704526608377</v>
      </c>
      <c r="F5140" s="24">
        <v>0.45468664897877442</v>
      </c>
      <c r="H5140">
        <f t="shared" si="242"/>
        <v>5138</v>
      </c>
      <c r="I5140">
        <v>25.79</v>
      </c>
      <c r="J5140" s="2">
        <v>31.239381189990826</v>
      </c>
      <c r="K5140" s="24">
        <f t="shared" si="240"/>
        <v>2.9999999999991487</v>
      </c>
      <c r="L5140" s="2">
        <v>7.2927704526608377</v>
      </c>
    </row>
    <row r="5141" spans="1:12" x14ac:dyDescent="0.25">
      <c r="A5141">
        <f t="shared" si="241"/>
        <v>5139</v>
      </c>
      <c r="B5141">
        <v>36.53</v>
      </c>
      <c r="C5141" s="2">
        <v>29.814822326452465</v>
      </c>
      <c r="D5141" s="45">
        <f>'Gen GROHW demand'!M5143</f>
        <v>4.7374926255221048</v>
      </c>
      <c r="E5141" s="2">
        <v>18.199259543788724</v>
      </c>
      <c r="F5141" s="24">
        <v>0.45161565005582061</v>
      </c>
      <c r="H5141">
        <f t="shared" si="242"/>
        <v>5139</v>
      </c>
      <c r="I5141">
        <v>25.35</v>
      </c>
      <c r="J5141" s="2">
        <v>29.814822326452465</v>
      </c>
      <c r="K5141" s="24">
        <f t="shared" si="240"/>
        <v>3.9999999999988241</v>
      </c>
      <c r="L5141" s="2">
        <v>18.199259543788724</v>
      </c>
    </row>
    <row r="5142" spans="1:12" x14ac:dyDescent="0.25">
      <c r="A5142">
        <f t="shared" si="241"/>
        <v>5140</v>
      </c>
      <c r="B5142">
        <v>31.4</v>
      </c>
      <c r="C5142" s="2">
        <v>28.73191595023988</v>
      </c>
      <c r="D5142" s="45">
        <f>'Gen GROHW demand'!M5144</f>
        <v>3.443883083251563</v>
      </c>
      <c r="E5142" s="2">
        <v>43.333696252575045</v>
      </c>
      <c r="F5142" s="24">
        <v>0.43968321997819426</v>
      </c>
      <c r="H5142">
        <f t="shared" si="242"/>
        <v>5140</v>
      </c>
      <c r="I5142">
        <v>24.7</v>
      </c>
      <c r="J5142" s="2">
        <v>28.73191595023988</v>
      </c>
      <c r="K5142" s="24">
        <f t="shared" si="240"/>
        <v>4.9999999999988143</v>
      </c>
      <c r="L5142" s="2">
        <v>43.333696252575045</v>
      </c>
    </row>
    <row r="5143" spans="1:12" x14ac:dyDescent="0.25">
      <c r="A5143">
        <f t="shared" si="241"/>
        <v>5141</v>
      </c>
      <c r="B5143">
        <v>36.659999999999997</v>
      </c>
      <c r="C5143" s="2">
        <v>28.14187114256039</v>
      </c>
      <c r="D5143" s="45">
        <f>'Gen GROHW demand'!M5145</f>
        <v>3.8059909793370976</v>
      </c>
      <c r="E5143" s="2">
        <v>87.700867008352972</v>
      </c>
      <c r="F5143" s="24">
        <v>0.43767930773117741</v>
      </c>
      <c r="H5143">
        <f t="shared" si="242"/>
        <v>5141</v>
      </c>
      <c r="I5143">
        <v>24.27</v>
      </c>
      <c r="J5143" s="2">
        <v>28.14187114256039</v>
      </c>
      <c r="K5143" s="24">
        <f t="shared" si="240"/>
        <v>5.7320508075685508</v>
      </c>
      <c r="L5143" s="2">
        <v>87.700867008352972</v>
      </c>
    </row>
    <row r="5144" spans="1:12" x14ac:dyDescent="0.25">
      <c r="A5144">
        <f t="shared" si="241"/>
        <v>5142</v>
      </c>
      <c r="B5144">
        <v>35.61</v>
      </c>
      <c r="C5144" s="2">
        <v>28.061883356055187</v>
      </c>
      <c r="D5144" s="45">
        <f>'Gen GROHW demand'!M5146</f>
        <v>4.421288279286574</v>
      </c>
      <c r="E5144" s="2">
        <v>107.44394603769413</v>
      </c>
      <c r="F5144" s="24">
        <v>0.43094110627719073</v>
      </c>
      <c r="H5144">
        <f t="shared" si="242"/>
        <v>5142</v>
      </c>
      <c r="I5144">
        <v>25.9</v>
      </c>
      <c r="J5144" s="2">
        <v>28.061883356055187</v>
      </c>
      <c r="K5144" s="24">
        <f t="shared" si="240"/>
        <v>6</v>
      </c>
      <c r="L5144" s="2">
        <v>107.44394603769413</v>
      </c>
    </row>
    <row r="5145" spans="1:12" x14ac:dyDescent="0.25">
      <c r="A5145">
        <f t="shared" si="241"/>
        <v>5143</v>
      </c>
      <c r="B5145">
        <v>37.9</v>
      </c>
      <c r="C5145" s="2">
        <v>39.749082979884584</v>
      </c>
      <c r="D5145" s="45">
        <f>'Gen GROHW demand'!M5147</f>
        <v>4.4448208423886317</v>
      </c>
      <c r="E5145" s="2">
        <v>150.10359615050936</v>
      </c>
      <c r="F5145" s="24">
        <v>0.42985717363721249</v>
      </c>
      <c r="H5145">
        <f t="shared" si="242"/>
        <v>5143</v>
      </c>
      <c r="I5145">
        <v>30.43</v>
      </c>
      <c r="J5145" s="2">
        <v>39.749082979884584</v>
      </c>
      <c r="K5145" s="24">
        <f t="shared" si="240"/>
        <v>5.7320508075693972</v>
      </c>
      <c r="L5145" s="2">
        <v>150.10359615050936</v>
      </c>
    </row>
    <row r="5146" spans="1:12" x14ac:dyDescent="0.25">
      <c r="A5146">
        <f t="shared" si="241"/>
        <v>5144</v>
      </c>
      <c r="B5146">
        <v>37.72</v>
      </c>
      <c r="C5146" s="2">
        <v>54.599062718452089</v>
      </c>
      <c r="D5146" s="45">
        <f>'Gen GROHW demand'!M5148</f>
        <v>218.08893154779454</v>
      </c>
      <c r="E5146" s="2">
        <v>135.94987639596792</v>
      </c>
      <c r="F5146" s="24">
        <v>0.42927993131081854</v>
      </c>
      <c r="H5146">
        <f t="shared" si="242"/>
        <v>5144</v>
      </c>
      <c r="I5146">
        <v>34.869999999999997</v>
      </c>
      <c r="J5146" s="2">
        <v>54.599062718452089</v>
      </c>
      <c r="K5146" s="24">
        <f t="shared" si="240"/>
        <v>5.0000000000010667</v>
      </c>
      <c r="L5146" s="2">
        <v>135.94987639596792</v>
      </c>
    </row>
    <row r="5147" spans="1:12" x14ac:dyDescent="0.25">
      <c r="A5147">
        <f t="shared" si="241"/>
        <v>5145</v>
      </c>
      <c r="B5147">
        <v>38.51</v>
      </c>
      <c r="C5147" s="2">
        <v>43.6704699945088</v>
      </c>
      <c r="D5147" s="45">
        <f>'Gen GROHW demand'!M5149</f>
        <v>14.5308791410329</v>
      </c>
      <c r="E5147" s="2">
        <v>116.19220179381364</v>
      </c>
      <c r="F5147" s="24">
        <v>0.42935603541254724</v>
      </c>
      <c r="H5147">
        <f t="shared" si="242"/>
        <v>5145</v>
      </c>
      <c r="I5147">
        <v>36.869999999999997</v>
      </c>
      <c r="J5147" s="2">
        <v>43.6704699945088</v>
      </c>
      <c r="K5147" s="24">
        <f t="shared" si="240"/>
        <v>4.0000000000005151</v>
      </c>
      <c r="L5147" s="2">
        <v>116.19220179381364</v>
      </c>
    </row>
    <row r="5148" spans="1:12" x14ac:dyDescent="0.25">
      <c r="A5148">
        <f t="shared" si="241"/>
        <v>5146</v>
      </c>
      <c r="B5148">
        <v>37.04</v>
      </c>
      <c r="C5148" s="2">
        <v>43.878427935372066</v>
      </c>
      <c r="D5148" s="45">
        <f>'Gen GROHW demand'!M5150</f>
        <v>14.57860355620009</v>
      </c>
      <c r="E5148" s="2">
        <v>84.879207227215588</v>
      </c>
      <c r="F5148" s="24">
        <v>0.42924054101838749</v>
      </c>
      <c r="H5148">
        <f t="shared" si="242"/>
        <v>5146</v>
      </c>
      <c r="I5148">
        <v>36.92</v>
      </c>
      <c r="J5148" s="2">
        <v>43.878427935372066</v>
      </c>
      <c r="K5148" s="24">
        <f t="shared" si="240"/>
        <v>3.0000000000006137</v>
      </c>
      <c r="L5148" s="2">
        <v>84.879207227215588</v>
      </c>
    </row>
    <row r="5149" spans="1:12" x14ac:dyDescent="0.25">
      <c r="A5149">
        <f t="shared" si="241"/>
        <v>5147</v>
      </c>
      <c r="B5149">
        <v>35.630000000000003</v>
      </c>
      <c r="C5149" s="2">
        <v>46.30030089656379</v>
      </c>
      <c r="D5149" s="45">
        <f>'Gen GROHW demand'!M5151</f>
        <v>6.0063536303514713</v>
      </c>
      <c r="E5149" s="2">
        <v>68.97448948810154</v>
      </c>
      <c r="F5149" s="24">
        <v>0.42741037557537087</v>
      </c>
      <c r="H5149">
        <f t="shared" si="242"/>
        <v>5147</v>
      </c>
      <c r="I5149">
        <v>36.97</v>
      </c>
      <c r="J5149" s="2">
        <v>46.30030089656379</v>
      </c>
      <c r="K5149" s="24">
        <f t="shared" si="240"/>
        <v>2.2679491924315736</v>
      </c>
      <c r="L5149" s="2">
        <v>68.97448948810154</v>
      </c>
    </row>
    <row r="5150" spans="1:12" x14ac:dyDescent="0.25">
      <c r="A5150">
        <f t="shared" si="241"/>
        <v>5148</v>
      </c>
      <c r="B5150">
        <v>35.04</v>
      </c>
      <c r="C5150" s="2">
        <v>48.235733274127874</v>
      </c>
      <c r="D5150" s="45">
        <f>'Gen GROHW demand'!M5152</f>
        <v>12.778559235007718</v>
      </c>
      <c r="E5150" s="2">
        <v>76.495806858070921</v>
      </c>
      <c r="F5150" s="24">
        <v>0.42821195846759752</v>
      </c>
      <c r="H5150">
        <f t="shared" si="242"/>
        <v>5148</v>
      </c>
      <c r="I5150">
        <v>38.090000000000003</v>
      </c>
      <c r="J5150" s="2">
        <v>48.235733274127874</v>
      </c>
      <c r="K5150" s="24">
        <f t="shared" si="240"/>
        <v>2</v>
      </c>
      <c r="L5150" s="2">
        <v>76.495806858070921</v>
      </c>
    </row>
    <row r="5151" spans="1:12" x14ac:dyDescent="0.25">
      <c r="A5151">
        <f t="shared" si="241"/>
        <v>5149</v>
      </c>
      <c r="B5151">
        <v>32.43</v>
      </c>
      <c r="C5151" s="2">
        <v>50.981235746788194</v>
      </c>
      <c r="D5151" s="45">
        <f>'Gen GROHW demand'!M5153</f>
        <v>21.190993306227554</v>
      </c>
      <c r="E5151" s="2">
        <v>64.126891362536583</v>
      </c>
      <c r="F5151" s="24">
        <v>0.42623237661961155</v>
      </c>
      <c r="H5151">
        <f t="shared" si="242"/>
        <v>5149</v>
      </c>
      <c r="I5151">
        <v>37.83</v>
      </c>
      <c r="J5151" s="2">
        <v>50.981235746788194</v>
      </c>
      <c r="K5151" s="24">
        <f t="shared" si="240"/>
        <v>2.2679491924304789</v>
      </c>
      <c r="L5151" s="2">
        <v>64.126891362536583</v>
      </c>
    </row>
    <row r="5152" spans="1:12" x14ac:dyDescent="0.25">
      <c r="A5152">
        <f t="shared" si="241"/>
        <v>5150</v>
      </c>
      <c r="B5152">
        <v>30.1</v>
      </c>
      <c r="C5152" s="2">
        <v>53.847250481320224</v>
      </c>
      <c r="D5152" s="45">
        <f>'Gen GROHW demand'!M5154</f>
        <v>17.285702884869991</v>
      </c>
      <c r="E5152" s="2">
        <v>64.03514610178938</v>
      </c>
      <c r="F5152" s="24">
        <v>0.42676031496062988</v>
      </c>
      <c r="H5152">
        <f t="shared" si="242"/>
        <v>5150</v>
      </c>
      <c r="I5152">
        <v>36.85</v>
      </c>
      <c r="J5152" s="2">
        <v>53.847250481320224</v>
      </c>
      <c r="K5152" s="24">
        <f t="shared" si="240"/>
        <v>2.9999999999995053</v>
      </c>
      <c r="L5152" s="2">
        <v>64.03514610178938</v>
      </c>
    </row>
    <row r="5153" spans="1:12" x14ac:dyDescent="0.25">
      <c r="A5153">
        <f t="shared" si="241"/>
        <v>5151</v>
      </c>
      <c r="B5153">
        <v>30.4</v>
      </c>
      <c r="C5153" s="2">
        <v>58.628541305049637</v>
      </c>
      <c r="D5153" s="45">
        <f>'Gen GROHW demand'!M5155</f>
        <v>8.6018819801473416</v>
      </c>
      <c r="E5153" s="2">
        <v>49.472860597970154</v>
      </c>
      <c r="F5153" s="24">
        <v>0.42720714737507903</v>
      </c>
      <c r="H5153">
        <f t="shared" si="242"/>
        <v>5151</v>
      </c>
      <c r="I5153">
        <v>35.979999999999997</v>
      </c>
      <c r="J5153" s="2">
        <v>58.628541305049637</v>
      </c>
      <c r="K5153" s="24">
        <f t="shared" si="240"/>
        <v>3.9999999999992357</v>
      </c>
      <c r="L5153" s="2">
        <v>49.472860597970154</v>
      </c>
    </row>
    <row r="5154" spans="1:12" x14ac:dyDescent="0.25">
      <c r="A5154">
        <f t="shared" si="241"/>
        <v>5152</v>
      </c>
      <c r="B5154">
        <v>30.52</v>
      </c>
      <c r="C5154" s="2">
        <v>75.27099372364205</v>
      </c>
      <c r="D5154" s="45">
        <f>'Gen GROHW demand'!M5156</f>
        <v>20.315170928504184</v>
      </c>
      <c r="E5154" s="2">
        <v>52.13296958710157</v>
      </c>
      <c r="F5154" s="24">
        <v>0.42959820677440791</v>
      </c>
      <c r="H5154">
        <f t="shared" si="242"/>
        <v>5152</v>
      </c>
      <c r="I5154">
        <v>35.729999999999997</v>
      </c>
      <c r="J5154" s="2">
        <v>75.27099372364205</v>
      </c>
      <c r="K5154" s="24">
        <f t="shared" si="240"/>
        <v>4.9999999999991704</v>
      </c>
      <c r="L5154" s="2">
        <v>52.13296958710157</v>
      </c>
    </row>
    <row r="5155" spans="1:12" x14ac:dyDescent="0.25">
      <c r="A5155">
        <f t="shared" si="241"/>
        <v>5153</v>
      </c>
      <c r="B5155">
        <v>34.090000000000003</v>
      </c>
      <c r="C5155" s="2">
        <v>97.891554064494088</v>
      </c>
      <c r="D5155" s="45">
        <f>'Gen GROHW demand'!M5157</f>
        <v>15.974654142146266</v>
      </c>
      <c r="E5155" s="2">
        <v>83.655287211112395</v>
      </c>
      <c r="F5155" s="24">
        <v>0.4328672014851157</v>
      </c>
      <c r="H5155">
        <f t="shared" si="242"/>
        <v>5153</v>
      </c>
      <c r="I5155">
        <v>34.92</v>
      </c>
      <c r="J5155" s="2">
        <v>97.891554064494088</v>
      </c>
      <c r="K5155" s="24">
        <f t="shared" si="240"/>
        <v>5.7320508075683021</v>
      </c>
      <c r="L5155" s="2">
        <v>83.655287211112395</v>
      </c>
    </row>
    <row r="5156" spans="1:12" x14ac:dyDescent="0.25">
      <c r="A5156">
        <f t="shared" si="241"/>
        <v>5154</v>
      </c>
      <c r="B5156">
        <v>38.950000000000003</v>
      </c>
      <c r="C5156" s="2">
        <v>137.00753777254539</v>
      </c>
      <c r="D5156" s="45">
        <f>'Gen GROHW demand'!M5158</f>
        <v>29.379703845948697</v>
      </c>
      <c r="E5156" s="2">
        <v>91.587215581019009</v>
      </c>
      <c r="F5156" s="24">
        <v>0.4365835494627639</v>
      </c>
      <c r="H5156">
        <f t="shared" si="242"/>
        <v>5154</v>
      </c>
      <c r="I5156">
        <v>35.94</v>
      </c>
      <c r="J5156" s="2">
        <v>137.00753777254539</v>
      </c>
      <c r="K5156" s="24">
        <f t="shared" si="240"/>
        <v>6</v>
      </c>
      <c r="L5156" s="2">
        <v>91.587215581019009</v>
      </c>
    </row>
    <row r="5157" spans="1:12" x14ac:dyDescent="0.25">
      <c r="A5157">
        <f t="shared" si="241"/>
        <v>5155</v>
      </c>
      <c r="B5157">
        <v>41.08</v>
      </c>
      <c r="C5157" s="2">
        <v>143.55146400563649</v>
      </c>
      <c r="D5157" s="45">
        <f>'Gen GROHW demand'!M5159</f>
        <v>33.162367019620447</v>
      </c>
      <c r="E5157" s="2">
        <v>125.10044746388358</v>
      </c>
      <c r="F5157" s="24">
        <v>0.44438205965407696</v>
      </c>
      <c r="H5157">
        <f t="shared" si="242"/>
        <v>5155</v>
      </c>
      <c r="I5157">
        <v>35.92</v>
      </c>
      <c r="J5157" s="2">
        <v>143.55146400563649</v>
      </c>
      <c r="K5157" s="24">
        <f t="shared" si="240"/>
        <v>5.7320508075691912</v>
      </c>
      <c r="L5157" s="2">
        <v>125.10044746388358</v>
      </c>
    </row>
    <row r="5158" spans="1:12" x14ac:dyDescent="0.25">
      <c r="A5158">
        <f t="shared" si="241"/>
        <v>5156</v>
      </c>
      <c r="B5158">
        <v>41.02</v>
      </c>
      <c r="C5158" s="2">
        <v>122.47770043235936</v>
      </c>
      <c r="D5158" s="45">
        <f>'Gen GROHW demand'!M5160</f>
        <v>4.4419663330619041</v>
      </c>
      <c r="E5158" s="2">
        <v>116.48814877500979</v>
      </c>
      <c r="F5158" s="24">
        <v>0.45016934398276937</v>
      </c>
      <c r="H5158">
        <f t="shared" si="242"/>
        <v>5156</v>
      </c>
      <c r="I5158">
        <v>34.950000000000003</v>
      </c>
      <c r="J5158" s="2">
        <v>122.47770043235936</v>
      </c>
      <c r="K5158" s="24">
        <f t="shared" si="240"/>
        <v>5.0000000000007105</v>
      </c>
      <c r="L5158" s="2">
        <v>116.48814877500979</v>
      </c>
    </row>
    <row r="5159" spans="1:12" x14ac:dyDescent="0.25">
      <c r="A5159">
        <f t="shared" si="241"/>
        <v>5157</v>
      </c>
      <c r="B5159">
        <v>41.58</v>
      </c>
      <c r="C5159" s="2">
        <v>98.686600010481939</v>
      </c>
      <c r="D5159" s="45">
        <f>'Gen GROHW demand'!M5161</f>
        <v>4.0182860509162719</v>
      </c>
      <c r="E5159" s="2">
        <v>79.285960602195459</v>
      </c>
      <c r="F5159" s="24">
        <v>0.45357384622318381</v>
      </c>
      <c r="H5159">
        <f t="shared" si="242"/>
        <v>5157</v>
      </c>
      <c r="I5159">
        <v>32.83</v>
      </c>
      <c r="J5159" s="2">
        <v>98.686600010481939</v>
      </c>
      <c r="K5159" s="24">
        <f t="shared" si="240"/>
        <v>4.0000000000010134</v>
      </c>
      <c r="L5159" s="2">
        <v>79.285960602195459</v>
      </c>
    </row>
    <row r="5160" spans="1:12" x14ac:dyDescent="0.25">
      <c r="A5160">
        <f t="shared" si="241"/>
        <v>5158</v>
      </c>
      <c r="B5160">
        <v>41.96</v>
      </c>
      <c r="C5160" s="2">
        <v>102.70306139757082</v>
      </c>
      <c r="D5160" s="45">
        <f>'Gen GROHW demand'!M5162</f>
        <v>3.9472819427640693</v>
      </c>
      <c r="E5160" s="2">
        <v>74.551472064558752</v>
      </c>
      <c r="F5160" s="24">
        <v>0.45352194486353037</v>
      </c>
      <c r="H5160">
        <f t="shared" si="242"/>
        <v>5158</v>
      </c>
      <c r="I5160">
        <v>32.4</v>
      </c>
      <c r="J5160" s="2">
        <v>102.70306139757082</v>
      </c>
      <c r="K5160" s="24">
        <f t="shared" si="240"/>
        <v>3.0000000000010449</v>
      </c>
      <c r="L5160" s="2">
        <v>74.551472064558752</v>
      </c>
    </row>
    <row r="5161" spans="1:12" x14ac:dyDescent="0.25">
      <c r="A5161">
        <f t="shared" si="241"/>
        <v>5159</v>
      </c>
      <c r="B5161">
        <v>39.47</v>
      </c>
      <c r="C5161" s="2">
        <v>76.239188831210811</v>
      </c>
      <c r="D5161" s="45">
        <f>'Gen GROHW demand'!M5163</f>
        <v>3.8725341147248749</v>
      </c>
      <c r="E5161" s="2">
        <v>49.725262706072833</v>
      </c>
      <c r="F5161" s="24">
        <v>0.45055615451613656</v>
      </c>
      <c r="H5161">
        <f t="shared" si="242"/>
        <v>5159</v>
      </c>
      <c r="I5161">
        <v>31.19</v>
      </c>
      <c r="J5161" s="2">
        <v>76.239188831210811</v>
      </c>
      <c r="K5161" s="24">
        <f t="shared" si="240"/>
        <v>2.2679491924313675</v>
      </c>
      <c r="L5161" s="2">
        <v>49.725262706072833</v>
      </c>
    </row>
    <row r="5162" spans="1:12" x14ac:dyDescent="0.25">
      <c r="A5162">
        <f t="shared" si="241"/>
        <v>5160</v>
      </c>
      <c r="B5162">
        <v>37.69</v>
      </c>
      <c r="C5162" s="2">
        <v>38.068247067443266</v>
      </c>
      <c r="D5162" s="45">
        <f>'Gen GROHW demand'!M5164</f>
        <v>4.5483345259913559</v>
      </c>
      <c r="E5162" s="2">
        <v>21.77945498089413</v>
      </c>
      <c r="F5162" s="24">
        <v>0.44812309277338963</v>
      </c>
      <c r="H5162">
        <f t="shared" si="242"/>
        <v>5160</v>
      </c>
      <c r="I5162">
        <v>28.98</v>
      </c>
      <c r="J5162" s="2">
        <v>38.068247067443266</v>
      </c>
      <c r="K5162" s="24">
        <f t="shared" si="240"/>
        <v>2</v>
      </c>
      <c r="L5162" s="2">
        <v>21.77945498089413</v>
      </c>
    </row>
    <row r="5163" spans="1:12" x14ac:dyDescent="0.25">
      <c r="A5163">
        <f t="shared" si="241"/>
        <v>5161</v>
      </c>
      <c r="B5163">
        <v>35</v>
      </c>
      <c r="C5163" s="2">
        <v>34.276437882126267</v>
      </c>
      <c r="D5163" s="45">
        <f>'Gen GROHW demand'!M5165</f>
        <v>3.2167653026821768</v>
      </c>
      <c r="E5163" s="2">
        <v>28.008653988952087</v>
      </c>
      <c r="F5163" s="24">
        <v>0.44981137121901449</v>
      </c>
      <c r="H5163">
        <f t="shared" si="242"/>
        <v>5161</v>
      </c>
      <c r="I5163">
        <v>26.03</v>
      </c>
      <c r="J5163" s="2">
        <v>34.276437882126267</v>
      </c>
      <c r="K5163" s="24">
        <f t="shared" si="240"/>
        <v>2.2679491924306845</v>
      </c>
      <c r="L5163" s="2">
        <v>28.008653988952087</v>
      </c>
    </row>
    <row r="5164" spans="1:12" x14ac:dyDescent="0.25">
      <c r="A5164">
        <f t="shared" si="241"/>
        <v>5162</v>
      </c>
      <c r="B5164">
        <v>35.409999999999997</v>
      </c>
      <c r="C5164" s="2">
        <v>32.703857782275165</v>
      </c>
      <c r="D5164" s="45">
        <f>'Gen GROHW demand'!M5166</f>
        <v>4.9938257158882813</v>
      </c>
      <c r="E5164" s="2">
        <v>6.6866346757555171</v>
      </c>
      <c r="F5164" s="24">
        <v>0.45195446885169688</v>
      </c>
      <c r="H5164">
        <f t="shared" si="242"/>
        <v>5162</v>
      </c>
      <c r="I5164">
        <v>24.53</v>
      </c>
      <c r="J5164" s="2">
        <v>32.703857782275165</v>
      </c>
      <c r="K5164" s="24">
        <f t="shared" si="240"/>
        <v>2.9999999999990741</v>
      </c>
      <c r="L5164" s="2">
        <v>6.6866346757555171</v>
      </c>
    </row>
    <row r="5165" spans="1:12" x14ac:dyDescent="0.25">
      <c r="A5165">
        <f t="shared" si="241"/>
        <v>5163</v>
      </c>
      <c r="B5165">
        <v>35.99</v>
      </c>
      <c r="C5165" s="2">
        <v>31.26058633661054</v>
      </c>
      <c r="D5165" s="45">
        <f>'Gen GROHW demand'!M5167</f>
        <v>4.206111099582305</v>
      </c>
      <c r="E5165" s="2">
        <v>23.269895572187743</v>
      </c>
      <c r="F5165" s="24">
        <v>0.45097046152030218</v>
      </c>
      <c r="H5165">
        <f t="shared" si="242"/>
        <v>5163</v>
      </c>
      <c r="I5165">
        <v>23.74</v>
      </c>
      <c r="J5165" s="2">
        <v>31.26058633661054</v>
      </c>
      <c r="K5165" s="24">
        <f t="shared" si="240"/>
        <v>3.9999999999987375</v>
      </c>
      <c r="L5165" s="2">
        <v>23.269895572187743</v>
      </c>
    </row>
    <row r="5166" spans="1:12" x14ac:dyDescent="0.25">
      <c r="A5166">
        <f t="shared" si="241"/>
        <v>5164</v>
      </c>
      <c r="B5166">
        <v>35.869999999999997</v>
      </c>
      <c r="C5166" s="2">
        <v>29.752468606079393</v>
      </c>
      <c r="D5166" s="45">
        <f>'Gen GROHW demand'!M5168</f>
        <v>5.355482083213194</v>
      </c>
      <c r="E5166" s="2">
        <v>52.575703287944698</v>
      </c>
      <c r="F5166" s="24">
        <v>0.45037833806194971</v>
      </c>
      <c r="H5166">
        <f t="shared" si="242"/>
        <v>5164</v>
      </c>
      <c r="I5166">
        <v>22.69</v>
      </c>
      <c r="J5166" s="2">
        <v>29.752468606079393</v>
      </c>
      <c r="K5166" s="24">
        <f t="shared" si="240"/>
        <v>4.9999999999995275</v>
      </c>
      <c r="L5166" s="2">
        <v>52.575703287944698</v>
      </c>
    </row>
    <row r="5167" spans="1:12" x14ac:dyDescent="0.25">
      <c r="A5167">
        <f t="shared" si="241"/>
        <v>5165</v>
      </c>
      <c r="B5167">
        <v>33.85</v>
      </c>
      <c r="C5167" s="2">
        <v>28.606047740325124</v>
      </c>
      <c r="D5167" s="45">
        <f>'Gen GROHW demand'!M5169</f>
        <v>4.5024538403866066</v>
      </c>
      <c r="E5167" s="2">
        <v>82.147947790738669</v>
      </c>
      <c r="F5167" s="24">
        <v>0.44895014319948567</v>
      </c>
      <c r="H5167">
        <f t="shared" si="242"/>
        <v>5165</v>
      </c>
      <c r="I5167">
        <v>22.48</v>
      </c>
      <c r="J5167" s="2">
        <v>28.606047740325124</v>
      </c>
      <c r="K5167" s="24">
        <f t="shared" si="240"/>
        <v>5.7320508075685073</v>
      </c>
      <c r="L5167" s="2">
        <v>82.147947790738669</v>
      </c>
    </row>
    <row r="5168" spans="1:12" x14ac:dyDescent="0.25">
      <c r="A5168">
        <f t="shared" si="241"/>
        <v>5166</v>
      </c>
      <c r="B5168">
        <v>36.200000000000003</v>
      </c>
      <c r="C5168" s="2">
        <v>28.541574838494562</v>
      </c>
      <c r="D5168" s="45">
        <f>'Gen GROHW demand'!M5170</f>
        <v>4.4113049906047213</v>
      </c>
      <c r="E5168" s="2">
        <v>148.31377240131462</v>
      </c>
      <c r="F5168" s="24">
        <v>0.44781711769137167</v>
      </c>
      <c r="H5168">
        <f t="shared" si="242"/>
        <v>5166</v>
      </c>
      <c r="I5168">
        <v>23.66</v>
      </c>
      <c r="J5168" s="2">
        <v>28.541574838494562</v>
      </c>
      <c r="K5168" s="24">
        <f t="shared" si="240"/>
        <v>6</v>
      </c>
      <c r="L5168" s="2">
        <v>148.31377240131462</v>
      </c>
    </row>
    <row r="5169" spans="1:12" x14ac:dyDescent="0.25">
      <c r="A5169">
        <f t="shared" si="241"/>
        <v>5167</v>
      </c>
      <c r="B5169">
        <v>34.299999999999997</v>
      </c>
      <c r="C5169" s="2">
        <v>39.412158158266863</v>
      </c>
      <c r="D5169" s="45">
        <f>'Gen GROHW demand'!M5171</f>
        <v>4.2903135274975073</v>
      </c>
      <c r="E5169" s="2">
        <v>131.89141814398963</v>
      </c>
      <c r="F5169" s="24">
        <v>0.44334548047880068</v>
      </c>
      <c r="H5169">
        <f t="shared" si="242"/>
        <v>5167</v>
      </c>
      <c r="I5169">
        <v>27.06</v>
      </c>
      <c r="J5169" s="2">
        <v>39.412158158266863</v>
      </c>
      <c r="K5169" s="24">
        <f t="shared" si="240"/>
        <v>5.7320508075694399</v>
      </c>
      <c r="L5169" s="2">
        <v>131.89141814398963</v>
      </c>
    </row>
    <row r="5170" spans="1:12" x14ac:dyDescent="0.25">
      <c r="A5170">
        <f t="shared" si="241"/>
        <v>5168</v>
      </c>
      <c r="B5170">
        <v>33.159999999999997</v>
      </c>
      <c r="C5170" s="2">
        <v>54.642796343709229</v>
      </c>
      <c r="D5170" s="45">
        <f>'Gen GROHW demand'!M5172</f>
        <v>22.191761020741723</v>
      </c>
      <c r="E5170" s="2">
        <v>111.43871641521703</v>
      </c>
      <c r="F5170" s="24">
        <v>0.43717987951164894</v>
      </c>
      <c r="H5170">
        <f t="shared" si="242"/>
        <v>5168</v>
      </c>
      <c r="I5170">
        <v>31.82</v>
      </c>
      <c r="J5170" s="2">
        <v>54.642796343709229</v>
      </c>
      <c r="K5170" s="24">
        <f t="shared" si="240"/>
        <v>5.0000000000011413</v>
      </c>
      <c r="L5170" s="2">
        <v>111.43871641521703</v>
      </c>
    </row>
    <row r="5171" spans="1:12" x14ac:dyDescent="0.25">
      <c r="A5171">
        <f t="shared" si="241"/>
        <v>5169</v>
      </c>
      <c r="B5171">
        <v>31.1</v>
      </c>
      <c r="C5171" s="2">
        <v>43.029227907380644</v>
      </c>
      <c r="D5171" s="45">
        <f>'Gen GROHW demand'!M5173</f>
        <v>19.944545949294287</v>
      </c>
      <c r="E5171" s="2">
        <v>108.40452070843737</v>
      </c>
      <c r="F5171" s="24">
        <v>0.4281659957881267</v>
      </c>
      <c r="H5171">
        <f t="shared" si="242"/>
        <v>5169</v>
      </c>
      <c r="I5171">
        <v>33.950000000000003</v>
      </c>
      <c r="J5171" s="2">
        <v>43.029227907380644</v>
      </c>
      <c r="K5171" s="24">
        <f t="shared" si="240"/>
        <v>4.0000000000006022</v>
      </c>
      <c r="L5171" s="2">
        <v>108.40452070843737</v>
      </c>
    </row>
    <row r="5172" spans="1:12" x14ac:dyDescent="0.25">
      <c r="A5172">
        <f t="shared" si="241"/>
        <v>5170</v>
      </c>
      <c r="B5172">
        <v>28.26</v>
      </c>
      <c r="C5172" s="2">
        <v>41.943196822248467</v>
      </c>
      <c r="D5172" s="45">
        <f>'Gen GROHW demand'!M5174</f>
        <v>18.612482166141589</v>
      </c>
      <c r="E5172" s="2">
        <v>92.456268461174062</v>
      </c>
      <c r="F5172" s="24">
        <v>0.42146122614697518</v>
      </c>
      <c r="H5172">
        <f t="shared" si="242"/>
        <v>5170</v>
      </c>
      <c r="I5172">
        <v>34.97</v>
      </c>
      <c r="J5172" s="2">
        <v>41.943196822248467</v>
      </c>
      <c r="K5172" s="24">
        <f t="shared" si="240"/>
        <v>3.0000000000006883</v>
      </c>
      <c r="L5172" s="2">
        <v>92.456268461174062</v>
      </c>
    </row>
    <row r="5173" spans="1:12" x14ac:dyDescent="0.25">
      <c r="A5173">
        <f t="shared" si="241"/>
        <v>5171</v>
      </c>
      <c r="B5173">
        <v>28.36</v>
      </c>
      <c r="C5173" s="2">
        <v>44.588809516228515</v>
      </c>
      <c r="D5173" s="45">
        <f>'Gen GROHW demand'!M5175</f>
        <v>22.459446005348667</v>
      </c>
      <c r="E5173" s="2">
        <v>66.19144029392514</v>
      </c>
      <c r="F5173" s="24">
        <v>0.42070147099639182</v>
      </c>
      <c r="H5173">
        <f t="shared" si="242"/>
        <v>5171</v>
      </c>
      <c r="I5173">
        <v>35.020000000000003</v>
      </c>
      <c r="J5173" s="2">
        <v>44.588809516228515</v>
      </c>
      <c r="K5173" s="24">
        <f t="shared" si="240"/>
        <v>2.2679491924316166</v>
      </c>
      <c r="L5173" s="2">
        <v>66.19144029392514</v>
      </c>
    </row>
    <row r="5174" spans="1:12" x14ac:dyDescent="0.25">
      <c r="A5174">
        <f t="shared" si="241"/>
        <v>5172</v>
      </c>
      <c r="B5174">
        <v>29.06</v>
      </c>
      <c r="C5174" s="2">
        <v>46.258332474532857</v>
      </c>
      <c r="D5174" s="45">
        <f>'Gen GROHW demand'!M5176</f>
        <v>11.308052364399776</v>
      </c>
      <c r="E5174" s="2">
        <v>73.887995260636686</v>
      </c>
      <c r="F5174" s="24">
        <v>0.42344086521370561</v>
      </c>
      <c r="H5174">
        <f t="shared" si="242"/>
        <v>5172</v>
      </c>
      <c r="I5174">
        <v>34.950000000000003</v>
      </c>
      <c r="J5174" s="2">
        <v>46.258332474532857</v>
      </c>
      <c r="K5174" s="24">
        <f t="shared" si="240"/>
        <v>2</v>
      </c>
      <c r="L5174" s="2">
        <v>73.887995260636686</v>
      </c>
    </row>
    <row r="5175" spans="1:12" x14ac:dyDescent="0.25">
      <c r="A5175">
        <f t="shared" si="241"/>
        <v>5173</v>
      </c>
      <c r="B5175">
        <v>29.12</v>
      </c>
      <c r="C5175" s="2">
        <v>48.619152331806482</v>
      </c>
      <c r="D5175" s="45">
        <f>'Gen GROHW demand'!M5177</f>
        <v>16.117350896840886</v>
      </c>
      <c r="E5175" s="2">
        <v>83.918179826794542</v>
      </c>
      <c r="F5175" s="24">
        <v>0.42283857815550707</v>
      </c>
      <c r="H5175">
        <f t="shared" si="242"/>
        <v>5173</v>
      </c>
      <c r="I5175">
        <v>33.57</v>
      </c>
      <c r="J5175" s="2">
        <v>48.619152331806482</v>
      </c>
      <c r="K5175" s="24">
        <f t="shared" si="240"/>
        <v>2.2679491924304358</v>
      </c>
      <c r="L5175" s="2">
        <v>83.918179826794542</v>
      </c>
    </row>
    <row r="5176" spans="1:12" x14ac:dyDescent="0.25">
      <c r="A5176">
        <f t="shared" si="241"/>
        <v>5174</v>
      </c>
      <c r="B5176">
        <v>29.02</v>
      </c>
      <c r="C5176" s="2">
        <v>50.802778767156674</v>
      </c>
      <c r="D5176" s="45">
        <f>'Gen GROHW demand'!M5178</f>
        <v>11.667936597128332</v>
      </c>
      <c r="E5176" s="2">
        <v>55.661847254610059</v>
      </c>
      <c r="F5176" s="24">
        <v>0.42388161966987625</v>
      </c>
      <c r="H5176">
        <f t="shared" si="242"/>
        <v>5174</v>
      </c>
      <c r="I5176">
        <v>34.840000000000003</v>
      </c>
      <c r="J5176" s="2">
        <v>50.802778767156674</v>
      </c>
      <c r="K5176" s="24">
        <f t="shared" si="240"/>
        <v>2.9999999999994307</v>
      </c>
      <c r="L5176" s="2">
        <v>55.661847254610059</v>
      </c>
    </row>
    <row r="5177" spans="1:12" x14ac:dyDescent="0.25">
      <c r="A5177">
        <f t="shared" si="241"/>
        <v>5175</v>
      </c>
      <c r="B5177">
        <v>28.29</v>
      </c>
      <c r="C5177" s="2">
        <v>57.27237862688439</v>
      </c>
      <c r="D5177" s="45">
        <f>'Gen GROHW demand'!M5179</f>
        <v>28.436713206824027</v>
      </c>
      <c r="E5177" s="2">
        <v>71.414044216753993</v>
      </c>
      <c r="F5177" s="24">
        <v>0.42676180975129979</v>
      </c>
      <c r="H5177">
        <f t="shared" si="242"/>
        <v>5175</v>
      </c>
      <c r="I5177">
        <v>31.98</v>
      </c>
      <c r="J5177" s="2">
        <v>57.27237862688439</v>
      </c>
      <c r="K5177" s="24">
        <f t="shared" si="240"/>
        <v>3.9999999999991491</v>
      </c>
      <c r="L5177" s="2">
        <v>71.414044216753993</v>
      </c>
    </row>
    <row r="5178" spans="1:12" x14ac:dyDescent="0.25">
      <c r="A5178">
        <f t="shared" si="241"/>
        <v>5176</v>
      </c>
      <c r="B5178">
        <v>29.97</v>
      </c>
      <c r="C5178" s="2">
        <v>71.85810494213932</v>
      </c>
      <c r="D5178" s="45">
        <f>'Gen GROHW demand'!M5180</f>
        <v>13.948172700644372</v>
      </c>
      <c r="E5178" s="2">
        <v>74.502300995154684</v>
      </c>
      <c r="F5178" s="24">
        <v>0.42912263235965309</v>
      </c>
      <c r="H5178">
        <f t="shared" si="242"/>
        <v>5176</v>
      </c>
      <c r="I5178">
        <v>29.13</v>
      </c>
      <c r="J5178" s="2">
        <v>71.85810494213932</v>
      </c>
      <c r="K5178" s="24">
        <f t="shared" si="240"/>
        <v>4.9999999999990958</v>
      </c>
      <c r="L5178" s="2">
        <v>74.502300995154684</v>
      </c>
    </row>
    <row r="5179" spans="1:12" x14ac:dyDescent="0.25">
      <c r="A5179">
        <f t="shared" si="241"/>
        <v>5177</v>
      </c>
      <c r="B5179">
        <v>34.229999999999997</v>
      </c>
      <c r="C5179" s="2">
        <v>92.050054751689927</v>
      </c>
      <c r="D5179" s="45">
        <f>'Gen GROHW demand'!M5181</f>
        <v>25.039721836009839</v>
      </c>
      <c r="E5179" s="2">
        <v>71.899557820611562</v>
      </c>
      <c r="F5179" s="24">
        <v>0.43655942473733472</v>
      </c>
      <c r="H5179">
        <f t="shared" si="242"/>
        <v>5177</v>
      </c>
      <c r="I5179">
        <v>28.45</v>
      </c>
      <c r="J5179" s="2">
        <v>92.050054751689927</v>
      </c>
      <c r="K5179" s="24">
        <f t="shared" si="240"/>
        <v>5.7320508075682586</v>
      </c>
      <c r="L5179" s="2">
        <v>71.899557820611562</v>
      </c>
    </row>
    <row r="5180" spans="1:12" x14ac:dyDescent="0.25">
      <c r="A5180">
        <f t="shared" si="241"/>
        <v>5178</v>
      </c>
      <c r="B5180">
        <v>39.020000000000003</v>
      </c>
      <c r="C5180" s="2">
        <v>126.35586370904815</v>
      </c>
      <c r="D5180" s="45">
        <f>'Gen GROHW demand'!M5182</f>
        <v>19.635085518618688</v>
      </c>
      <c r="E5180" s="2">
        <v>109.51053338427171</v>
      </c>
      <c r="F5180" s="24">
        <v>0.4430993420558878</v>
      </c>
      <c r="H5180">
        <f t="shared" si="242"/>
        <v>5178</v>
      </c>
      <c r="I5180">
        <v>29.95</v>
      </c>
      <c r="J5180" s="2">
        <v>126.35586370904815</v>
      </c>
      <c r="K5180" s="24">
        <f t="shared" si="240"/>
        <v>6</v>
      </c>
      <c r="L5180" s="2">
        <v>109.51053338427171</v>
      </c>
    </row>
    <row r="5181" spans="1:12" x14ac:dyDescent="0.25">
      <c r="A5181">
        <f t="shared" si="241"/>
        <v>5179</v>
      </c>
      <c r="B5181">
        <v>42</v>
      </c>
      <c r="C5181" s="2">
        <v>141.50186838666878</v>
      </c>
      <c r="D5181" s="45">
        <f>'Gen GROHW demand'!M5183</f>
        <v>22.125394753772358</v>
      </c>
      <c r="E5181" s="2">
        <v>117.14240373208438</v>
      </c>
      <c r="F5181" s="24">
        <v>0.45815564240835099</v>
      </c>
      <c r="H5181">
        <f t="shared" si="242"/>
        <v>5179</v>
      </c>
      <c r="I5181">
        <v>32.520000000000003</v>
      </c>
      <c r="J5181" s="2">
        <v>141.50186838666878</v>
      </c>
      <c r="K5181" s="24">
        <f t="shared" si="240"/>
        <v>5.7320508075692338</v>
      </c>
      <c r="L5181" s="2">
        <v>117.14240373208438</v>
      </c>
    </row>
    <row r="5182" spans="1:12" x14ac:dyDescent="0.25">
      <c r="A5182">
        <f t="shared" si="241"/>
        <v>5180</v>
      </c>
      <c r="B5182">
        <v>43.99</v>
      </c>
      <c r="C5182" s="2">
        <v>125.88126606743648</v>
      </c>
      <c r="D5182" s="45">
        <f>'Gen GROHW demand'!M5184</f>
        <v>4.604393189235461</v>
      </c>
      <c r="E5182" s="2">
        <v>109.50520797650783</v>
      </c>
      <c r="F5182" s="24">
        <v>0.46367374484391388</v>
      </c>
      <c r="H5182">
        <f t="shared" si="242"/>
        <v>5180</v>
      </c>
      <c r="I5182">
        <v>33</v>
      </c>
      <c r="J5182" s="2">
        <v>125.88126606743648</v>
      </c>
      <c r="K5182" s="24">
        <f t="shared" si="240"/>
        <v>5.0000000000007851</v>
      </c>
      <c r="L5182" s="2">
        <v>109.50520797650783</v>
      </c>
    </row>
    <row r="5183" spans="1:12" x14ac:dyDescent="0.25">
      <c r="A5183">
        <f t="shared" si="241"/>
        <v>5181</v>
      </c>
      <c r="B5183">
        <v>47</v>
      </c>
      <c r="C5183" s="2">
        <v>98.820865983865517</v>
      </c>
      <c r="D5183" s="45">
        <f>'Gen GROHW demand'!M5185</f>
        <v>4.6400792565419975</v>
      </c>
      <c r="E5183" s="2">
        <v>79.285960602195459</v>
      </c>
      <c r="F5183" s="24">
        <v>0.4646260669086627</v>
      </c>
      <c r="H5183">
        <f t="shared" si="242"/>
        <v>5181</v>
      </c>
      <c r="I5183">
        <v>31.25</v>
      </c>
      <c r="J5183" s="2">
        <v>98.820865983865517</v>
      </c>
      <c r="K5183" s="24">
        <f t="shared" si="240"/>
        <v>4.0000000000010996</v>
      </c>
      <c r="L5183" s="2">
        <v>79.285960602195459</v>
      </c>
    </row>
    <row r="5184" spans="1:12" x14ac:dyDescent="0.25">
      <c r="A5184">
        <f t="shared" si="241"/>
        <v>5182</v>
      </c>
      <c r="B5184">
        <v>46.76</v>
      </c>
      <c r="C5184" s="2">
        <v>100.90262164100626</v>
      </c>
      <c r="D5184" s="45">
        <f>'Gen GROHW demand'!M5186</f>
        <v>3.1952401464632176</v>
      </c>
      <c r="E5184" s="2">
        <v>63.550925904656751</v>
      </c>
      <c r="F5184" s="24">
        <v>0.46236081218778735</v>
      </c>
      <c r="H5184">
        <f t="shared" si="242"/>
        <v>5182</v>
      </c>
      <c r="I5184">
        <v>30.33</v>
      </c>
      <c r="J5184" s="2">
        <v>100.90262164100626</v>
      </c>
      <c r="K5184" s="24">
        <f t="shared" si="240"/>
        <v>3.0000000000011195</v>
      </c>
      <c r="L5184" s="2">
        <v>63.550925904656751</v>
      </c>
    </row>
    <row r="5185" spans="1:12" x14ac:dyDescent="0.25">
      <c r="A5185">
        <f t="shared" si="241"/>
        <v>5183</v>
      </c>
      <c r="B5185">
        <v>42.24</v>
      </c>
      <c r="C5185" s="2">
        <v>74.851325270931412</v>
      </c>
      <c r="D5185" s="45">
        <f>'Gen GROHW demand'!M5187</f>
        <v>4.9197842786650634</v>
      </c>
      <c r="E5185" s="2">
        <v>55.482435979231603</v>
      </c>
      <c r="F5185" s="24">
        <v>0.45272964087635198</v>
      </c>
      <c r="H5185">
        <f t="shared" si="242"/>
        <v>5183</v>
      </c>
      <c r="I5185">
        <v>29.98</v>
      </c>
      <c r="J5185" s="2">
        <v>74.851325270931412</v>
      </c>
      <c r="K5185" s="24">
        <f t="shared" si="240"/>
        <v>2.267949192431411</v>
      </c>
      <c r="L5185" s="2">
        <v>55.482435979231603</v>
      </c>
    </row>
    <row r="5186" spans="1:12" x14ac:dyDescent="0.25">
      <c r="A5186">
        <f t="shared" si="241"/>
        <v>5184</v>
      </c>
      <c r="B5186">
        <v>38.46</v>
      </c>
      <c r="C5186" s="2">
        <v>39.973391177195822</v>
      </c>
      <c r="D5186" s="45">
        <f>'Gen GROHW demand'!M5188</f>
        <v>3.921729394467198</v>
      </c>
      <c r="E5186" s="2">
        <v>26.79516690383403</v>
      </c>
      <c r="F5186" s="24">
        <v>0.44528549933693767</v>
      </c>
      <c r="H5186">
        <f t="shared" si="242"/>
        <v>5184</v>
      </c>
      <c r="I5186">
        <v>27.03</v>
      </c>
      <c r="J5186" s="2">
        <v>39.973391177195822</v>
      </c>
      <c r="K5186" s="24">
        <f t="shared" si="240"/>
        <v>2</v>
      </c>
      <c r="L5186" s="2">
        <v>26.79516690383403</v>
      </c>
    </row>
    <row r="5187" spans="1:12" x14ac:dyDescent="0.25">
      <c r="A5187">
        <f t="shared" si="241"/>
        <v>5185</v>
      </c>
      <c r="B5187">
        <v>33.26</v>
      </c>
      <c r="C5187" s="2">
        <v>33.633011980907469</v>
      </c>
      <c r="D5187" s="45">
        <f>'Gen GROHW demand'!M5189</f>
        <v>4.0492597254724005</v>
      </c>
      <c r="E5187" s="2">
        <v>27.724302171805363</v>
      </c>
      <c r="F5187" s="24">
        <v>0.442603021163612</v>
      </c>
      <c r="H5187">
        <f t="shared" si="242"/>
        <v>5185</v>
      </c>
      <c r="I5187">
        <v>23.6</v>
      </c>
      <c r="J5187" s="2">
        <v>33.633011980907469</v>
      </c>
      <c r="K5187" s="24">
        <f t="shared" si="240"/>
        <v>2.2679491924306414</v>
      </c>
      <c r="L5187" s="2">
        <v>27.724302171805363</v>
      </c>
    </row>
    <row r="5188" spans="1:12" x14ac:dyDescent="0.25">
      <c r="A5188">
        <f t="shared" si="241"/>
        <v>5186</v>
      </c>
      <c r="B5188">
        <v>31.67</v>
      </c>
      <c r="C5188" s="2">
        <v>32.236784979882209</v>
      </c>
      <c r="D5188" s="45">
        <f>'Gen GROHW demand'!M5190</f>
        <v>3.733217493897504</v>
      </c>
      <c r="E5188" s="2">
        <v>6.1251615350432225</v>
      </c>
      <c r="F5188" s="24">
        <v>0.44085820719943536</v>
      </c>
      <c r="H5188">
        <f t="shared" si="242"/>
        <v>5186</v>
      </c>
      <c r="I5188">
        <v>22.43</v>
      </c>
      <c r="J5188" s="2">
        <v>32.236784979882209</v>
      </c>
      <c r="K5188" s="24">
        <f t="shared" ref="K5188:K5251" si="243">1*(4+2*SIN(-0.5*PI()+PI()/6*H5188))</f>
        <v>2.999999999998999</v>
      </c>
      <c r="L5188" s="2">
        <v>6.1251615350432225</v>
      </c>
    </row>
    <row r="5189" spans="1:12" x14ac:dyDescent="0.25">
      <c r="A5189">
        <f t="shared" ref="A5189:A5252" si="244">A5188+1</f>
        <v>5187</v>
      </c>
      <c r="B5189">
        <v>29.44</v>
      </c>
      <c r="C5189" s="2">
        <v>30.691577602856292</v>
      </c>
      <c r="D5189" s="45">
        <f>'Gen GROHW demand'!M5191</f>
        <v>4.5513142669101141</v>
      </c>
      <c r="E5189" s="2">
        <v>20.931113838158737</v>
      </c>
      <c r="F5189" s="24">
        <v>0.44707914760029799</v>
      </c>
      <c r="H5189">
        <f t="shared" ref="H5189:H5252" si="245">H5188+1</f>
        <v>5187</v>
      </c>
      <c r="I5189">
        <v>20.05</v>
      </c>
      <c r="J5189" s="2">
        <v>30.691577602856292</v>
      </c>
      <c r="K5189" s="24">
        <f t="shared" si="243"/>
        <v>3.9999999999986513</v>
      </c>
      <c r="L5189" s="2">
        <v>20.931113838158737</v>
      </c>
    </row>
    <row r="5190" spans="1:12" x14ac:dyDescent="0.25">
      <c r="A5190">
        <f t="shared" si="244"/>
        <v>5188</v>
      </c>
      <c r="B5190">
        <v>30.4</v>
      </c>
      <c r="C5190" s="2">
        <v>29.394038970625594</v>
      </c>
      <c r="D5190" s="45">
        <f>'Gen GROHW demand'!M5192</f>
        <v>3.8036907553605732</v>
      </c>
      <c r="E5190" s="2">
        <v>51.161110374367709</v>
      </c>
      <c r="F5190" s="24">
        <v>0.44427696661905514</v>
      </c>
      <c r="H5190">
        <f t="shared" si="245"/>
        <v>5188</v>
      </c>
      <c r="I5190">
        <v>19.420000000000002</v>
      </c>
      <c r="J5190" s="2">
        <v>29.394038970625594</v>
      </c>
      <c r="K5190" s="24">
        <f t="shared" si="243"/>
        <v>4.9999999999994529</v>
      </c>
      <c r="L5190" s="2">
        <v>51.161110374367709</v>
      </c>
    </row>
    <row r="5191" spans="1:12" x14ac:dyDescent="0.25">
      <c r="A5191">
        <f t="shared" si="244"/>
        <v>5189</v>
      </c>
      <c r="B5191">
        <v>32.799999999999997</v>
      </c>
      <c r="C5191" s="2">
        <v>28.451123034486105</v>
      </c>
      <c r="D5191" s="45">
        <f>'Gen GROHW demand'!M5193</f>
        <v>3.8793649824573113</v>
      </c>
      <c r="E5191" s="2">
        <v>96.426882921746895</v>
      </c>
      <c r="F5191" s="24">
        <v>0.44410998803370921</v>
      </c>
      <c r="H5191">
        <f t="shared" si="245"/>
        <v>5189</v>
      </c>
      <c r="I5191">
        <v>19.829999999999998</v>
      </c>
      <c r="J5191" s="2">
        <v>28.451123034486105</v>
      </c>
      <c r="K5191" s="24">
        <f t="shared" si="243"/>
        <v>5.7320508075684646</v>
      </c>
      <c r="L5191" s="2">
        <v>96.426882921746895</v>
      </c>
    </row>
    <row r="5192" spans="1:12" x14ac:dyDescent="0.25">
      <c r="A5192">
        <f t="shared" si="244"/>
        <v>5190</v>
      </c>
      <c r="B5192">
        <v>40.49</v>
      </c>
      <c r="C5192" s="2">
        <v>27.835140717632651</v>
      </c>
      <c r="D5192" s="45">
        <f>'Gen GROHW demand'!M5194</f>
        <v>4.5495147083131835</v>
      </c>
      <c r="E5192" s="2">
        <v>114.76966963117327</v>
      </c>
      <c r="F5192" s="24">
        <v>0.44878430586348406</v>
      </c>
      <c r="H5192">
        <f t="shared" si="245"/>
        <v>5190</v>
      </c>
      <c r="I5192">
        <v>22.42</v>
      </c>
      <c r="J5192" s="2">
        <v>27.835140717632651</v>
      </c>
      <c r="K5192" s="24">
        <f t="shared" si="243"/>
        <v>6</v>
      </c>
      <c r="L5192" s="2">
        <v>114.76966963117327</v>
      </c>
    </row>
    <row r="5193" spans="1:12" x14ac:dyDescent="0.25">
      <c r="A5193">
        <f t="shared" si="244"/>
        <v>5191</v>
      </c>
      <c r="B5193">
        <v>48.8</v>
      </c>
      <c r="C5193" s="2">
        <v>27.405489147971021</v>
      </c>
      <c r="D5193" s="45">
        <f>'Gen GROHW demand'!M5195</f>
        <v>4.870227870514646</v>
      </c>
      <c r="E5193" s="2">
        <v>173.16256346521581</v>
      </c>
      <c r="F5193" s="24">
        <v>0.44548463407356886</v>
      </c>
      <c r="H5193">
        <f t="shared" si="245"/>
        <v>5191</v>
      </c>
      <c r="I5193">
        <v>25.49</v>
      </c>
      <c r="J5193" s="2">
        <v>27.405489147971021</v>
      </c>
      <c r="K5193" s="24">
        <f t="shared" si="243"/>
        <v>5.7320508075694825</v>
      </c>
      <c r="L5193" s="2">
        <v>173.16256346521581</v>
      </c>
    </row>
    <row r="5194" spans="1:12" x14ac:dyDescent="0.25">
      <c r="A5194">
        <f t="shared" si="244"/>
        <v>5192</v>
      </c>
      <c r="B5194">
        <v>47.96</v>
      </c>
      <c r="C5194" s="2">
        <v>30.013802857453435</v>
      </c>
      <c r="D5194" s="45">
        <f>'Gen GROHW demand'!M5196</f>
        <v>19.017581364286585</v>
      </c>
      <c r="E5194" s="2">
        <v>126.03825979172983</v>
      </c>
      <c r="F5194" s="24">
        <v>0.44163113869950132</v>
      </c>
      <c r="H5194">
        <f t="shared" si="245"/>
        <v>5192</v>
      </c>
      <c r="I5194">
        <v>30.01</v>
      </c>
      <c r="J5194" s="2">
        <v>30.013802857453435</v>
      </c>
      <c r="K5194" s="24">
        <f t="shared" si="243"/>
        <v>5.0000000000004281</v>
      </c>
      <c r="L5194" s="2">
        <v>126.03825979172983</v>
      </c>
    </row>
    <row r="5195" spans="1:12" x14ac:dyDescent="0.25">
      <c r="A5195">
        <f t="shared" si="244"/>
        <v>5193</v>
      </c>
      <c r="B5195">
        <v>51.55</v>
      </c>
      <c r="C5195" s="2">
        <v>48.325360671454007</v>
      </c>
      <c r="D5195" s="45">
        <f>'Gen GROHW demand'!M5197</f>
        <v>21.482165658059753</v>
      </c>
      <c r="E5195" s="2">
        <v>124.08371862699488</v>
      </c>
      <c r="F5195" s="24">
        <v>0.43618205076953825</v>
      </c>
      <c r="H5195">
        <f t="shared" si="245"/>
        <v>5193</v>
      </c>
      <c r="I5195">
        <v>33.049999999999997</v>
      </c>
      <c r="J5195" s="2">
        <v>48.325360671454007</v>
      </c>
      <c r="K5195" s="24">
        <f t="shared" si="243"/>
        <v>4.0000000000006883</v>
      </c>
      <c r="L5195" s="2">
        <v>124.08371862699488</v>
      </c>
    </row>
    <row r="5196" spans="1:12" x14ac:dyDescent="0.25">
      <c r="A5196">
        <f t="shared" si="244"/>
        <v>5194</v>
      </c>
      <c r="B5196">
        <v>51.91</v>
      </c>
      <c r="C5196" s="2">
        <v>68.137573100537125</v>
      </c>
      <c r="D5196" s="45">
        <f>'Gen GROHW demand'!M5198</f>
        <v>21.265283018499733</v>
      </c>
      <c r="E5196" s="2">
        <v>91.488984048328291</v>
      </c>
      <c r="F5196" s="24">
        <v>0.43021775353041963</v>
      </c>
      <c r="H5196">
        <f t="shared" si="245"/>
        <v>5194</v>
      </c>
      <c r="I5196">
        <v>32.03</v>
      </c>
      <c r="J5196" s="2">
        <v>68.137573100537125</v>
      </c>
      <c r="K5196" s="24">
        <f t="shared" si="243"/>
        <v>3.0000000000007629</v>
      </c>
      <c r="L5196" s="2">
        <v>91.488984048328291</v>
      </c>
    </row>
    <row r="5197" spans="1:12" x14ac:dyDescent="0.25">
      <c r="A5197">
        <f t="shared" si="244"/>
        <v>5195</v>
      </c>
      <c r="B5197">
        <v>49.3</v>
      </c>
      <c r="C5197" s="2">
        <v>76.293169322955606</v>
      </c>
      <c r="D5197" s="45">
        <f>'Gen GROHW demand'!M5199</f>
        <v>25.716880952214822</v>
      </c>
      <c r="E5197" s="2">
        <v>75.3679808801284</v>
      </c>
      <c r="F5197" s="24">
        <v>0.42018526108697429</v>
      </c>
      <c r="H5197">
        <f t="shared" si="245"/>
        <v>5195</v>
      </c>
      <c r="I5197">
        <v>29.53</v>
      </c>
      <c r="J5197" s="2">
        <v>76.293169322955606</v>
      </c>
      <c r="K5197" s="24">
        <f t="shared" si="243"/>
        <v>2.2679491924316597</v>
      </c>
      <c r="L5197" s="2">
        <v>75.3679808801284</v>
      </c>
    </row>
    <row r="5198" spans="1:12" x14ac:dyDescent="0.25">
      <c r="A5198">
        <f t="shared" si="244"/>
        <v>5196</v>
      </c>
      <c r="B5198">
        <v>45.22</v>
      </c>
      <c r="C5198" s="2">
        <v>76.728456700667067</v>
      </c>
      <c r="D5198" s="45">
        <f>'Gen GROHW demand'!M5200</f>
        <v>15.165153009529712</v>
      </c>
      <c r="E5198" s="2">
        <v>91.352430504059896</v>
      </c>
      <c r="F5198" s="24">
        <v>0.41546171461285247</v>
      </c>
      <c r="H5198">
        <f t="shared" si="245"/>
        <v>5196</v>
      </c>
      <c r="I5198">
        <v>29.03</v>
      </c>
      <c r="J5198" s="2">
        <v>76.728456700667067</v>
      </c>
      <c r="K5198" s="24">
        <f t="shared" si="243"/>
        <v>2</v>
      </c>
      <c r="L5198" s="2">
        <v>91.352430504059896</v>
      </c>
    </row>
    <row r="5199" spans="1:12" x14ac:dyDescent="0.25">
      <c r="A5199">
        <f t="shared" si="244"/>
        <v>5197</v>
      </c>
      <c r="B5199">
        <v>44.58</v>
      </c>
      <c r="C5199" s="2">
        <v>77.638910121454884</v>
      </c>
      <c r="D5199" s="45">
        <f>'Gen GROHW demand'!M5201</f>
        <v>16.446148418953289</v>
      </c>
      <c r="E5199" s="2">
        <v>78.541806188866204</v>
      </c>
      <c r="F5199" s="24">
        <v>0.41397584884216498</v>
      </c>
      <c r="H5199">
        <f t="shared" si="245"/>
        <v>5197</v>
      </c>
      <c r="I5199">
        <v>27.44</v>
      </c>
      <c r="J5199" s="2">
        <v>77.638910121454884</v>
      </c>
      <c r="K5199" s="24">
        <f t="shared" si="243"/>
        <v>2.267949192430847</v>
      </c>
      <c r="L5199" s="2">
        <v>78.541806188866204</v>
      </c>
    </row>
    <row r="5200" spans="1:12" x14ac:dyDescent="0.25">
      <c r="A5200">
        <f t="shared" si="244"/>
        <v>5198</v>
      </c>
      <c r="B5200">
        <v>39.29</v>
      </c>
      <c r="C5200" s="2">
        <v>73.937149440350041</v>
      </c>
      <c r="D5200" s="45">
        <f>'Gen GROHW demand'!M5202</f>
        <v>19.002390117115517</v>
      </c>
      <c r="E5200" s="2">
        <v>65.339184446841898</v>
      </c>
      <c r="F5200" s="24">
        <v>0.40711763079414609</v>
      </c>
      <c r="H5200">
        <f t="shared" si="245"/>
        <v>5198</v>
      </c>
      <c r="I5200">
        <v>30.63</v>
      </c>
      <c r="J5200" s="2">
        <v>73.937149440350041</v>
      </c>
      <c r="K5200" s="24">
        <f t="shared" si="243"/>
        <v>2.9999999999993561</v>
      </c>
      <c r="L5200" s="2">
        <v>65.339184446841898</v>
      </c>
    </row>
    <row r="5201" spans="1:12" x14ac:dyDescent="0.25">
      <c r="A5201">
        <f t="shared" si="244"/>
        <v>5199</v>
      </c>
      <c r="B5201">
        <v>38.22</v>
      </c>
      <c r="C5201" s="2">
        <v>71.440032510263578</v>
      </c>
      <c r="D5201" s="45">
        <f>'Gen GROHW demand'!M5203</f>
        <v>16.192425599148251</v>
      </c>
      <c r="E5201" s="2">
        <v>70.211787580108307</v>
      </c>
      <c r="F5201" s="24">
        <v>0.40430497746619931</v>
      </c>
      <c r="H5201">
        <f t="shared" si="245"/>
        <v>5199</v>
      </c>
      <c r="I5201">
        <v>28.1</v>
      </c>
      <c r="J5201" s="2">
        <v>71.440032510263578</v>
      </c>
      <c r="K5201" s="24">
        <f t="shared" si="243"/>
        <v>3.999999999999063</v>
      </c>
      <c r="L5201" s="2">
        <v>70.211787580108307</v>
      </c>
    </row>
    <row r="5202" spans="1:12" x14ac:dyDescent="0.25">
      <c r="A5202">
        <f t="shared" si="244"/>
        <v>5200</v>
      </c>
      <c r="B5202">
        <v>38.21</v>
      </c>
      <c r="C5202" s="2">
        <v>74.425572693335994</v>
      </c>
      <c r="D5202" s="45">
        <f>'Gen GROHW demand'!M5204</f>
        <v>16.847740355248451</v>
      </c>
      <c r="E5202" s="2">
        <v>58.098124629249064</v>
      </c>
      <c r="F5202" s="24">
        <v>0.40613762433242667</v>
      </c>
      <c r="H5202">
        <f t="shared" si="245"/>
        <v>5200</v>
      </c>
      <c r="I5202">
        <v>30.74</v>
      </c>
      <c r="J5202" s="2">
        <v>74.425572693335994</v>
      </c>
      <c r="K5202" s="24">
        <f t="shared" si="243"/>
        <v>4.9999999999990212</v>
      </c>
      <c r="L5202" s="2">
        <v>58.098124629249064</v>
      </c>
    </row>
    <row r="5203" spans="1:12" x14ac:dyDescent="0.25">
      <c r="A5203">
        <f t="shared" si="244"/>
        <v>5201</v>
      </c>
      <c r="B5203">
        <v>39.700000000000003</v>
      </c>
      <c r="C5203" s="2">
        <v>76.403524824670967</v>
      </c>
      <c r="D5203" s="45">
        <f>'Gen GROHW demand'!M5205</f>
        <v>13.048112798115378</v>
      </c>
      <c r="E5203" s="2">
        <v>69.017508034553288</v>
      </c>
      <c r="F5203" s="24">
        <v>0.40888111065356786</v>
      </c>
      <c r="H5203">
        <f t="shared" si="245"/>
        <v>5201</v>
      </c>
      <c r="I5203">
        <v>29.29</v>
      </c>
      <c r="J5203" s="2">
        <v>76.403524824670967</v>
      </c>
      <c r="K5203" s="24">
        <f t="shared" si="243"/>
        <v>5.7320508075682159</v>
      </c>
      <c r="L5203" s="2">
        <v>69.017508034553288</v>
      </c>
    </row>
    <row r="5204" spans="1:12" x14ac:dyDescent="0.25">
      <c r="A5204">
        <f t="shared" si="244"/>
        <v>5202</v>
      </c>
      <c r="B5204">
        <v>42.4</v>
      </c>
      <c r="C5204" s="2">
        <v>106.01141092644629</v>
      </c>
      <c r="D5204" s="45">
        <f>'Gen GROHW demand'!M5206</f>
        <v>22.40124863918259</v>
      </c>
      <c r="E5204" s="2">
        <v>79.575777472032911</v>
      </c>
      <c r="F5204" s="24">
        <v>0.41190352584059775</v>
      </c>
      <c r="H5204">
        <f t="shared" si="245"/>
        <v>5202</v>
      </c>
      <c r="I5204">
        <v>32.979999999999997</v>
      </c>
      <c r="J5204" s="2">
        <v>106.01141092644629</v>
      </c>
      <c r="K5204" s="24">
        <f t="shared" si="243"/>
        <v>6</v>
      </c>
      <c r="L5204" s="2">
        <v>79.575777472032911</v>
      </c>
    </row>
    <row r="5205" spans="1:12" x14ac:dyDescent="0.25">
      <c r="A5205">
        <f t="shared" si="244"/>
        <v>5203</v>
      </c>
      <c r="B5205">
        <v>50.33</v>
      </c>
      <c r="C5205" s="2">
        <v>140.22747658332136</v>
      </c>
      <c r="D5205" s="45">
        <f>'Gen GROHW demand'!M5207</f>
        <v>15.501488497158586</v>
      </c>
      <c r="E5205" s="2">
        <v>111.09429049591695</v>
      </c>
      <c r="F5205" s="24">
        <v>0.41684909378231261</v>
      </c>
      <c r="H5205">
        <f t="shared" si="245"/>
        <v>5203</v>
      </c>
      <c r="I5205">
        <v>34.58</v>
      </c>
      <c r="J5205" s="2">
        <v>140.22747658332136</v>
      </c>
      <c r="K5205" s="24">
        <f t="shared" si="243"/>
        <v>5.7320508075692773</v>
      </c>
      <c r="L5205" s="2">
        <v>111.09429049591695</v>
      </c>
    </row>
    <row r="5206" spans="1:12" x14ac:dyDescent="0.25">
      <c r="A5206">
        <f t="shared" si="244"/>
        <v>5204</v>
      </c>
      <c r="B5206">
        <v>53.4</v>
      </c>
      <c r="C5206" s="2">
        <v>133.54032130656407</v>
      </c>
      <c r="D5206" s="45">
        <f>'Gen GROHW demand'!M5208</f>
        <v>3.5039941178337535</v>
      </c>
      <c r="E5206" s="2">
        <v>93.211679446669962</v>
      </c>
      <c r="F5206" s="24">
        <v>0.42006262770739677</v>
      </c>
      <c r="H5206">
        <f t="shared" si="245"/>
        <v>5204</v>
      </c>
      <c r="I5206">
        <v>34.9</v>
      </c>
      <c r="J5206" s="2">
        <v>133.54032130656407</v>
      </c>
      <c r="K5206" s="24">
        <f t="shared" si="243"/>
        <v>5.0000000000008598</v>
      </c>
      <c r="L5206" s="2">
        <v>93.211679446669962</v>
      </c>
    </row>
    <row r="5207" spans="1:12" x14ac:dyDescent="0.25">
      <c r="A5207">
        <f t="shared" si="244"/>
        <v>5205</v>
      </c>
      <c r="B5207">
        <v>49.9</v>
      </c>
      <c r="C5207" s="2">
        <v>98.016455392510025</v>
      </c>
      <c r="D5207" s="45">
        <f>'Gen GROHW demand'!M5209</f>
        <v>4.7133794262984345</v>
      </c>
      <c r="E5207" s="2">
        <v>102.51859091818761</v>
      </c>
      <c r="F5207" s="24">
        <v>0.41987423755357728</v>
      </c>
      <c r="H5207">
        <f t="shared" si="245"/>
        <v>5205</v>
      </c>
      <c r="I5207">
        <v>34.58</v>
      </c>
      <c r="J5207" s="2">
        <v>98.016455392510025</v>
      </c>
      <c r="K5207" s="24">
        <f t="shared" si="243"/>
        <v>4.0000000000011857</v>
      </c>
      <c r="L5207" s="2">
        <v>102.51859091818761</v>
      </c>
    </row>
    <row r="5208" spans="1:12" x14ac:dyDescent="0.25">
      <c r="A5208">
        <f t="shared" si="244"/>
        <v>5206</v>
      </c>
      <c r="B5208">
        <v>45</v>
      </c>
      <c r="C5208" s="2">
        <v>97.849088038391017</v>
      </c>
      <c r="D5208" s="45">
        <f>'Gen GROHW demand'!M5210</f>
        <v>4.6365984368111919</v>
      </c>
      <c r="E5208" s="2">
        <v>74.621539237551744</v>
      </c>
      <c r="F5208" s="24">
        <v>0.41768043668851501</v>
      </c>
      <c r="H5208">
        <f t="shared" si="245"/>
        <v>5206</v>
      </c>
      <c r="I5208">
        <v>34.46</v>
      </c>
      <c r="J5208" s="2">
        <v>97.849088038391017</v>
      </c>
      <c r="K5208" s="24">
        <f t="shared" si="243"/>
        <v>3.0000000000011942</v>
      </c>
      <c r="L5208" s="2">
        <v>74.621539237551744</v>
      </c>
    </row>
    <row r="5209" spans="1:12" x14ac:dyDescent="0.25">
      <c r="A5209">
        <f t="shared" si="244"/>
        <v>5207</v>
      </c>
      <c r="B5209">
        <v>39.869999999999997</v>
      </c>
      <c r="C5209" s="2">
        <v>89.652776133522082</v>
      </c>
      <c r="D5209" s="45">
        <f>'Gen GROHW demand'!M5211</f>
        <v>3.9078593944175317</v>
      </c>
      <c r="E5209" s="2">
        <v>40.718072262582517</v>
      </c>
      <c r="F5209" s="24">
        <v>0.41778198971569425</v>
      </c>
      <c r="H5209">
        <f t="shared" si="245"/>
        <v>5207</v>
      </c>
      <c r="I5209">
        <v>33.909999999999997</v>
      </c>
      <c r="J5209" s="2">
        <v>89.652776133522082</v>
      </c>
      <c r="K5209" s="24">
        <f t="shared" si="243"/>
        <v>2.2679491924314537</v>
      </c>
      <c r="L5209" s="2">
        <v>40.718072262582517</v>
      </c>
    </row>
    <row r="5210" spans="1:12" x14ac:dyDescent="0.25">
      <c r="A5210">
        <f t="shared" si="244"/>
        <v>5208</v>
      </c>
      <c r="B5210">
        <v>38.479999999999997</v>
      </c>
      <c r="C5210" s="2">
        <v>40.484448188460512</v>
      </c>
      <c r="D5210" s="45">
        <f>'Gen GROHW demand'!M5212</f>
        <v>3.2092980302720728</v>
      </c>
      <c r="E5210" s="2">
        <v>27.0633867927613</v>
      </c>
      <c r="F5210" s="24">
        <v>0.40647504706036852</v>
      </c>
      <c r="H5210">
        <f t="shared" si="245"/>
        <v>5208</v>
      </c>
      <c r="I5210">
        <v>29.37</v>
      </c>
      <c r="J5210" s="2">
        <v>40.484448188460512</v>
      </c>
      <c r="K5210" s="24">
        <f t="shared" si="243"/>
        <v>2</v>
      </c>
      <c r="L5210" s="2">
        <v>27.0633867927613</v>
      </c>
    </row>
    <row r="5211" spans="1:12" x14ac:dyDescent="0.25">
      <c r="A5211">
        <f t="shared" si="244"/>
        <v>5209</v>
      </c>
      <c r="B5211">
        <v>36.92</v>
      </c>
      <c r="C5211" s="2">
        <v>36.456167611993962</v>
      </c>
      <c r="D5211" s="45">
        <f>'Gen GROHW demand'!M5213</f>
        <v>3.9984482224400808</v>
      </c>
      <c r="E5211" s="2">
        <v>32.842634880446354</v>
      </c>
      <c r="F5211" s="24">
        <v>0.41203299514584329</v>
      </c>
      <c r="H5211">
        <f t="shared" si="245"/>
        <v>5209</v>
      </c>
      <c r="I5211">
        <v>28.13</v>
      </c>
      <c r="J5211" s="2">
        <v>36.456167611993962</v>
      </c>
      <c r="K5211" s="24">
        <f t="shared" si="243"/>
        <v>2.2679491924305983</v>
      </c>
      <c r="L5211" s="2">
        <v>32.842634880446354</v>
      </c>
    </row>
    <row r="5212" spans="1:12" x14ac:dyDescent="0.25">
      <c r="A5212">
        <f t="shared" si="244"/>
        <v>5210</v>
      </c>
      <c r="B5212">
        <v>34.619999999999997</v>
      </c>
      <c r="C5212" s="2">
        <v>34.339136681710578</v>
      </c>
      <c r="D5212" s="45">
        <f>'Gen GROHW demand'!M5214</f>
        <v>4.3218395548828319</v>
      </c>
      <c r="E5212" s="2">
        <v>7.4522798676359194</v>
      </c>
      <c r="F5212" s="24">
        <v>0.41859451681641441</v>
      </c>
      <c r="H5212">
        <f t="shared" si="245"/>
        <v>5210</v>
      </c>
      <c r="I5212">
        <v>26.83</v>
      </c>
      <c r="J5212" s="2">
        <v>34.339136681710578</v>
      </c>
      <c r="K5212" s="24">
        <f t="shared" si="243"/>
        <v>2.9999999999989244</v>
      </c>
      <c r="L5212" s="2">
        <v>7.4522798676359194</v>
      </c>
    </row>
    <row r="5213" spans="1:12" x14ac:dyDescent="0.25">
      <c r="A5213">
        <f t="shared" si="244"/>
        <v>5211</v>
      </c>
      <c r="B5213">
        <v>33.69</v>
      </c>
      <c r="C5213" s="2">
        <v>32.298923193060439</v>
      </c>
      <c r="D5213" s="45">
        <f>'Gen GROHW demand'!M5215</f>
        <v>4.2901398832094122</v>
      </c>
      <c r="E5213" s="2">
        <v>23.545046364426447</v>
      </c>
      <c r="F5213" s="24">
        <v>0.42327027818448021</v>
      </c>
      <c r="H5213">
        <f t="shared" si="245"/>
        <v>5211</v>
      </c>
      <c r="I5213">
        <v>25.12</v>
      </c>
      <c r="J5213" s="2">
        <v>32.298923193060439</v>
      </c>
      <c r="K5213" s="24">
        <f t="shared" si="243"/>
        <v>3.9999999999994746</v>
      </c>
      <c r="L5213" s="2">
        <v>23.545046364426447</v>
      </c>
    </row>
    <row r="5214" spans="1:12" x14ac:dyDescent="0.25">
      <c r="A5214">
        <f t="shared" si="244"/>
        <v>5212</v>
      </c>
      <c r="B5214">
        <v>33.5</v>
      </c>
      <c r="C5214" s="2">
        <v>30.532564434282438</v>
      </c>
      <c r="D5214" s="45">
        <f>'Gen GROHW demand'!M5216</f>
        <v>3.9640251695496853</v>
      </c>
      <c r="E5214" s="2">
        <v>47.62462809042524</v>
      </c>
      <c r="F5214" s="24">
        <v>0.42633160692381078</v>
      </c>
      <c r="H5214">
        <f t="shared" si="245"/>
        <v>5212</v>
      </c>
      <c r="I5214">
        <v>23.95</v>
      </c>
      <c r="J5214" s="2">
        <v>30.532564434282438</v>
      </c>
      <c r="K5214" s="24">
        <f t="shared" si="243"/>
        <v>4.9999999999993783</v>
      </c>
      <c r="L5214" s="2">
        <v>47.62462809042524</v>
      </c>
    </row>
    <row r="5215" spans="1:12" x14ac:dyDescent="0.25">
      <c r="A5215">
        <f t="shared" si="244"/>
        <v>5213</v>
      </c>
      <c r="B5215">
        <v>36.68</v>
      </c>
      <c r="C5215" s="2">
        <v>29.367913076342209</v>
      </c>
      <c r="D5215" s="45">
        <f>'Gen GROHW demand'!M5217</f>
        <v>3.7351327943222139</v>
      </c>
      <c r="E5215" s="2">
        <v>78.093435346131386</v>
      </c>
      <c r="F5215" s="24">
        <v>0.42630361402804717</v>
      </c>
      <c r="H5215">
        <f t="shared" si="245"/>
        <v>5213</v>
      </c>
      <c r="I5215">
        <v>24.07</v>
      </c>
      <c r="J5215" s="2">
        <v>29.367913076342209</v>
      </c>
      <c r="K5215" s="24">
        <f t="shared" si="243"/>
        <v>5.732050807568422</v>
      </c>
      <c r="L5215" s="2">
        <v>78.093435346131386</v>
      </c>
    </row>
    <row r="5216" spans="1:12" x14ac:dyDescent="0.25">
      <c r="A5216">
        <f t="shared" si="244"/>
        <v>5214</v>
      </c>
      <c r="B5216">
        <v>37.53</v>
      </c>
      <c r="C5216" s="2">
        <v>28.643637757066465</v>
      </c>
      <c r="D5216" s="45">
        <f>'Gen GROHW demand'!M5218</f>
        <v>4.3584700222339228</v>
      </c>
      <c r="E5216" s="2">
        <v>117.72566336187536</v>
      </c>
      <c r="F5216" s="24">
        <v>0.43009213941827706</v>
      </c>
      <c r="H5216">
        <f t="shared" si="245"/>
        <v>5214</v>
      </c>
      <c r="I5216">
        <v>26.24</v>
      </c>
      <c r="J5216" s="2">
        <v>28.643637757066465</v>
      </c>
      <c r="K5216" s="24">
        <f t="shared" si="243"/>
        <v>6</v>
      </c>
      <c r="L5216" s="2">
        <v>117.72566336187536</v>
      </c>
    </row>
    <row r="5217" spans="1:12" x14ac:dyDescent="0.25">
      <c r="A5217">
        <f t="shared" si="244"/>
        <v>5215</v>
      </c>
      <c r="B5217">
        <v>43.58</v>
      </c>
      <c r="C5217" s="2">
        <v>28.321222567267629</v>
      </c>
      <c r="D5217" s="45">
        <f>'Gen GROHW demand'!M5219</f>
        <v>203.74351536575372</v>
      </c>
      <c r="E5217" s="2">
        <v>169.63762578653456</v>
      </c>
      <c r="F5217" s="24">
        <v>0.42805618842035531</v>
      </c>
      <c r="H5217">
        <f t="shared" si="245"/>
        <v>5215</v>
      </c>
      <c r="I5217">
        <v>30.45</v>
      </c>
      <c r="J5217" s="2">
        <v>28.321222567267629</v>
      </c>
      <c r="K5217" s="24">
        <f t="shared" si="243"/>
        <v>5.732050807569526</v>
      </c>
      <c r="L5217" s="2">
        <v>169.63762578653456</v>
      </c>
    </row>
    <row r="5218" spans="1:12" x14ac:dyDescent="0.25">
      <c r="A5218">
        <f t="shared" si="244"/>
        <v>5216</v>
      </c>
      <c r="B5218">
        <v>45</v>
      </c>
      <c r="C5218" s="2">
        <v>30.87690344973862</v>
      </c>
      <c r="D5218" s="45">
        <f>'Gen GROHW demand'!M5220</f>
        <v>24.9281208999979</v>
      </c>
      <c r="E5218" s="2">
        <v>154.56764272014476</v>
      </c>
      <c r="F5218" s="24">
        <v>0.42254489006514656</v>
      </c>
      <c r="H5218">
        <f t="shared" si="245"/>
        <v>5216</v>
      </c>
      <c r="I5218">
        <v>34.01</v>
      </c>
      <c r="J5218" s="2">
        <v>30.87690344973862</v>
      </c>
      <c r="K5218" s="24">
        <f t="shared" si="243"/>
        <v>5.0000000000005036</v>
      </c>
      <c r="L5218" s="2">
        <v>154.56764272014476</v>
      </c>
    </row>
    <row r="5219" spans="1:12" x14ac:dyDescent="0.25">
      <c r="A5219">
        <f t="shared" si="244"/>
        <v>5217</v>
      </c>
      <c r="B5219">
        <v>44</v>
      </c>
      <c r="C5219" s="2">
        <v>49.396704339261923</v>
      </c>
      <c r="D5219" s="45">
        <f>'Gen GROHW demand'!M5221</f>
        <v>15.513990954706152</v>
      </c>
      <c r="E5219" s="2">
        <v>114.73850132454338</v>
      </c>
      <c r="F5219" s="24">
        <v>0.41240173410404618</v>
      </c>
      <c r="H5219">
        <f t="shared" si="245"/>
        <v>5217</v>
      </c>
      <c r="I5219">
        <v>37.19</v>
      </c>
      <c r="J5219" s="2">
        <v>49.396704339261923</v>
      </c>
      <c r="K5219" s="24">
        <f t="shared" si="243"/>
        <v>4.0000000000007745</v>
      </c>
      <c r="L5219" s="2">
        <v>114.73850132454338</v>
      </c>
    </row>
    <row r="5220" spans="1:12" x14ac:dyDescent="0.25">
      <c r="A5220">
        <f t="shared" si="244"/>
        <v>5218</v>
      </c>
      <c r="B5220">
        <v>41.96</v>
      </c>
      <c r="C5220" s="2">
        <v>68.80959315737347</v>
      </c>
      <c r="D5220" s="45">
        <f>'Gen GROHW demand'!M5222</f>
        <v>32.58926379784274</v>
      </c>
      <c r="E5220" s="2">
        <v>77.866395234083811</v>
      </c>
      <c r="F5220" s="24">
        <v>0.41530417765159194</v>
      </c>
      <c r="H5220">
        <f t="shared" si="245"/>
        <v>5218</v>
      </c>
      <c r="I5220">
        <v>38.69</v>
      </c>
      <c r="J5220" s="2">
        <v>68.80959315737347</v>
      </c>
      <c r="K5220" s="24">
        <f t="shared" si="243"/>
        <v>3.0000000000008376</v>
      </c>
      <c r="L5220" s="2">
        <v>77.866395234083811</v>
      </c>
    </row>
    <row r="5221" spans="1:12" x14ac:dyDescent="0.25">
      <c r="A5221">
        <f t="shared" si="244"/>
        <v>5219</v>
      </c>
      <c r="B5221">
        <v>41.37</v>
      </c>
      <c r="C5221" s="2">
        <v>79.629080053323392</v>
      </c>
      <c r="D5221" s="45">
        <f>'Gen GROHW demand'!M5223</f>
        <v>23.797814536819356</v>
      </c>
      <c r="E5221" s="2">
        <v>66.19144029392514</v>
      </c>
      <c r="F5221" s="24">
        <v>0.41361457787100159</v>
      </c>
      <c r="H5221">
        <f t="shared" si="245"/>
        <v>5219</v>
      </c>
      <c r="I5221">
        <v>38.54</v>
      </c>
      <c r="J5221" s="2">
        <v>79.629080053323392</v>
      </c>
      <c r="K5221" s="24">
        <f t="shared" si="243"/>
        <v>2.2679491924317032</v>
      </c>
      <c r="L5221" s="2">
        <v>66.19144029392514</v>
      </c>
    </row>
    <row r="5222" spans="1:12" x14ac:dyDescent="0.25">
      <c r="A5222">
        <f t="shared" si="244"/>
        <v>5220</v>
      </c>
      <c r="B5222">
        <v>40.020000000000003</v>
      </c>
      <c r="C5222" s="2">
        <v>77.296606815886079</v>
      </c>
      <c r="D5222" s="45">
        <f>'Gen GROHW demand'!M5224</f>
        <v>17.837687875987555</v>
      </c>
      <c r="E5222" s="2">
        <v>76.574831451932553</v>
      </c>
      <c r="F5222" s="24">
        <v>0.40765743503179719</v>
      </c>
      <c r="H5222">
        <f t="shared" si="245"/>
        <v>5220</v>
      </c>
      <c r="I5222">
        <v>38</v>
      </c>
      <c r="J5222" s="2">
        <v>77.296606815886079</v>
      </c>
      <c r="K5222" s="24">
        <f t="shared" si="243"/>
        <v>2</v>
      </c>
      <c r="L5222" s="2">
        <v>76.574831451932553</v>
      </c>
    </row>
    <row r="5223" spans="1:12" x14ac:dyDescent="0.25">
      <c r="A5223">
        <f t="shared" si="244"/>
        <v>5221</v>
      </c>
      <c r="B5223">
        <v>38.869999999999997</v>
      </c>
      <c r="C5223" s="2">
        <v>82.528545267532451</v>
      </c>
      <c r="D5223" s="45">
        <f>'Gen GROHW demand'!M5225</f>
        <v>31.682769945490001</v>
      </c>
      <c r="E5223" s="2">
        <v>72.775840258334355</v>
      </c>
      <c r="F5223" s="24">
        <v>0.40352249440584148</v>
      </c>
      <c r="H5223">
        <f t="shared" si="245"/>
        <v>5221</v>
      </c>
      <c r="I5223">
        <v>36</v>
      </c>
      <c r="J5223" s="2">
        <v>82.528545267532451</v>
      </c>
      <c r="K5223" s="24">
        <f t="shared" si="243"/>
        <v>2.2679491924308044</v>
      </c>
      <c r="L5223" s="2">
        <v>72.775840258334355</v>
      </c>
    </row>
    <row r="5224" spans="1:12" x14ac:dyDescent="0.25">
      <c r="A5224">
        <f t="shared" si="244"/>
        <v>5222</v>
      </c>
      <c r="B5224">
        <v>38.97</v>
      </c>
      <c r="C5224" s="2">
        <v>81.220010818637206</v>
      </c>
      <c r="D5224" s="45">
        <f>'Gen GROHW demand'!M5226</f>
        <v>44.00787551214917</v>
      </c>
      <c r="E5224" s="2">
        <v>80.164041422175771</v>
      </c>
      <c r="F5224" s="24">
        <v>0.40527978523279506</v>
      </c>
      <c r="H5224">
        <f t="shared" si="245"/>
        <v>5222</v>
      </c>
      <c r="I5224">
        <v>33.96</v>
      </c>
      <c r="J5224" s="2">
        <v>81.220010818637206</v>
      </c>
      <c r="K5224" s="24">
        <f t="shared" si="243"/>
        <v>2.999999999999281</v>
      </c>
      <c r="L5224" s="2">
        <v>80.164041422175771</v>
      </c>
    </row>
    <row r="5225" spans="1:12" x14ac:dyDescent="0.25">
      <c r="A5225">
        <f t="shared" si="244"/>
        <v>5223</v>
      </c>
      <c r="B5225">
        <v>38.99</v>
      </c>
      <c r="C5225" s="2">
        <v>79.549202277555665</v>
      </c>
      <c r="D5225" s="45">
        <f>'Gen GROHW demand'!M5227</f>
        <v>84.425534729895375</v>
      </c>
      <c r="E5225" s="2">
        <v>68.468515456972057</v>
      </c>
      <c r="F5225" s="24">
        <v>0.40570640102574218</v>
      </c>
      <c r="H5225">
        <f t="shared" si="245"/>
        <v>5223</v>
      </c>
      <c r="I5225">
        <v>31.39</v>
      </c>
      <c r="J5225" s="2">
        <v>79.549202277555665</v>
      </c>
      <c r="K5225" s="24">
        <f t="shared" si="243"/>
        <v>3.9999999999989768</v>
      </c>
      <c r="L5225" s="2">
        <v>68.468515456972057</v>
      </c>
    </row>
    <row r="5226" spans="1:12" x14ac:dyDescent="0.25">
      <c r="A5226">
        <f t="shared" si="244"/>
        <v>5224</v>
      </c>
      <c r="B5226">
        <v>40.04</v>
      </c>
      <c r="C5226" s="2">
        <v>81.098843514359388</v>
      </c>
      <c r="D5226" s="45">
        <f>'Gen GROHW demand'!M5228</f>
        <v>74.034752199990891</v>
      </c>
      <c r="E5226" s="2">
        <v>72.513915981105512</v>
      </c>
      <c r="F5226" s="24">
        <v>0.41125685815002266</v>
      </c>
      <c r="H5226">
        <f t="shared" si="245"/>
        <v>5224</v>
      </c>
      <c r="I5226">
        <v>28.23</v>
      </c>
      <c r="J5226" s="2">
        <v>81.098843514359388</v>
      </c>
      <c r="K5226" s="24">
        <f t="shared" si="243"/>
        <v>4.9999999999989466</v>
      </c>
      <c r="L5226" s="2">
        <v>72.513915981105512</v>
      </c>
    </row>
    <row r="5227" spans="1:12" x14ac:dyDescent="0.25">
      <c r="A5227">
        <f t="shared" si="244"/>
        <v>5225</v>
      </c>
      <c r="B5227">
        <v>43.84</v>
      </c>
      <c r="C5227" s="2">
        <v>84.135698861067752</v>
      </c>
      <c r="D5227" s="45">
        <f>'Gen GROHW demand'!M5229</f>
        <v>51.996898305335513</v>
      </c>
      <c r="E5227" s="2">
        <v>61.964070400252787</v>
      </c>
      <c r="F5227" s="24">
        <v>0.41396018361829173</v>
      </c>
      <c r="H5227">
        <f t="shared" si="245"/>
        <v>5225</v>
      </c>
      <c r="I5227">
        <v>28.46</v>
      </c>
      <c r="J5227" s="2">
        <v>84.135698861067752</v>
      </c>
      <c r="K5227" s="24">
        <f t="shared" si="243"/>
        <v>5.7320508075686272</v>
      </c>
      <c r="L5227" s="2">
        <v>61.964070400252787</v>
      </c>
    </row>
    <row r="5228" spans="1:12" x14ac:dyDescent="0.25">
      <c r="A5228">
        <f t="shared" si="244"/>
        <v>5226</v>
      </c>
      <c r="B5228">
        <v>48.93</v>
      </c>
      <c r="C5228" s="2">
        <v>126.84014992103626</v>
      </c>
      <c r="D5228" s="45">
        <f>'Gen GROHW demand'!M5230</f>
        <v>16.702379366262399</v>
      </c>
      <c r="E5228" s="2">
        <v>82.109440198147169</v>
      </c>
      <c r="F5228" s="24">
        <v>0.41998273763196237</v>
      </c>
      <c r="H5228">
        <f t="shared" si="245"/>
        <v>5226</v>
      </c>
      <c r="I5228">
        <v>31.29</v>
      </c>
      <c r="J5228" s="2">
        <v>126.84014992103626</v>
      </c>
      <c r="K5228" s="24">
        <f t="shared" si="243"/>
        <v>6</v>
      </c>
      <c r="L5228" s="2">
        <v>82.109440198147169</v>
      </c>
    </row>
    <row r="5229" spans="1:12" x14ac:dyDescent="0.25">
      <c r="A5229">
        <f t="shared" si="244"/>
        <v>5227</v>
      </c>
      <c r="B5229">
        <v>54.38</v>
      </c>
      <c r="C5229" s="2">
        <v>125.84665564710484</v>
      </c>
      <c r="D5229" s="45">
        <f>'Gen GROHW demand'!M5231</f>
        <v>17.288095088467031</v>
      </c>
      <c r="E5229" s="2">
        <v>84.991907055615556</v>
      </c>
      <c r="F5229" s="24">
        <v>0.42994713973889048</v>
      </c>
      <c r="H5229">
        <f t="shared" si="245"/>
        <v>5227</v>
      </c>
      <c r="I5229">
        <v>33.89</v>
      </c>
      <c r="J5229" s="2">
        <v>125.84665564710484</v>
      </c>
      <c r="K5229" s="24">
        <f t="shared" si="243"/>
        <v>5.7320508075693208</v>
      </c>
      <c r="L5229" s="2">
        <v>84.991907055615556</v>
      </c>
    </row>
    <row r="5230" spans="1:12" x14ac:dyDescent="0.25">
      <c r="A5230">
        <f t="shared" si="244"/>
        <v>5228</v>
      </c>
      <c r="B5230">
        <v>53.52</v>
      </c>
      <c r="C5230" s="2">
        <v>140.4639959717168</v>
      </c>
      <c r="D5230" s="45">
        <f>'Gen GROHW demand'!M5232</f>
        <v>5.2193656168281475</v>
      </c>
      <c r="E5230" s="2">
        <v>101.14683944496763</v>
      </c>
      <c r="F5230" s="24">
        <v>0.43287159792953755</v>
      </c>
      <c r="H5230">
        <f t="shared" si="245"/>
        <v>5228</v>
      </c>
      <c r="I5230">
        <v>34.4</v>
      </c>
      <c r="J5230" s="2">
        <v>140.4639959717168</v>
      </c>
      <c r="K5230" s="24">
        <f t="shared" si="243"/>
        <v>5.0000000000009344</v>
      </c>
      <c r="L5230" s="2">
        <v>101.14683944496763</v>
      </c>
    </row>
    <row r="5231" spans="1:12" x14ac:dyDescent="0.25">
      <c r="A5231">
        <f t="shared" si="244"/>
        <v>5229</v>
      </c>
      <c r="B5231">
        <v>52.69</v>
      </c>
      <c r="C5231" s="2">
        <v>105.52112263726991</v>
      </c>
      <c r="D5231" s="45">
        <f>'Gen GROHW demand'!M5233</f>
        <v>3.8650788720086262</v>
      </c>
      <c r="E5231" s="2">
        <v>103.16394176029853</v>
      </c>
      <c r="F5231" s="24">
        <v>0.43570090495850539</v>
      </c>
      <c r="H5231">
        <f t="shared" si="245"/>
        <v>5229</v>
      </c>
      <c r="I5231">
        <v>34.15</v>
      </c>
      <c r="J5231" s="2">
        <v>105.52112263726991</v>
      </c>
      <c r="K5231" s="24">
        <f t="shared" si="243"/>
        <v>4.0000000000012719</v>
      </c>
      <c r="L5231" s="2">
        <v>103.16394176029853</v>
      </c>
    </row>
    <row r="5232" spans="1:12" x14ac:dyDescent="0.25">
      <c r="A5232">
        <f t="shared" si="244"/>
        <v>5230</v>
      </c>
      <c r="B5232">
        <v>49.12</v>
      </c>
      <c r="C5232" s="2">
        <v>105.02766306804322</v>
      </c>
      <c r="D5232" s="45">
        <f>'Gen GROHW demand'!M5234</f>
        <v>4.3625266310316109</v>
      </c>
      <c r="E5232" s="2">
        <v>72.51952404776155</v>
      </c>
      <c r="F5232" s="24">
        <v>0.43142794269744511</v>
      </c>
      <c r="H5232">
        <f t="shared" si="245"/>
        <v>5230</v>
      </c>
      <c r="I5232">
        <v>33.020000000000003</v>
      </c>
      <c r="J5232" s="2">
        <v>105.02766306804322</v>
      </c>
      <c r="K5232" s="24">
        <f t="shared" si="243"/>
        <v>3.0000000000004814</v>
      </c>
      <c r="L5232" s="2">
        <v>72.51952404776155</v>
      </c>
    </row>
    <row r="5233" spans="1:12" x14ac:dyDescent="0.25">
      <c r="A5233">
        <f t="shared" si="244"/>
        <v>5231</v>
      </c>
      <c r="B5233">
        <v>40.97</v>
      </c>
      <c r="C5233" s="2">
        <v>92.754397397692358</v>
      </c>
      <c r="D5233" s="45">
        <f>'Gen GROHW demand'!M5235</f>
        <v>4.4168243037470178</v>
      </c>
      <c r="E5233" s="2">
        <v>38.860919593821627</v>
      </c>
      <c r="F5233" s="24">
        <v>0.42600323844464066</v>
      </c>
      <c r="H5233">
        <f t="shared" si="245"/>
        <v>5231</v>
      </c>
      <c r="I5233">
        <v>32.44</v>
      </c>
      <c r="J5233" s="2">
        <v>92.754397397692358</v>
      </c>
      <c r="K5233" s="24">
        <f t="shared" si="243"/>
        <v>2.2679491924314972</v>
      </c>
      <c r="L5233" s="2">
        <v>38.860919593821627</v>
      </c>
    </row>
    <row r="5234" spans="1:12" x14ac:dyDescent="0.25">
      <c r="A5234">
        <f t="shared" si="244"/>
        <v>5232</v>
      </c>
      <c r="B5234">
        <v>37.03</v>
      </c>
      <c r="C5234" s="2">
        <v>43.593916720732146</v>
      </c>
      <c r="D5234" s="45">
        <f>'Gen GROHW demand'!M5236</f>
        <v>3.8606416440327718</v>
      </c>
      <c r="E5234" s="2">
        <v>29.85287363760488</v>
      </c>
      <c r="F5234" s="24">
        <v>0.40343342221006812</v>
      </c>
      <c r="H5234">
        <f t="shared" si="245"/>
        <v>5232</v>
      </c>
      <c r="I5234">
        <v>28.84</v>
      </c>
      <c r="J5234" s="2">
        <v>43.593916720732146</v>
      </c>
      <c r="K5234" s="24">
        <f t="shared" si="243"/>
        <v>2</v>
      </c>
      <c r="L5234" s="2">
        <v>29.85287363760488</v>
      </c>
    </row>
    <row r="5235" spans="1:12" x14ac:dyDescent="0.25">
      <c r="A5235">
        <f t="shared" si="244"/>
        <v>5233</v>
      </c>
      <c r="B5235">
        <v>33.17</v>
      </c>
      <c r="C5235" s="2">
        <v>35.795349412667214</v>
      </c>
      <c r="D5235" s="45">
        <f>'Gen GROHW demand'!M5237</f>
        <v>4.6656718093033298</v>
      </c>
      <c r="E5235" s="2">
        <v>23.714941550036585</v>
      </c>
      <c r="F5235" s="24">
        <v>0.39415348036773695</v>
      </c>
      <c r="H5235">
        <f t="shared" si="245"/>
        <v>5233</v>
      </c>
      <c r="I5235">
        <v>29.58</v>
      </c>
      <c r="J5235" s="2">
        <v>35.795349412667214</v>
      </c>
      <c r="K5235" s="24">
        <f t="shared" si="243"/>
        <v>2.2679491924305553</v>
      </c>
      <c r="L5235" s="2">
        <v>23.714941550036585</v>
      </c>
    </row>
    <row r="5236" spans="1:12" x14ac:dyDescent="0.25">
      <c r="A5236">
        <f t="shared" si="244"/>
        <v>5234</v>
      </c>
      <c r="B5236">
        <v>31.53</v>
      </c>
      <c r="C5236" s="2">
        <v>33.927922769201629</v>
      </c>
      <c r="D5236" s="45">
        <f>'Gen GROHW demand'!M5238</f>
        <v>205.38973750294809</v>
      </c>
      <c r="E5236" s="2">
        <v>7.0439357652997074</v>
      </c>
      <c r="F5236" s="24">
        <v>0.39413962145676357</v>
      </c>
      <c r="H5236">
        <f t="shared" si="245"/>
        <v>5234</v>
      </c>
      <c r="I5236">
        <v>26.68</v>
      </c>
      <c r="J5236" s="2">
        <v>33.927922769201629</v>
      </c>
      <c r="K5236" s="24">
        <f t="shared" si="243"/>
        <v>2.9999999999988498</v>
      </c>
      <c r="L5236" s="2">
        <v>7.0439357652997074</v>
      </c>
    </row>
    <row r="5237" spans="1:12" x14ac:dyDescent="0.25">
      <c r="A5237">
        <f t="shared" si="244"/>
        <v>5235</v>
      </c>
      <c r="B5237">
        <v>30.92</v>
      </c>
      <c r="C5237" s="2">
        <v>32.098067314509059</v>
      </c>
      <c r="D5237" s="45">
        <f>'Gen GROHW demand'!M5239</f>
        <v>4.6973462786503291</v>
      </c>
      <c r="E5237" s="2">
        <v>21.736912586857809</v>
      </c>
      <c r="F5237" s="24">
        <v>0.39630468802698132</v>
      </c>
      <c r="H5237">
        <f t="shared" si="245"/>
        <v>5235</v>
      </c>
      <c r="I5237">
        <v>25.34</v>
      </c>
      <c r="J5237" s="2">
        <v>32.098067314509059</v>
      </c>
      <c r="K5237" s="24">
        <f t="shared" si="243"/>
        <v>3.9999999999993885</v>
      </c>
      <c r="L5237" s="2">
        <v>21.736912586857809</v>
      </c>
    </row>
    <row r="5238" spans="1:12" x14ac:dyDescent="0.25">
      <c r="A5238">
        <f t="shared" si="244"/>
        <v>5236</v>
      </c>
      <c r="B5238">
        <v>30.74</v>
      </c>
      <c r="C5238" s="2">
        <v>30.413600201467066</v>
      </c>
      <c r="D5238" s="45">
        <f>'Gen GROHW demand'!M5240</f>
        <v>5.4993695782090679</v>
      </c>
      <c r="E5238" s="2">
        <v>43.946686515125073</v>
      </c>
      <c r="F5238" s="24">
        <v>0.39539688873858636</v>
      </c>
      <c r="H5238">
        <f t="shared" si="245"/>
        <v>5236</v>
      </c>
      <c r="I5238">
        <v>23.77</v>
      </c>
      <c r="J5238" s="2">
        <v>30.413600201467066</v>
      </c>
      <c r="K5238" s="24">
        <f t="shared" si="243"/>
        <v>4.9999999999993028</v>
      </c>
      <c r="L5238" s="2">
        <v>43.946686515125073</v>
      </c>
    </row>
    <row r="5239" spans="1:12" x14ac:dyDescent="0.25">
      <c r="A5239">
        <f t="shared" si="244"/>
        <v>5237</v>
      </c>
      <c r="B5239">
        <v>32.869999999999997</v>
      </c>
      <c r="C5239" s="2">
        <v>29.286775509087626</v>
      </c>
      <c r="D5239" s="45">
        <f>'Gen GROHW demand'!M5241</f>
        <v>25.445500805067734</v>
      </c>
      <c r="E5239" s="2">
        <v>81.266532041910992</v>
      </c>
      <c r="F5239" s="24">
        <v>0.39318624123610052</v>
      </c>
      <c r="H5239">
        <f t="shared" si="245"/>
        <v>5237</v>
      </c>
      <c r="I5239">
        <v>22.4</v>
      </c>
      <c r="J5239" s="2">
        <v>29.286775509087626</v>
      </c>
      <c r="K5239" s="24">
        <f t="shared" si="243"/>
        <v>5.7320508075683785</v>
      </c>
      <c r="L5239" s="2">
        <v>81.266532041910992</v>
      </c>
    </row>
    <row r="5240" spans="1:12" x14ac:dyDescent="0.25">
      <c r="A5240">
        <f t="shared" si="244"/>
        <v>5238</v>
      </c>
      <c r="B5240">
        <v>36.68</v>
      </c>
      <c r="C5240" s="2">
        <v>28.928882123563397</v>
      </c>
      <c r="D5240" s="45">
        <f>'Gen GROHW demand'!M5242</f>
        <v>82.104447607338869</v>
      </c>
      <c r="E5240" s="2">
        <v>107.95803190390318</v>
      </c>
      <c r="F5240" s="24">
        <v>0.39449874391409706</v>
      </c>
      <c r="H5240">
        <f t="shared" si="245"/>
        <v>5238</v>
      </c>
      <c r="I5240">
        <v>22.01</v>
      </c>
      <c r="J5240" s="2">
        <v>28.928882123563397</v>
      </c>
      <c r="K5240" s="24">
        <f t="shared" si="243"/>
        <v>6</v>
      </c>
      <c r="L5240" s="2">
        <v>107.95803190390318</v>
      </c>
    </row>
    <row r="5241" spans="1:12" x14ac:dyDescent="0.25">
      <c r="A5241">
        <f t="shared" si="244"/>
        <v>5239</v>
      </c>
      <c r="B5241">
        <v>42.77</v>
      </c>
      <c r="C5241" s="2">
        <v>41.744411024159824</v>
      </c>
      <c r="D5241" s="45">
        <f>'Gen GROHW demand'!M5243</f>
        <v>46.030197671051916</v>
      </c>
      <c r="E5241" s="2">
        <v>169.78449818981292</v>
      </c>
      <c r="F5241" s="24">
        <v>0.39059166881498664</v>
      </c>
      <c r="H5241">
        <f t="shared" si="245"/>
        <v>5239</v>
      </c>
      <c r="I5241">
        <v>22.97</v>
      </c>
      <c r="J5241" s="2">
        <v>41.744411024159824</v>
      </c>
      <c r="K5241" s="24">
        <f t="shared" si="243"/>
        <v>5.7320508075695695</v>
      </c>
      <c r="L5241" s="2">
        <v>169.78449818981292</v>
      </c>
    </row>
    <row r="5242" spans="1:12" x14ac:dyDescent="0.25">
      <c r="A5242">
        <f t="shared" si="244"/>
        <v>5240</v>
      </c>
      <c r="B5242">
        <v>44.71</v>
      </c>
      <c r="C5242" s="2">
        <v>55.780874416223334</v>
      </c>
      <c r="D5242" s="45">
        <f>'Gen GROHW demand'!M5244</f>
        <v>42.772015226741303</v>
      </c>
      <c r="E5242" s="2">
        <v>145.86149300020594</v>
      </c>
      <c r="F5242" s="24">
        <v>0.38996179137395848</v>
      </c>
      <c r="H5242">
        <f t="shared" si="245"/>
        <v>5240</v>
      </c>
      <c r="I5242">
        <v>25.02</v>
      </c>
      <c r="J5242" s="2">
        <v>55.780874416223334</v>
      </c>
      <c r="K5242" s="24">
        <f t="shared" si="243"/>
        <v>5.0000000000005782</v>
      </c>
      <c r="L5242" s="2">
        <v>145.86149300020594</v>
      </c>
    </row>
    <row r="5243" spans="1:12" x14ac:dyDescent="0.25">
      <c r="A5243">
        <f t="shared" si="244"/>
        <v>5241</v>
      </c>
      <c r="B5243">
        <v>44.98</v>
      </c>
      <c r="C5243" s="2">
        <v>45.095183989829458</v>
      </c>
      <c r="D5243" s="45">
        <f>'Gen GROHW demand'!M5245</f>
        <v>44.339737958595727</v>
      </c>
      <c r="E5243" s="2">
        <v>123.46070414016479</v>
      </c>
      <c r="F5243" s="24">
        <v>0.3821514046407245</v>
      </c>
      <c r="H5243">
        <f t="shared" si="245"/>
        <v>5241</v>
      </c>
      <c r="I5243">
        <v>26.36</v>
      </c>
      <c r="J5243" s="2">
        <v>45.095183989829458</v>
      </c>
      <c r="K5243" s="24">
        <f t="shared" si="243"/>
        <v>4.0000000000008606</v>
      </c>
      <c r="L5243" s="2">
        <v>123.46070414016479</v>
      </c>
    </row>
    <row r="5244" spans="1:12" x14ac:dyDescent="0.25">
      <c r="A5244">
        <f t="shared" si="244"/>
        <v>5242</v>
      </c>
      <c r="B5244">
        <v>43.93</v>
      </c>
      <c r="C5244" s="2">
        <v>43.359915359041608</v>
      </c>
      <c r="D5244" s="45">
        <f>'Gen GROHW demand'!M5246</f>
        <v>61.210524641486757</v>
      </c>
      <c r="E5244" s="2">
        <v>76.979717855641866</v>
      </c>
      <c r="F5244" s="24">
        <v>0.37948808234019493</v>
      </c>
      <c r="H5244">
        <f t="shared" si="245"/>
        <v>5242</v>
      </c>
      <c r="I5244">
        <v>26.47</v>
      </c>
      <c r="J5244" s="2">
        <v>43.359915359041608</v>
      </c>
      <c r="K5244" s="24">
        <f t="shared" si="243"/>
        <v>3.0000000000009122</v>
      </c>
      <c r="L5244" s="2">
        <v>76.979717855641866</v>
      </c>
    </row>
    <row r="5245" spans="1:12" x14ac:dyDescent="0.25">
      <c r="A5245">
        <f t="shared" si="244"/>
        <v>5243</v>
      </c>
      <c r="B5245">
        <v>44.31</v>
      </c>
      <c r="C5245" s="2">
        <v>45.373277077350458</v>
      </c>
      <c r="D5245" s="45">
        <f>'Gen GROHW demand'!M5247</f>
        <v>72.880284546924628</v>
      </c>
      <c r="E5245" s="2">
        <v>89.433661942587491</v>
      </c>
      <c r="F5245" s="24">
        <v>0.3741742152206648</v>
      </c>
      <c r="H5245">
        <f t="shared" si="245"/>
        <v>5243</v>
      </c>
      <c r="I5245">
        <v>24.94</v>
      </c>
      <c r="J5245" s="2">
        <v>45.373277077350458</v>
      </c>
      <c r="K5245" s="24">
        <f t="shared" si="243"/>
        <v>2.2679491924317459</v>
      </c>
      <c r="L5245" s="2">
        <v>89.433661942587491</v>
      </c>
    </row>
    <row r="5246" spans="1:12" x14ac:dyDescent="0.25">
      <c r="A5246">
        <f t="shared" si="244"/>
        <v>5244</v>
      </c>
      <c r="B5246">
        <v>42.16</v>
      </c>
      <c r="C5246" s="2">
        <v>48.011726690851958</v>
      </c>
      <c r="D5246" s="45">
        <f>'Gen GROHW demand'!M5248</f>
        <v>69.121578802102178</v>
      </c>
      <c r="E5246" s="2">
        <v>64.326019403377813</v>
      </c>
      <c r="F5246" s="24">
        <v>0.37031359071294917</v>
      </c>
      <c r="H5246">
        <f t="shared" si="245"/>
        <v>5244</v>
      </c>
      <c r="I5246">
        <v>24.55</v>
      </c>
      <c r="J5246" s="2">
        <v>48.011726690851958</v>
      </c>
      <c r="K5246" s="24">
        <f t="shared" si="243"/>
        <v>2</v>
      </c>
      <c r="L5246" s="2">
        <v>64.326019403377813</v>
      </c>
    </row>
    <row r="5247" spans="1:12" x14ac:dyDescent="0.25">
      <c r="A5247">
        <f t="shared" si="244"/>
        <v>5245</v>
      </c>
      <c r="B5247">
        <v>40.090000000000003</v>
      </c>
      <c r="C5247" s="2">
        <v>50.833375131060663</v>
      </c>
      <c r="D5247" s="45">
        <f>'Gen GROHW demand'!M5249</f>
        <v>73.926540972502437</v>
      </c>
      <c r="E5247" s="2">
        <v>87.502428918746759</v>
      </c>
      <c r="F5247" s="24">
        <v>0.36597092934823938</v>
      </c>
      <c r="H5247">
        <f t="shared" si="245"/>
        <v>5245</v>
      </c>
      <c r="I5247">
        <v>23.9</v>
      </c>
      <c r="J5247" s="2">
        <v>50.833375131060663</v>
      </c>
      <c r="K5247" s="24">
        <f t="shared" si="243"/>
        <v>2.2679491924307609</v>
      </c>
      <c r="L5247" s="2">
        <v>87.502428918746759</v>
      </c>
    </row>
    <row r="5248" spans="1:12" x14ac:dyDescent="0.25">
      <c r="A5248">
        <f t="shared" si="244"/>
        <v>5246</v>
      </c>
      <c r="B5248">
        <v>37.93</v>
      </c>
      <c r="C5248" s="2">
        <v>52.481875321864543</v>
      </c>
      <c r="D5248" s="45">
        <f>'Gen GROHW demand'!M5250</f>
        <v>83.527833503030237</v>
      </c>
      <c r="E5248" s="2">
        <v>78.928636674231271</v>
      </c>
      <c r="F5248" s="24">
        <v>0.3698297663022293</v>
      </c>
      <c r="H5248">
        <f t="shared" si="245"/>
        <v>5246</v>
      </c>
      <c r="I5248">
        <v>23.42</v>
      </c>
      <c r="J5248" s="2">
        <v>52.481875321864543</v>
      </c>
      <c r="K5248" s="24">
        <f t="shared" si="243"/>
        <v>2.9999999999992064</v>
      </c>
      <c r="L5248" s="2">
        <v>78.928636674231271</v>
      </c>
    </row>
    <row r="5249" spans="1:12" x14ac:dyDescent="0.25">
      <c r="A5249">
        <f t="shared" si="244"/>
        <v>5247</v>
      </c>
      <c r="B5249">
        <v>35.83</v>
      </c>
      <c r="C5249" s="2">
        <v>59.064025434371111</v>
      </c>
      <c r="D5249" s="45">
        <f>'Gen GROHW demand'!M5251</f>
        <v>86.001679929958158</v>
      </c>
      <c r="E5249" s="2">
        <v>54.58245130371435</v>
      </c>
      <c r="F5249" s="24">
        <v>0.36626926155507156</v>
      </c>
      <c r="H5249">
        <f t="shared" si="245"/>
        <v>5247</v>
      </c>
      <c r="I5249">
        <v>23.69</v>
      </c>
      <c r="J5249" s="2">
        <v>59.064025434371111</v>
      </c>
      <c r="K5249" s="24">
        <f t="shared" si="243"/>
        <v>3.9999999999988907</v>
      </c>
      <c r="L5249" s="2">
        <v>54.58245130371435</v>
      </c>
    </row>
    <row r="5250" spans="1:12" x14ac:dyDescent="0.25">
      <c r="A5250">
        <f t="shared" si="244"/>
        <v>5248</v>
      </c>
      <c r="B5250">
        <v>35.75</v>
      </c>
      <c r="C5250" s="2">
        <v>73.615771177535109</v>
      </c>
      <c r="D5250" s="45">
        <f>'Gen GROHW demand'!M5252</f>
        <v>95.856283453052242</v>
      </c>
      <c r="E5250" s="2">
        <v>56.296150710267014</v>
      </c>
      <c r="F5250" s="24">
        <v>0.36893443934011566</v>
      </c>
      <c r="H5250">
        <f t="shared" si="245"/>
        <v>5248</v>
      </c>
      <c r="I5250">
        <v>23.52</v>
      </c>
      <c r="J5250" s="2">
        <v>73.615771177535109</v>
      </c>
      <c r="K5250" s="24">
        <f t="shared" si="243"/>
        <v>4.999999999998872</v>
      </c>
      <c r="L5250" s="2">
        <v>56.296150710267014</v>
      </c>
    </row>
    <row r="5251" spans="1:12" x14ac:dyDescent="0.25">
      <c r="A5251">
        <f t="shared" si="244"/>
        <v>5249</v>
      </c>
      <c r="B5251">
        <v>39.5</v>
      </c>
      <c r="C5251" s="2">
        <v>95.262546326220786</v>
      </c>
      <c r="D5251" s="45">
        <f>'Gen GROHW demand'!M5253</f>
        <v>97.745217568259633</v>
      </c>
      <c r="E5251" s="2">
        <v>78.801308624066877</v>
      </c>
      <c r="F5251" s="24">
        <v>0.3734179458025394</v>
      </c>
      <c r="H5251">
        <f t="shared" si="245"/>
        <v>5249</v>
      </c>
      <c r="I5251">
        <v>23.36</v>
      </c>
      <c r="J5251" s="2">
        <v>95.262546326220786</v>
      </c>
      <c r="K5251" s="24">
        <f t="shared" si="243"/>
        <v>5.7320508075685845</v>
      </c>
      <c r="L5251" s="2">
        <v>78.801308624066877</v>
      </c>
    </row>
    <row r="5252" spans="1:12" x14ac:dyDescent="0.25">
      <c r="A5252">
        <f t="shared" si="244"/>
        <v>5250</v>
      </c>
      <c r="B5252">
        <v>42.7</v>
      </c>
      <c r="C5252" s="2">
        <v>132.89266868607908</v>
      </c>
      <c r="D5252" s="45">
        <f>'Gen GROHW demand'!M5254</f>
        <v>77.56239930317814</v>
      </c>
      <c r="E5252" s="2">
        <v>86.238372048111145</v>
      </c>
      <c r="F5252" s="24">
        <v>0.37522943454686292</v>
      </c>
      <c r="H5252">
        <f t="shared" si="245"/>
        <v>5250</v>
      </c>
      <c r="I5252">
        <v>27.04</v>
      </c>
      <c r="J5252" s="2">
        <v>132.89266868607908</v>
      </c>
      <c r="K5252" s="24">
        <f t="shared" ref="K5252:K5315" si="246">1*(4+2*SIN(-0.5*PI()+PI()/6*H5252))</f>
        <v>6</v>
      </c>
      <c r="L5252" s="2">
        <v>86.238372048111145</v>
      </c>
    </row>
    <row r="5253" spans="1:12" x14ac:dyDescent="0.25">
      <c r="A5253">
        <f t="shared" ref="A5253:A5316" si="247">A5252+1</f>
        <v>5251</v>
      </c>
      <c r="B5253">
        <v>43.15</v>
      </c>
      <c r="C5253" s="2">
        <v>150.99787953494069</v>
      </c>
      <c r="D5253" s="45">
        <f>'Gen GROHW demand'!M5255</f>
        <v>80.437858512241306</v>
      </c>
      <c r="E5253" s="2">
        <v>119.05233422771619</v>
      </c>
      <c r="F5253" s="24">
        <v>0.38282015746766279</v>
      </c>
      <c r="H5253">
        <f t="shared" ref="H5253:H5316" si="248">H5252+1</f>
        <v>5251</v>
      </c>
      <c r="I5253">
        <v>26.32</v>
      </c>
      <c r="J5253" s="2">
        <v>150.99787953494069</v>
      </c>
      <c r="K5253" s="24">
        <f t="shared" si="246"/>
        <v>5.7320508075693635</v>
      </c>
      <c r="L5253" s="2">
        <v>119.05233422771619</v>
      </c>
    </row>
    <row r="5254" spans="1:12" x14ac:dyDescent="0.25">
      <c r="A5254">
        <f t="shared" si="247"/>
        <v>5252</v>
      </c>
      <c r="B5254">
        <v>42.62</v>
      </c>
      <c r="C5254" s="2">
        <v>140.85214061195757</v>
      </c>
      <c r="D5254" s="45">
        <f>'Gen GROHW demand'!M5256</f>
        <v>53.725871124434505</v>
      </c>
      <c r="E5254" s="2">
        <v>107.70657171022702</v>
      </c>
      <c r="F5254" s="24">
        <v>0.39056574117051351</v>
      </c>
      <c r="H5254">
        <f t="shared" si="248"/>
        <v>5252</v>
      </c>
      <c r="I5254">
        <v>39.94</v>
      </c>
      <c r="J5254" s="2">
        <v>140.85214061195757</v>
      </c>
      <c r="K5254" s="24">
        <f t="shared" si="246"/>
        <v>5.000000000001009</v>
      </c>
      <c r="L5254" s="2">
        <v>107.70657171022702</v>
      </c>
    </row>
    <row r="5255" spans="1:12" x14ac:dyDescent="0.25">
      <c r="A5255">
        <f t="shared" si="247"/>
        <v>5253</v>
      </c>
      <c r="B5255">
        <v>41.94</v>
      </c>
      <c r="C5255" s="2">
        <v>106.78156594546887</v>
      </c>
      <c r="D5255" s="45">
        <f>'Gen GROHW demand'!M5257</f>
        <v>39.027277789680419</v>
      </c>
      <c r="E5255" s="2">
        <v>85.831662000748821</v>
      </c>
      <c r="F5255" s="24">
        <v>0.38676167721382754</v>
      </c>
      <c r="H5255">
        <f t="shared" si="248"/>
        <v>5253</v>
      </c>
      <c r="I5255">
        <v>43.97</v>
      </c>
      <c r="J5255" s="2">
        <v>106.78156594546887</v>
      </c>
      <c r="K5255" s="24">
        <f t="shared" si="246"/>
        <v>4.000000000001358</v>
      </c>
      <c r="L5255" s="2">
        <v>85.831662000748821</v>
      </c>
    </row>
    <row r="5256" spans="1:12" x14ac:dyDescent="0.25">
      <c r="A5256">
        <f t="shared" si="247"/>
        <v>5254</v>
      </c>
      <c r="B5256">
        <v>40.549999999999997</v>
      </c>
      <c r="C5256" s="2">
        <v>107.0150278431466</v>
      </c>
      <c r="D5256" s="45">
        <f>'Gen GROHW demand'!M5258</f>
        <v>44.683549670311201</v>
      </c>
      <c r="E5256" s="2">
        <v>62.009448098810608</v>
      </c>
      <c r="F5256" s="24">
        <v>0.39112588336305387</v>
      </c>
      <c r="H5256">
        <f t="shared" si="248"/>
        <v>5254</v>
      </c>
      <c r="I5256">
        <v>42.94</v>
      </c>
      <c r="J5256" s="2">
        <v>107.0150278431466</v>
      </c>
      <c r="K5256" s="24">
        <f t="shared" si="246"/>
        <v>3.000000000000556</v>
      </c>
      <c r="L5256" s="2">
        <v>62.009448098810608</v>
      </c>
    </row>
    <row r="5257" spans="1:12" x14ac:dyDescent="0.25">
      <c r="A5257">
        <f t="shared" si="247"/>
        <v>5255</v>
      </c>
      <c r="B5257">
        <v>37.64</v>
      </c>
      <c r="C5257" s="2">
        <v>77.825077838895041</v>
      </c>
      <c r="D5257" s="45">
        <f>'Gen GROHW demand'!M5259</f>
        <v>36.954644993482077</v>
      </c>
      <c r="E5257" s="2">
        <v>37.143053375217811</v>
      </c>
      <c r="F5257" s="24">
        <v>0.39090400689929689</v>
      </c>
      <c r="H5257">
        <f t="shared" si="248"/>
        <v>5255</v>
      </c>
      <c r="I5257">
        <v>45.69</v>
      </c>
      <c r="J5257" s="2">
        <v>77.825077838895041</v>
      </c>
      <c r="K5257" s="24">
        <f t="shared" si="246"/>
        <v>2.2679491924315403</v>
      </c>
      <c r="L5257" s="2">
        <v>37.143053375217811</v>
      </c>
    </row>
    <row r="5258" spans="1:12" x14ac:dyDescent="0.25">
      <c r="A5258">
        <f t="shared" si="247"/>
        <v>5256</v>
      </c>
      <c r="B5258">
        <v>32.74</v>
      </c>
      <c r="C5258" s="2">
        <v>41.363506502314998</v>
      </c>
      <c r="D5258" s="45">
        <f>'Gen GROHW demand'!M5260</f>
        <v>3.7850416202030348</v>
      </c>
      <c r="E5258" s="2">
        <v>22.852334536603198</v>
      </c>
      <c r="F5258" s="24">
        <v>0.38978072927095148</v>
      </c>
      <c r="H5258">
        <f t="shared" si="248"/>
        <v>5256</v>
      </c>
      <c r="I5258">
        <v>38.93</v>
      </c>
      <c r="J5258" s="2">
        <v>41.363506502314998</v>
      </c>
      <c r="K5258" s="24">
        <f t="shared" si="246"/>
        <v>2</v>
      </c>
      <c r="L5258" s="2">
        <v>22.852334536603198</v>
      </c>
    </row>
    <row r="5259" spans="1:12" x14ac:dyDescent="0.25">
      <c r="A5259">
        <f t="shared" si="247"/>
        <v>5257</v>
      </c>
      <c r="B5259">
        <v>31.34</v>
      </c>
      <c r="C5259" s="2">
        <v>35.948287599954696</v>
      </c>
      <c r="D5259" s="45">
        <f>'Gen GROHW demand'!M5261</f>
        <v>3.1618402150555163</v>
      </c>
      <c r="E5259" s="2">
        <v>31.59148688500078</v>
      </c>
      <c r="F5259" s="24">
        <v>0.38982937072260238</v>
      </c>
      <c r="H5259">
        <f t="shared" si="248"/>
        <v>5257</v>
      </c>
      <c r="I5259">
        <v>24.6</v>
      </c>
      <c r="J5259" s="2">
        <v>35.948287599954696</v>
      </c>
      <c r="K5259" s="24">
        <f t="shared" si="246"/>
        <v>2.2679491924305122</v>
      </c>
      <c r="L5259" s="2">
        <v>31.59148688500078</v>
      </c>
    </row>
    <row r="5260" spans="1:12" x14ac:dyDescent="0.25">
      <c r="A5260">
        <f t="shared" si="247"/>
        <v>5258</v>
      </c>
      <c r="B5260">
        <v>27.52</v>
      </c>
      <c r="C5260" s="2">
        <v>33.924258572776438</v>
      </c>
      <c r="D5260" s="45">
        <f>'Gen GROHW demand'!M5262</f>
        <v>11.69793091565052</v>
      </c>
      <c r="E5260" s="2">
        <v>6.9737516227106697</v>
      </c>
      <c r="F5260" s="24">
        <v>0.38671037831733479</v>
      </c>
      <c r="H5260">
        <f t="shared" si="248"/>
        <v>5258</v>
      </c>
      <c r="I5260">
        <v>20.05</v>
      </c>
      <c r="J5260" s="2">
        <v>33.924258572776438</v>
      </c>
      <c r="K5260" s="24">
        <f t="shared" si="246"/>
        <v>2.999999999999563</v>
      </c>
      <c r="L5260" s="2">
        <v>6.9737516227106697</v>
      </c>
    </row>
    <row r="5261" spans="1:12" x14ac:dyDescent="0.25">
      <c r="A5261">
        <f t="shared" si="247"/>
        <v>5259</v>
      </c>
      <c r="B5261">
        <v>26.85</v>
      </c>
      <c r="C5261" s="2">
        <v>32.0257741906604</v>
      </c>
      <c r="D5261" s="45">
        <f>'Gen GROHW demand'!M5263</f>
        <v>30.578065653347256</v>
      </c>
      <c r="E5261" s="2">
        <v>16.037360461913174</v>
      </c>
      <c r="F5261" s="24">
        <v>0.39046520213717356</v>
      </c>
      <c r="H5261">
        <f t="shared" si="248"/>
        <v>5259</v>
      </c>
      <c r="I5261">
        <v>17.989999999999998</v>
      </c>
      <c r="J5261" s="2">
        <v>32.0257741906604</v>
      </c>
      <c r="K5261" s="24">
        <f t="shared" si="246"/>
        <v>3.9999999999993023</v>
      </c>
      <c r="L5261" s="2">
        <v>16.037360461913174</v>
      </c>
    </row>
    <row r="5262" spans="1:12" x14ac:dyDescent="0.25">
      <c r="A5262">
        <f t="shared" si="247"/>
        <v>5260</v>
      </c>
      <c r="B5262">
        <v>27.51</v>
      </c>
      <c r="C5262" s="2">
        <v>30.445902500694949</v>
      </c>
      <c r="D5262" s="45">
        <f>'Gen GROHW demand'!M5264</f>
        <v>23.755219444347251</v>
      </c>
      <c r="E5262" s="2">
        <v>41.023194493732632</v>
      </c>
      <c r="F5262" s="24">
        <v>0.39711362804319966</v>
      </c>
      <c r="H5262">
        <f t="shared" si="248"/>
        <v>5260</v>
      </c>
      <c r="I5262">
        <v>12.86</v>
      </c>
      <c r="J5262" s="2">
        <v>30.445902500694949</v>
      </c>
      <c r="K5262" s="24">
        <f t="shared" si="246"/>
        <v>4.9999999999992282</v>
      </c>
      <c r="L5262" s="2">
        <v>41.023194493732632</v>
      </c>
    </row>
    <row r="5263" spans="1:12" x14ac:dyDescent="0.25">
      <c r="A5263">
        <f t="shared" si="247"/>
        <v>5261</v>
      </c>
      <c r="B5263">
        <v>30.11</v>
      </c>
      <c r="C5263" s="2">
        <v>29.455368626033309</v>
      </c>
      <c r="D5263" s="45">
        <f>'Gen GROHW demand'!M5265</f>
        <v>21.932910600511462</v>
      </c>
      <c r="E5263" s="2">
        <v>91.050246853898102</v>
      </c>
      <c r="F5263" s="24">
        <v>0.40042886118644455</v>
      </c>
      <c r="H5263">
        <f t="shared" si="248"/>
        <v>5261</v>
      </c>
      <c r="I5263">
        <v>12.38</v>
      </c>
      <c r="J5263" s="2">
        <v>29.455368626033309</v>
      </c>
      <c r="K5263" s="24">
        <f t="shared" si="246"/>
        <v>5.732050807568335</v>
      </c>
      <c r="L5263" s="2">
        <v>91.050246853898102</v>
      </c>
    </row>
    <row r="5264" spans="1:12" x14ac:dyDescent="0.25">
      <c r="A5264">
        <f t="shared" si="247"/>
        <v>5262</v>
      </c>
      <c r="B5264">
        <v>34.57</v>
      </c>
      <c r="C5264" s="2">
        <v>29.16236747988804</v>
      </c>
      <c r="D5264" s="45">
        <f>'Gen GROHW demand'!M5266</f>
        <v>55.963936330247499</v>
      </c>
      <c r="E5264" s="2">
        <v>151.14124466546446</v>
      </c>
      <c r="F5264" s="24">
        <v>0.39870629750271441</v>
      </c>
      <c r="H5264">
        <f t="shared" si="248"/>
        <v>5262</v>
      </c>
      <c r="I5264">
        <v>12.35</v>
      </c>
      <c r="J5264" s="2">
        <v>29.16236747988804</v>
      </c>
      <c r="K5264" s="24">
        <f t="shared" si="246"/>
        <v>6</v>
      </c>
      <c r="L5264" s="2">
        <v>151.14124466546446</v>
      </c>
    </row>
    <row r="5265" spans="1:12" x14ac:dyDescent="0.25">
      <c r="A5265">
        <f t="shared" si="247"/>
        <v>5263</v>
      </c>
      <c r="B5265">
        <v>39.94</v>
      </c>
      <c r="C5265" s="2">
        <v>40.305361913628019</v>
      </c>
      <c r="D5265" s="45">
        <f>'Gen GROHW demand'!M5267</f>
        <v>48.449644261490306</v>
      </c>
      <c r="E5265" s="2">
        <v>135.26948341939249</v>
      </c>
      <c r="F5265" s="24">
        <v>0.39570069275989422</v>
      </c>
      <c r="H5265">
        <f t="shared" si="248"/>
        <v>5263</v>
      </c>
      <c r="I5265">
        <v>12.51</v>
      </c>
      <c r="J5265" s="2">
        <v>40.305361913628019</v>
      </c>
      <c r="K5265" s="24">
        <f t="shared" si="246"/>
        <v>5.7320508075691574</v>
      </c>
      <c r="L5265" s="2">
        <v>135.26948341939249</v>
      </c>
    </row>
    <row r="5266" spans="1:12" x14ac:dyDescent="0.25">
      <c r="A5266">
        <f t="shared" si="247"/>
        <v>5264</v>
      </c>
      <c r="B5266">
        <v>39.979999999999997</v>
      </c>
      <c r="C5266" s="2">
        <v>55.699786771120195</v>
      </c>
      <c r="D5266" s="45">
        <f>'Gen GROHW demand'!M5268</f>
        <v>57.670363235991893</v>
      </c>
      <c r="E5266" s="2">
        <v>144.923907645751</v>
      </c>
      <c r="F5266" s="24">
        <v>0.39143200875707379</v>
      </c>
      <c r="H5266">
        <f t="shared" si="248"/>
        <v>5264</v>
      </c>
      <c r="I5266">
        <v>11.93</v>
      </c>
      <c r="J5266" s="2">
        <v>55.699786771120195</v>
      </c>
      <c r="K5266" s="24">
        <f t="shared" si="246"/>
        <v>5.0000000000006528</v>
      </c>
      <c r="L5266" s="2">
        <v>144.923907645751</v>
      </c>
    </row>
    <row r="5267" spans="1:12" x14ac:dyDescent="0.25">
      <c r="A5267">
        <f t="shared" si="247"/>
        <v>5265</v>
      </c>
      <c r="B5267">
        <v>37.47</v>
      </c>
      <c r="C5267" s="2">
        <v>45.124574974822963</v>
      </c>
      <c r="D5267" s="45">
        <f>'Gen GROHW demand'!M5269</f>
        <v>61.034235877412719</v>
      </c>
      <c r="E5267" s="2">
        <v>92.102308303049753</v>
      </c>
      <c r="F5267" s="24">
        <v>0.38610058789066448</v>
      </c>
      <c r="H5267">
        <f t="shared" si="248"/>
        <v>5265</v>
      </c>
      <c r="I5267">
        <v>12.25</v>
      </c>
      <c r="J5267" s="2">
        <v>45.124574974822963</v>
      </c>
      <c r="K5267" s="24">
        <f t="shared" si="246"/>
        <v>4.0000000000009468</v>
      </c>
      <c r="L5267" s="2">
        <v>92.102308303049753</v>
      </c>
    </row>
    <row r="5268" spans="1:12" x14ac:dyDescent="0.25">
      <c r="A5268">
        <f t="shared" si="247"/>
        <v>5266</v>
      </c>
      <c r="B5268">
        <v>32.56</v>
      </c>
      <c r="C5268" s="2">
        <v>44.002910829463261</v>
      </c>
      <c r="D5268" s="45">
        <f>'Gen GROHW demand'!M5270</f>
        <v>65.788973562442223</v>
      </c>
      <c r="E5268" s="2">
        <v>81.735532885466867</v>
      </c>
      <c r="F5268" s="24">
        <v>0.38209879810562342</v>
      </c>
      <c r="H5268">
        <f t="shared" si="248"/>
        <v>5266</v>
      </c>
      <c r="I5268">
        <v>12.79</v>
      </c>
      <c r="J5268" s="2">
        <v>44.002910829463261</v>
      </c>
      <c r="K5268" s="24">
        <f t="shared" si="246"/>
        <v>3.0000000000009872</v>
      </c>
      <c r="L5268" s="2">
        <v>81.735532885466867</v>
      </c>
    </row>
    <row r="5269" spans="1:12" x14ac:dyDescent="0.25">
      <c r="A5269">
        <f t="shared" si="247"/>
        <v>5267</v>
      </c>
      <c r="B5269">
        <v>30.46</v>
      </c>
      <c r="C5269" s="2">
        <v>46.008296207683777</v>
      </c>
      <c r="D5269" s="45">
        <f>'Gen GROHW demand'!M5271</f>
        <v>38.632584072942279</v>
      </c>
      <c r="E5269" s="2">
        <v>60.775776997149443</v>
      </c>
      <c r="F5269" s="24">
        <v>0.37973684933388269</v>
      </c>
      <c r="H5269">
        <f t="shared" si="248"/>
        <v>5267</v>
      </c>
      <c r="I5269">
        <v>23.53</v>
      </c>
      <c r="J5269" s="2">
        <v>46.008296207683777</v>
      </c>
      <c r="K5269" s="24">
        <f t="shared" si="246"/>
        <v>2.2679491924317894</v>
      </c>
      <c r="L5269" s="2">
        <v>60.775776997149443</v>
      </c>
    </row>
    <row r="5270" spans="1:12" x14ac:dyDescent="0.25">
      <c r="A5270">
        <f t="shared" si="247"/>
        <v>5268</v>
      </c>
      <c r="B5270">
        <v>28.55</v>
      </c>
      <c r="C5270" s="2">
        <v>49.422221856220482</v>
      </c>
      <c r="D5270" s="45">
        <f>'Gen GROHW demand'!M5272</f>
        <v>18.824824212677164</v>
      </c>
      <c r="E5270" s="2">
        <v>66.143585062195612</v>
      </c>
      <c r="F5270" s="24">
        <v>0.3778708347982343</v>
      </c>
      <c r="H5270">
        <f t="shared" si="248"/>
        <v>5268</v>
      </c>
      <c r="I5270">
        <v>22.5</v>
      </c>
      <c r="J5270" s="2">
        <v>49.422221856220482</v>
      </c>
      <c r="K5270" s="24">
        <f t="shared" si="246"/>
        <v>2</v>
      </c>
      <c r="L5270" s="2">
        <v>66.143585062195612</v>
      </c>
    </row>
    <row r="5271" spans="1:12" x14ac:dyDescent="0.25">
      <c r="A5271">
        <f t="shared" si="247"/>
        <v>5269</v>
      </c>
      <c r="B5271">
        <v>28.5</v>
      </c>
      <c r="C5271" s="2">
        <v>51.879962620556718</v>
      </c>
      <c r="D5271" s="45">
        <f>'Gen GROHW demand'!M5273</f>
        <v>16.51327130528739</v>
      </c>
      <c r="E5271" s="2">
        <v>70.74996033679615</v>
      </c>
      <c r="F5271" s="24">
        <v>0.37509889258254647</v>
      </c>
      <c r="H5271">
        <f t="shared" si="248"/>
        <v>5269</v>
      </c>
      <c r="I5271">
        <v>24.61</v>
      </c>
      <c r="J5271" s="2">
        <v>51.879962620556718</v>
      </c>
      <c r="K5271" s="24">
        <f t="shared" si="246"/>
        <v>2.2679491924307182</v>
      </c>
      <c r="L5271" s="2">
        <v>70.74996033679615</v>
      </c>
    </row>
    <row r="5272" spans="1:12" x14ac:dyDescent="0.25">
      <c r="A5272">
        <f t="shared" si="247"/>
        <v>5270</v>
      </c>
      <c r="B5272">
        <v>28.37</v>
      </c>
      <c r="C5272" s="2">
        <v>53.825199947828203</v>
      </c>
      <c r="D5272" s="45">
        <f>'Gen GROHW demand'!M5274</f>
        <v>20.137774339488193</v>
      </c>
      <c r="E5272" s="2">
        <v>67.055024374542583</v>
      </c>
      <c r="F5272" s="24">
        <v>0.37667189794055783</v>
      </c>
      <c r="H5272">
        <f t="shared" si="248"/>
        <v>5270</v>
      </c>
      <c r="I5272">
        <v>24.7</v>
      </c>
      <c r="J5272" s="2">
        <v>53.825199947828203</v>
      </c>
      <c r="K5272" s="24">
        <f t="shared" si="246"/>
        <v>2.9999999999991318</v>
      </c>
      <c r="L5272" s="2">
        <v>67.055024374542583</v>
      </c>
    </row>
    <row r="5273" spans="1:12" x14ac:dyDescent="0.25">
      <c r="A5273">
        <f t="shared" si="247"/>
        <v>5271</v>
      </c>
      <c r="B5273">
        <v>28.7</v>
      </c>
      <c r="C5273" s="2">
        <v>61.676670923374353</v>
      </c>
      <c r="D5273" s="45">
        <f>'Gen GROHW demand'!M5275</f>
        <v>19.729691056150592</v>
      </c>
      <c r="E5273" s="2">
        <v>68.528628288804342</v>
      </c>
      <c r="F5273" s="24">
        <v>0.37985251985156221</v>
      </c>
      <c r="H5273">
        <f t="shared" si="248"/>
        <v>5271</v>
      </c>
      <c r="I5273">
        <v>23.38</v>
      </c>
      <c r="J5273" s="2">
        <v>61.676670923374353</v>
      </c>
      <c r="K5273" s="24">
        <f t="shared" si="246"/>
        <v>3.9999999999988045</v>
      </c>
      <c r="L5273" s="2">
        <v>68.528628288804342</v>
      </c>
    </row>
    <row r="5274" spans="1:12" x14ac:dyDescent="0.25">
      <c r="A5274">
        <f t="shared" si="247"/>
        <v>5272</v>
      </c>
      <c r="B5274">
        <v>30.76</v>
      </c>
      <c r="C5274" s="2">
        <v>75.150758116771073</v>
      </c>
      <c r="D5274" s="45">
        <f>'Gen GROHW demand'!M5276</f>
        <v>12.052257387743243</v>
      </c>
      <c r="E5274" s="2">
        <v>67.605090477671638</v>
      </c>
      <c r="F5274" s="24">
        <v>0.3867644666875194</v>
      </c>
      <c r="H5274">
        <f t="shared" si="248"/>
        <v>5272</v>
      </c>
      <c r="I5274">
        <v>20.5</v>
      </c>
      <c r="J5274" s="2">
        <v>75.150758116771073</v>
      </c>
      <c r="K5274" s="24">
        <f t="shared" si="246"/>
        <v>4.9999999999987974</v>
      </c>
      <c r="L5274" s="2">
        <v>67.605090477671638</v>
      </c>
    </row>
    <row r="5275" spans="1:12" x14ac:dyDescent="0.25">
      <c r="A5275">
        <f t="shared" si="247"/>
        <v>5273</v>
      </c>
      <c r="B5275">
        <v>35.99</v>
      </c>
      <c r="C5275" s="2">
        <v>94.099080465671136</v>
      </c>
      <c r="D5275" s="45">
        <f>'Gen GROHW demand'!M5277</f>
        <v>22.575765992074892</v>
      </c>
      <c r="E5275" s="2">
        <v>66.514675325607953</v>
      </c>
      <c r="F5275" s="24">
        <v>0.39814583685902866</v>
      </c>
      <c r="H5275">
        <f t="shared" si="248"/>
        <v>5273</v>
      </c>
      <c r="I5275">
        <v>20.61</v>
      </c>
      <c r="J5275" s="2">
        <v>94.099080465671136</v>
      </c>
      <c r="K5275" s="24">
        <f t="shared" si="246"/>
        <v>5.732050807568541</v>
      </c>
      <c r="L5275" s="2">
        <v>66.514675325607953</v>
      </c>
    </row>
    <row r="5276" spans="1:12" x14ac:dyDescent="0.25">
      <c r="A5276">
        <f t="shared" si="247"/>
        <v>5274</v>
      </c>
      <c r="B5276">
        <v>39.04</v>
      </c>
      <c r="C5276" s="2">
        <v>137.24267781309166</v>
      </c>
      <c r="D5276" s="45">
        <f>'Gen GROHW demand'!M5278</f>
        <v>20.550661743279413</v>
      </c>
      <c r="E5276" s="2">
        <v>97.21757719460625</v>
      </c>
      <c r="F5276" s="24">
        <v>0.40668311351351355</v>
      </c>
      <c r="H5276">
        <f t="shared" si="248"/>
        <v>5274</v>
      </c>
      <c r="I5276">
        <v>22.44</v>
      </c>
      <c r="J5276" s="2">
        <v>137.24267781309166</v>
      </c>
      <c r="K5276" s="24">
        <f t="shared" si="246"/>
        <v>6</v>
      </c>
      <c r="L5276" s="2">
        <v>97.21757719460625</v>
      </c>
    </row>
    <row r="5277" spans="1:12" x14ac:dyDescent="0.25">
      <c r="A5277">
        <f t="shared" si="247"/>
        <v>5275</v>
      </c>
      <c r="B5277">
        <v>43.05</v>
      </c>
      <c r="C5277" s="2">
        <v>147.75703400662579</v>
      </c>
      <c r="D5277" s="45">
        <f>'Gen GROHW demand'!M5279</f>
        <v>26.522119580985709</v>
      </c>
      <c r="E5277" s="2">
        <v>122.87219521897977</v>
      </c>
      <c r="F5277" s="24">
        <v>0.41903088657970372</v>
      </c>
      <c r="H5277">
        <f t="shared" si="248"/>
        <v>5275</v>
      </c>
      <c r="I5277">
        <v>24.7</v>
      </c>
      <c r="J5277" s="2">
        <v>147.75703400662579</v>
      </c>
      <c r="K5277" s="24">
        <f t="shared" si="246"/>
        <v>5.7320508075694061</v>
      </c>
      <c r="L5277" s="2">
        <v>122.87219521897977</v>
      </c>
    </row>
    <row r="5278" spans="1:12" x14ac:dyDescent="0.25">
      <c r="A5278">
        <f t="shared" si="247"/>
        <v>5276</v>
      </c>
      <c r="B5278">
        <v>43.37</v>
      </c>
      <c r="C5278" s="2">
        <v>120.06592513171296</v>
      </c>
      <c r="D5278" s="45">
        <f>'Gen GROHW demand'!M5280</f>
        <v>2.8823716986942896</v>
      </c>
      <c r="E5278" s="2">
        <v>96.914754112542212</v>
      </c>
      <c r="F5278" s="24">
        <v>0.42848350262536383</v>
      </c>
      <c r="H5278">
        <f t="shared" si="248"/>
        <v>5276</v>
      </c>
      <c r="I5278">
        <v>27.77</v>
      </c>
      <c r="J5278" s="2">
        <v>120.06592513171296</v>
      </c>
      <c r="K5278" s="24">
        <f t="shared" si="246"/>
        <v>5.0000000000010836</v>
      </c>
      <c r="L5278" s="2">
        <v>96.914754112542212</v>
      </c>
    </row>
    <row r="5279" spans="1:12" x14ac:dyDescent="0.25">
      <c r="A5279">
        <f t="shared" si="247"/>
        <v>5277</v>
      </c>
      <c r="B5279">
        <v>43.63</v>
      </c>
      <c r="C5279" s="2">
        <v>103.45941657460347</v>
      </c>
      <c r="D5279" s="45">
        <f>'Gen GROHW demand'!M5281</f>
        <v>3.5458291806683282</v>
      </c>
      <c r="E5279" s="2">
        <v>91.17885469252478</v>
      </c>
      <c r="F5279" s="24">
        <v>0.43265956058805716</v>
      </c>
      <c r="H5279">
        <f t="shared" si="248"/>
        <v>5277</v>
      </c>
      <c r="I5279">
        <v>30.48</v>
      </c>
      <c r="J5279" s="2">
        <v>103.45941657460347</v>
      </c>
      <c r="K5279" s="24">
        <f t="shared" si="246"/>
        <v>4.0000000000005347</v>
      </c>
      <c r="L5279" s="2">
        <v>91.17885469252478</v>
      </c>
    </row>
    <row r="5280" spans="1:12" x14ac:dyDescent="0.25">
      <c r="A5280">
        <f t="shared" si="247"/>
        <v>5278</v>
      </c>
      <c r="B5280">
        <v>42.1</v>
      </c>
      <c r="C5280" s="2">
        <v>106.08006307764879</v>
      </c>
      <c r="D5280" s="45">
        <f>'Gen GROHW demand'!M5282</f>
        <v>5.1589290000127592</v>
      </c>
      <c r="E5280" s="2">
        <v>70.13724016599933</v>
      </c>
      <c r="F5280" s="24">
        <v>0.43365186205586159</v>
      </c>
      <c r="H5280">
        <f t="shared" si="248"/>
        <v>5278</v>
      </c>
      <c r="I5280">
        <v>32.369999999999997</v>
      </c>
      <c r="J5280" s="2">
        <v>106.08006307764879</v>
      </c>
      <c r="K5280" s="24">
        <f t="shared" si="246"/>
        <v>3.0000000000006306</v>
      </c>
      <c r="L5280" s="2">
        <v>70.13724016599933</v>
      </c>
    </row>
    <row r="5281" spans="1:12" x14ac:dyDescent="0.25">
      <c r="A5281">
        <f t="shared" si="247"/>
        <v>5279</v>
      </c>
      <c r="B5281">
        <v>38.119999999999997</v>
      </c>
      <c r="C5281" s="2">
        <v>77.875231074389887</v>
      </c>
      <c r="D5281" s="45">
        <f>'Gen GROHW demand'!M5283</f>
        <v>3.3997585990436621</v>
      </c>
      <c r="E5281" s="2">
        <v>52.557420525933189</v>
      </c>
      <c r="F5281" s="24">
        <v>0.43314819365937568</v>
      </c>
      <c r="H5281">
        <f t="shared" si="248"/>
        <v>5279</v>
      </c>
      <c r="I5281">
        <v>32.65</v>
      </c>
      <c r="J5281" s="2">
        <v>77.875231074389887</v>
      </c>
      <c r="K5281" s="24">
        <f t="shared" si="246"/>
        <v>2.2679491924315833</v>
      </c>
      <c r="L5281" s="2">
        <v>52.557420525933189</v>
      </c>
    </row>
    <row r="5282" spans="1:12" x14ac:dyDescent="0.25">
      <c r="A5282">
        <f t="shared" si="247"/>
        <v>5280</v>
      </c>
      <c r="B5282">
        <v>34.92</v>
      </c>
      <c r="C5282" s="2">
        <v>42.252431802668511</v>
      </c>
      <c r="D5282" s="45">
        <f>'Gen GROHW demand'!M5284</f>
        <v>3.9844753241183439</v>
      </c>
      <c r="E5282" s="2">
        <v>23.522884258921366</v>
      </c>
      <c r="F5282" s="24">
        <v>0.43149175025075215</v>
      </c>
      <c r="H5282">
        <f t="shared" si="248"/>
        <v>5280</v>
      </c>
      <c r="I5282">
        <v>26.33</v>
      </c>
      <c r="J5282" s="2">
        <v>42.252431802668511</v>
      </c>
      <c r="K5282" s="24">
        <f t="shared" si="246"/>
        <v>2</v>
      </c>
      <c r="L5282" s="2">
        <v>23.522884258921366</v>
      </c>
    </row>
    <row r="5283" spans="1:12" x14ac:dyDescent="0.25">
      <c r="A5283">
        <f t="shared" si="247"/>
        <v>5281</v>
      </c>
      <c r="B5283">
        <v>33.880000000000003</v>
      </c>
      <c r="C5283" s="2">
        <v>36.212062758039814</v>
      </c>
      <c r="D5283" s="45">
        <f>'Gen GROHW demand'!M5285</f>
        <v>5.3986333162287812</v>
      </c>
      <c r="E5283" s="2">
        <v>31.278699886139385</v>
      </c>
      <c r="F5283" s="24">
        <v>0.42881711801242245</v>
      </c>
      <c r="H5283">
        <f t="shared" si="248"/>
        <v>5281</v>
      </c>
      <c r="I5283">
        <v>20.62</v>
      </c>
      <c r="J5283" s="2">
        <v>36.212062758039814</v>
      </c>
      <c r="K5283" s="24">
        <f t="shared" si="246"/>
        <v>2.2679491924304691</v>
      </c>
      <c r="L5283" s="2">
        <v>31.278699886139385</v>
      </c>
    </row>
    <row r="5284" spans="1:12" x14ac:dyDescent="0.25">
      <c r="A5284">
        <f t="shared" si="247"/>
        <v>5282</v>
      </c>
      <c r="B5284">
        <v>29.46</v>
      </c>
      <c r="C5284" s="2">
        <v>34.270300878135764</v>
      </c>
      <c r="D5284" s="45">
        <f>'Gen GROHW demand'!M5286</f>
        <v>4.7574437616076022</v>
      </c>
      <c r="E5284" s="2">
        <v>7.4522798676359194</v>
      </c>
      <c r="F5284" s="24">
        <v>0.42638421917539421</v>
      </c>
      <c r="H5284">
        <f t="shared" si="248"/>
        <v>5282</v>
      </c>
      <c r="I5284">
        <v>16.440000000000001</v>
      </c>
      <c r="J5284" s="2">
        <v>34.270300878135764</v>
      </c>
      <c r="K5284" s="24">
        <f t="shared" si="246"/>
        <v>2.9999999999994884</v>
      </c>
      <c r="L5284" s="2">
        <v>7.4522798676359194</v>
      </c>
    </row>
    <row r="5285" spans="1:12" x14ac:dyDescent="0.25">
      <c r="A5285">
        <f t="shared" si="247"/>
        <v>5283</v>
      </c>
      <c r="B5285">
        <v>27.52</v>
      </c>
      <c r="C5285" s="2">
        <v>32.376799650242432</v>
      </c>
      <c r="D5285" s="45">
        <f>'Gen GROHW demand'!M5287</f>
        <v>4.3014446467296947</v>
      </c>
      <c r="E5285" s="2">
        <v>22.758901243744429</v>
      </c>
      <c r="F5285" s="24">
        <v>0.42022307916889684</v>
      </c>
      <c r="H5285">
        <f t="shared" si="248"/>
        <v>5283</v>
      </c>
      <c r="I5285">
        <v>12.91</v>
      </c>
      <c r="J5285" s="2">
        <v>32.376799650242432</v>
      </c>
      <c r="K5285" s="24">
        <f t="shared" si="246"/>
        <v>3.9999999999992157</v>
      </c>
      <c r="L5285" s="2">
        <v>22.758901243744429</v>
      </c>
    </row>
    <row r="5286" spans="1:12" x14ac:dyDescent="0.25">
      <c r="A5286">
        <f t="shared" si="247"/>
        <v>5284</v>
      </c>
      <c r="B5286">
        <v>25.92</v>
      </c>
      <c r="C5286" s="2">
        <v>30.568278801721224</v>
      </c>
      <c r="D5286" s="45">
        <f>'Gen GROHW demand'!M5288</f>
        <v>3.4320258130450041</v>
      </c>
      <c r="E5286" s="2">
        <v>52.339937802348544</v>
      </c>
      <c r="F5286" s="24">
        <v>0.41763680981595086</v>
      </c>
      <c r="H5286">
        <f t="shared" si="248"/>
        <v>5284</v>
      </c>
      <c r="I5286">
        <v>8.16</v>
      </c>
      <c r="J5286" s="2">
        <v>30.568278801721224</v>
      </c>
      <c r="K5286" s="24">
        <f t="shared" si="246"/>
        <v>4.9999999999991536</v>
      </c>
      <c r="L5286" s="2">
        <v>52.339937802348544</v>
      </c>
    </row>
    <row r="5287" spans="1:12" x14ac:dyDescent="0.25">
      <c r="A5287">
        <f t="shared" si="247"/>
        <v>5285</v>
      </c>
      <c r="B5287">
        <v>28.1</v>
      </c>
      <c r="C5287" s="2">
        <v>29.363419959396523</v>
      </c>
      <c r="D5287" s="45">
        <f>'Gen GROHW demand'!M5289</f>
        <v>4.355178836649273</v>
      </c>
      <c r="E5287" s="2">
        <v>96.955732371043496</v>
      </c>
      <c r="F5287" s="24">
        <v>0.41524019895361658</v>
      </c>
      <c r="H5287">
        <f t="shared" si="248"/>
        <v>5285</v>
      </c>
      <c r="I5287">
        <v>8.1199999999999992</v>
      </c>
      <c r="J5287" s="2">
        <v>29.363419959396523</v>
      </c>
      <c r="K5287" s="24">
        <f t="shared" si="246"/>
        <v>5.7320508075682923</v>
      </c>
      <c r="L5287" s="2">
        <v>96.955732371043496</v>
      </c>
    </row>
    <row r="5288" spans="1:12" x14ac:dyDescent="0.25">
      <c r="A5288">
        <f t="shared" si="247"/>
        <v>5286</v>
      </c>
      <c r="B5288">
        <v>41.7</v>
      </c>
      <c r="C5288" s="2">
        <v>29.089902400741828</v>
      </c>
      <c r="D5288" s="45">
        <f>'Gen GROHW demand'!M5290</f>
        <v>204.08225377049959</v>
      </c>
      <c r="E5288" s="2">
        <v>133.91936814746086</v>
      </c>
      <c r="F5288" s="24">
        <v>0.41019825510064978</v>
      </c>
      <c r="H5288">
        <f t="shared" si="248"/>
        <v>5286</v>
      </c>
      <c r="I5288">
        <v>8.94</v>
      </c>
      <c r="J5288" s="2">
        <v>29.089902400741828</v>
      </c>
      <c r="K5288" s="24">
        <f t="shared" si="246"/>
        <v>6</v>
      </c>
      <c r="L5288" s="2">
        <v>133.91936814746086</v>
      </c>
    </row>
    <row r="5289" spans="1:12" x14ac:dyDescent="0.25">
      <c r="A5289">
        <f t="shared" si="247"/>
        <v>5287</v>
      </c>
      <c r="B5289">
        <v>49.67</v>
      </c>
      <c r="C5289" s="2">
        <v>41.125655011132771</v>
      </c>
      <c r="D5289" s="45">
        <f>'Gen GROHW demand'!M5291</f>
        <v>3.8266206266106444</v>
      </c>
      <c r="E5289" s="2">
        <v>160.09091957343955</v>
      </c>
      <c r="F5289" s="24">
        <v>0.40548101571416029</v>
      </c>
      <c r="H5289">
        <f t="shared" si="248"/>
        <v>5287</v>
      </c>
      <c r="I5289">
        <v>17.850000000000001</v>
      </c>
      <c r="J5289" s="2">
        <v>41.125655011132771</v>
      </c>
      <c r="K5289" s="24">
        <f t="shared" si="246"/>
        <v>5.7320508075692009</v>
      </c>
      <c r="L5289" s="2">
        <v>160.09091957343955</v>
      </c>
    </row>
    <row r="5290" spans="1:12" x14ac:dyDescent="0.25">
      <c r="A5290">
        <f t="shared" si="247"/>
        <v>5288</v>
      </c>
      <c r="B5290">
        <v>48.17</v>
      </c>
      <c r="C5290" s="2">
        <v>56.136491094841759</v>
      </c>
      <c r="D5290" s="45">
        <f>'Gen GROHW demand'!M5292</f>
        <v>20.265752068375679</v>
      </c>
      <c r="E5290" s="2">
        <v>145.9954337651281</v>
      </c>
      <c r="F5290" s="24">
        <v>0.40512347082727973</v>
      </c>
      <c r="H5290">
        <f t="shared" si="248"/>
        <v>5288</v>
      </c>
      <c r="I5290">
        <v>23.71</v>
      </c>
      <c r="J5290" s="2">
        <v>56.136491094841759</v>
      </c>
      <c r="K5290" s="24">
        <f t="shared" si="246"/>
        <v>5.0000000000007274</v>
      </c>
      <c r="L5290" s="2">
        <v>145.9954337651281</v>
      </c>
    </row>
    <row r="5291" spans="1:12" x14ac:dyDescent="0.25">
      <c r="A5291">
        <f t="shared" si="247"/>
        <v>5289</v>
      </c>
      <c r="B5291">
        <v>42.87</v>
      </c>
      <c r="C5291" s="2">
        <v>44.12776335426841</v>
      </c>
      <c r="D5291" s="45">
        <f>'Gen GROHW demand'!M5293</f>
        <v>15.061600141485895</v>
      </c>
      <c r="E5291" s="2">
        <v>110.16972842112264</v>
      </c>
      <c r="F5291" s="24">
        <v>0.39563183773816835</v>
      </c>
      <c r="H5291">
        <f t="shared" si="248"/>
        <v>5289</v>
      </c>
      <c r="I5291">
        <v>26.29</v>
      </c>
      <c r="J5291" s="2">
        <v>44.12776335426841</v>
      </c>
      <c r="K5291" s="24">
        <f t="shared" si="246"/>
        <v>4.000000000001033</v>
      </c>
      <c r="L5291" s="2">
        <v>110.16972842112264</v>
      </c>
    </row>
    <row r="5292" spans="1:12" x14ac:dyDescent="0.25">
      <c r="A5292">
        <f t="shared" si="247"/>
        <v>5290</v>
      </c>
      <c r="B5292">
        <v>40.270000000000003</v>
      </c>
      <c r="C5292" s="2">
        <v>41.801997686951815</v>
      </c>
      <c r="D5292" s="45">
        <f>'Gen GROHW demand'!M5294</f>
        <v>31.405234396861971</v>
      </c>
      <c r="E5292" s="2">
        <v>86.894383087310928</v>
      </c>
      <c r="F5292" s="24">
        <v>0.38874725411364852</v>
      </c>
      <c r="H5292">
        <f t="shared" si="248"/>
        <v>5290</v>
      </c>
      <c r="I5292">
        <v>24.73</v>
      </c>
      <c r="J5292" s="2">
        <v>41.801997686951815</v>
      </c>
      <c r="K5292" s="24">
        <f t="shared" si="246"/>
        <v>3.0000000000010618</v>
      </c>
      <c r="L5292" s="2">
        <v>86.894383087310928</v>
      </c>
    </row>
    <row r="5293" spans="1:12" x14ac:dyDescent="0.25">
      <c r="A5293">
        <f t="shared" si="247"/>
        <v>5291</v>
      </c>
      <c r="B5293">
        <v>40.4</v>
      </c>
      <c r="C5293" s="2">
        <v>45.117177589656741</v>
      </c>
      <c r="D5293" s="45">
        <f>'Gen GROHW demand'!M5295</f>
        <v>23.255284201050973</v>
      </c>
      <c r="E5293" s="2">
        <v>72.509714140163439</v>
      </c>
      <c r="F5293" s="24">
        <v>0.3893882208085368</v>
      </c>
      <c r="H5293">
        <f t="shared" si="248"/>
        <v>5291</v>
      </c>
      <c r="I5293">
        <v>27.65</v>
      </c>
      <c r="J5293" s="2">
        <v>45.117177589656741</v>
      </c>
      <c r="K5293" s="24">
        <f t="shared" si="246"/>
        <v>2.2679491924313773</v>
      </c>
      <c r="L5293" s="2">
        <v>72.509714140163439</v>
      </c>
    </row>
    <row r="5294" spans="1:12" x14ac:dyDescent="0.25">
      <c r="A5294">
        <f t="shared" si="247"/>
        <v>5292</v>
      </c>
      <c r="B5294">
        <v>39.200000000000003</v>
      </c>
      <c r="C5294" s="2">
        <v>46.156161650517546</v>
      </c>
      <c r="D5294" s="45">
        <f>'Gen GROHW demand'!M5296</f>
        <v>18.918920807425927</v>
      </c>
      <c r="E5294" s="2">
        <v>70.56896231844766</v>
      </c>
      <c r="F5294" s="24">
        <v>0.39029558529882763</v>
      </c>
      <c r="H5294">
        <f t="shared" si="248"/>
        <v>5292</v>
      </c>
      <c r="I5294">
        <v>29.94</v>
      </c>
      <c r="J5294" s="2">
        <v>46.156161650517546</v>
      </c>
      <c r="K5294" s="24">
        <f t="shared" si="246"/>
        <v>2</v>
      </c>
      <c r="L5294" s="2">
        <v>70.56896231844766</v>
      </c>
    </row>
    <row r="5295" spans="1:12" x14ac:dyDescent="0.25">
      <c r="A5295">
        <f t="shared" si="247"/>
        <v>5293</v>
      </c>
      <c r="B5295">
        <v>39.229999999999997</v>
      </c>
      <c r="C5295" s="2">
        <v>49.198341111369722</v>
      </c>
      <c r="D5295" s="45">
        <f>'Gen GROHW demand'!M5297</f>
        <v>26.017047491607023</v>
      </c>
      <c r="E5295" s="2">
        <v>67.009874327802507</v>
      </c>
      <c r="F5295" s="24">
        <v>0.3840617622344043</v>
      </c>
      <c r="H5295">
        <f t="shared" si="248"/>
        <v>5293</v>
      </c>
      <c r="I5295">
        <v>31.17</v>
      </c>
      <c r="J5295" s="2">
        <v>49.198341111369722</v>
      </c>
      <c r="K5295" s="24">
        <f t="shared" si="246"/>
        <v>2.2679491924306747</v>
      </c>
      <c r="L5295" s="2">
        <v>67.009874327802507</v>
      </c>
    </row>
    <row r="5296" spans="1:12" x14ac:dyDescent="0.25">
      <c r="A5296">
        <f t="shared" si="247"/>
        <v>5294</v>
      </c>
      <c r="B5296">
        <v>39.68</v>
      </c>
      <c r="C5296" s="2">
        <v>51.240752859340205</v>
      </c>
      <c r="D5296" s="45">
        <f>'Gen GROHW demand'!M5298</f>
        <v>12.511280243328823</v>
      </c>
      <c r="E5296" s="2">
        <v>62.937008548060945</v>
      </c>
      <c r="F5296" s="24">
        <v>0.38247975216651819</v>
      </c>
      <c r="H5296">
        <f t="shared" si="248"/>
        <v>5294</v>
      </c>
      <c r="I5296">
        <v>34.46</v>
      </c>
      <c r="J5296" s="2">
        <v>51.240752859340205</v>
      </c>
      <c r="K5296" s="24">
        <f t="shared" si="246"/>
        <v>2.9999999999990568</v>
      </c>
      <c r="L5296" s="2">
        <v>62.937008548060945</v>
      </c>
    </row>
    <row r="5297" spans="1:12" x14ac:dyDescent="0.25">
      <c r="A5297">
        <f t="shared" si="247"/>
        <v>5295</v>
      </c>
      <c r="B5297">
        <v>38.71</v>
      </c>
      <c r="C5297" s="2">
        <v>57.087640121885762</v>
      </c>
      <c r="D5297" s="45">
        <f>'Gen GROHW demand'!M5299</f>
        <v>19.365852240716144</v>
      </c>
      <c r="E5297" s="2">
        <v>49.472860597970154</v>
      </c>
      <c r="F5297" s="24">
        <v>0.37933078607129589</v>
      </c>
      <c r="H5297">
        <f t="shared" si="248"/>
        <v>5295</v>
      </c>
      <c r="I5297">
        <v>32.5</v>
      </c>
      <c r="J5297" s="2">
        <v>57.087640121885762</v>
      </c>
      <c r="K5297" s="24">
        <f t="shared" si="246"/>
        <v>3.9999999999987179</v>
      </c>
      <c r="L5297" s="2">
        <v>49.472860597970154</v>
      </c>
    </row>
    <row r="5298" spans="1:12" x14ac:dyDescent="0.25">
      <c r="A5298">
        <f t="shared" si="247"/>
        <v>5296</v>
      </c>
      <c r="B5298">
        <v>36.57</v>
      </c>
      <c r="C5298" s="2">
        <v>74.791956575123407</v>
      </c>
      <c r="D5298" s="45">
        <f>'Gen GROHW demand'!M5300</f>
        <v>19.920735696447135</v>
      </c>
      <c r="E5298" s="2">
        <v>73.073149266306828</v>
      </c>
      <c r="F5298" s="24">
        <v>0.38748449054845302</v>
      </c>
      <c r="H5298">
        <f t="shared" si="248"/>
        <v>5296</v>
      </c>
      <c r="I5298">
        <v>29.29</v>
      </c>
      <c r="J5298" s="2">
        <v>74.791956575123407</v>
      </c>
      <c r="K5298" s="24">
        <f t="shared" si="246"/>
        <v>4.9999999999995106</v>
      </c>
      <c r="L5298" s="2">
        <v>73.073149266306828</v>
      </c>
    </row>
    <row r="5299" spans="1:12" x14ac:dyDescent="0.25">
      <c r="A5299">
        <f t="shared" si="247"/>
        <v>5297</v>
      </c>
      <c r="B5299">
        <v>39.5</v>
      </c>
      <c r="C5299" s="2">
        <v>96.520064721617402</v>
      </c>
      <c r="D5299" s="45">
        <f>'Gen GROHW demand'!M5301</f>
        <v>12.436402932015808</v>
      </c>
      <c r="E5299" s="2">
        <v>73.113052467372938</v>
      </c>
      <c r="F5299" s="24">
        <v>0.39789894517259022</v>
      </c>
      <c r="H5299">
        <f t="shared" si="248"/>
        <v>5297</v>
      </c>
      <c r="I5299">
        <v>28.13</v>
      </c>
      <c r="J5299" s="2">
        <v>96.520064721617402</v>
      </c>
      <c r="K5299" s="24">
        <f t="shared" si="246"/>
        <v>5.7320508075684984</v>
      </c>
      <c r="L5299" s="2">
        <v>73.113052467372938</v>
      </c>
    </row>
    <row r="5300" spans="1:12" x14ac:dyDescent="0.25">
      <c r="A5300">
        <f t="shared" si="247"/>
        <v>5298</v>
      </c>
      <c r="B5300">
        <v>42.64</v>
      </c>
      <c r="C5300" s="2">
        <v>133.68182412735698</v>
      </c>
      <c r="D5300" s="45">
        <f>'Gen GROHW demand'!M5302</f>
        <v>16.485668810146791</v>
      </c>
      <c r="E5300" s="2">
        <v>105.56928025476064</v>
      </c>
      <c r="F5300" s="24">
        <v>0.39921442759850811</v>
      </c>
      <c r="H5300">
        <f t="shared" si="248"/>
        <v>5298</v>
      </c>
      <c r="I5300">
        <v>28.04</v>
      </c>
      <c r="J5300" s="2">
        <v>133.68182412735698</v>
      </c>
      <c r="K5300" s="24">
        <f t="shared" si="246"/>
        <v>6</v>
      </c>
      <c r="L5300" s="2">
        <v>105.56928025476064</v>
      </c>
    </row>
    <row r="5301" spans="1:12" x14ac:dyDescent="0.25">
      <c r="A5301">
        <f t="shared" si="247"/>
        <v>5299</v>
      </c>
      <c r="B5301">
        <v>45.7</v>
      </c>
      <c r="C5301" s="2">
        <v>140.85226784208638</v>
      </c>
      <c r="D5301" s="45">
        <f>'Gen GROHW demand'!M5303</f>
        <v>14.937785208833564</v>
      </c>
      <c r="E5301" s="2">
        <v>99.210278523096818</v>
      </c>
      <c r="F5301" s="24">
        <v>0.40197859942351161</v>
      </c>
      <c r="H5301">
        <f t="shared" si="248"/>
        <v>5299</v>
      </c>
      <c r="I5301">
        <v>31.29</v>
      </c>
      <c r="J5301" s="2">
        <v>140.85226784208638</v>
      </c>
      <c r="K5301" s="24">
        <f t="shared" si="246"/>
        <v>5.7320508075694496</v>
      </c>
      <c r="L5301" s="2">
        <v>99.210278523096818</v>
      </c>
    </row>
    <row r="5302" spans="1:12" x14ac:dyDescent="0.25">
      <c r="A5302">
        <f t="shared" si="247"/>
        <v>5300</v>
      </c>
      <c r="B5302">
        <v>39.18</v>
      </c>
      <c r="C5302" s="2">
        <v>123.56752811862805</v>
      </c>
      <c r="D5302" s="45">
        <f>'Gen GROHW demand'!M5304</f>
        <v>3.8404208754806484</v>
      </c>
      <c r="E5302" s="2">
        <v>124.95231943986064</v>
      </c>
      <c r="F5302" s="24">
        <v>0.40061068885685575</v>
      </c>
      <c r="H5302">
        <f t="shared" si="248"/>
        <v>5300</v>
      </c>
      <c r="I5302">
        <v>34.39</v>
      </c>
      <c r="J5302" s="2">
        <v>123.56752811862805</v>
      </c>
      <c r="K5302" s="24">
        <f t="shared" si="246"/>
        <v>5.0000000000011582</v>
      </c>
      <c r="L5302" s="2">
        <v>124.95231943986064</v>
      </c>
    </row>
    <row r="5303" spans="1:12" x14ac:dyDescent="0.25">
      <c r="A5303">
        <f t="shared" si="247"/>
        <v>5301</v>
      </c>
      <c r="B5303">
        <v>36.94</v>
      </c>
      <c r="C5303" s="2">
        <v>102.35507200813532</v>
      </c>
      <c r="D5303" s="45">
        <f>'Gen GROHW demand'!M5305</f>
        <v>4.0586833114280969</v>
      </c>
      <c r="E5303" s="2">
        <v>109.52525720396305</v>
      </c>
      <c r="F5303" s="24">
        <v>0.39649392523364491</v>
      </c>
      <c r="H5303">
        <f t="shared" si="248"/>
        <v>5301</v>
      </c>
      <c r="I5303">
        <v>33.229999999999997</v>
      </c>
      <c r="J5303" s="2">
        <v>102.35507200813532</v>
      </c>
      <c r="K5303" s="24">
        <f t="shared" si="246"/>
        <v>4.0000000000006217</v>
      </c>
      <c r="L5303" s="2">
        <v>109.52525720396305</v>
      </c>
    </row>
    <row r="5304" spans="1:12" x14ac:dyDescent="0.25">
      <c r="A5304">
        <f t="shared" si="247"/>
        <v>5302</v>
      </c>
      <c r="B5304">
        <v>34.26</v>
      </c>
      <c r="C5304" s="2">
        <v>104.73706116687438</v>
      </c>
      <c r="D5304" s="45">
        <f>'Gen GROHW demand'!M5306</f>
        <v>4.872409331499103</v>
      </c>
      <c r="E5304" s="2">
        <v>61.518977887859563</v>
      </c>
      <c r="F5304" s="24">
        <v>0.38368692623518019</v>
      </c>
      <c r="H5304">
        <f t="shared" si="248"/>
        <v>5302</v>
      </c>
      <c r="I5304">
        <v>34</v>
      </c>
      <c r="J5304" s="2">
        <v>104.73706116687438</v>
      </c>
      <c r="K5304" s="24">
        <f t="shared" si="246"/>
        <v>3.0000000000007052</v>
      </c>
      <c r="L5304" s="2">
        <v>61.518977887859563</v>
      </c>
    </row>
    <row r="5305" spans="1:12" x14ac:dyDescent="0.25">
      <c r="A5305">
        <f t="shared" si="247"/>
        <v>5303</v>
      </c>
      <c r="B5305">
        <v>31.26</v>
      </c>
      <c r="C5305" s="2">
        <v>76.925677495530849</v>
      </c>
      <c r="D5305" s="45">
        <f>'Gen GROHW demand'!M5307</f>
        <v>3.1685979411586187</v>
      </c>
      <c r="E5305" s="2">
        <v>45.732384468236923</v>
      </c>
      <c r="F5305" s="24">
        <v>0.38038059905940352</v>
      </c>
      <c r="H5305">
        <f t="shared" si="248"/>
        <v>5303</v>
      </c>
      <c r="I5305">
        <v>33.93</v>
      </c>
      <c r="J5305" s="2">
        <v>76.925677495530849</v>
      </c>
      <c r="K5305" s="24">
        <f t="shared" si="246"/>
        <v>2.2679491924316264</v>
      </c>
      <c r="L5305" s="2">
        <v>45.732384468236923</v>
      </c>
    </row>
    <row r="5306" spans="1:12" x14ac:dyDescent="0.25">
      <c r="A5306">
        <f t="shared" si="247"/>
        <v>5304</v>
      </c>
      <c r="B5306">
        <v>33.75</v>
      </c>
      <c r="C5306" s="2">
        <v>41.91959142037863</v>
      </c>
      <c r="D5306" s="45">
        <f>'Gen GROHW demand'!M5308</f>
        <v>3.642321760747671</v>
      </c>
      <c r="E5306" s="2">
        <v>30.818465237743045</v>
      </c>
      <c r="F5306" s="24">
        <v>0.36925307318093842</v>
      </c>
      <c r="H5306">
        <f t="shared" si="248"/>
        <v>5304</v>
      </c>
      <c r="I5306">
        <v>31.75</v>
      </c>
      <c r="J5306" s="2">
        <v>41.91959142037863</v>
      </c>
      <c r="K5306" s="24">
        <f t="shared" si="246"/>
        <v>2</v>
      </c>
      <c r="L5306" s="2">
        <v>30.818465237743045</v>
      </c>
    </row>
    <row r="5307" spans="1:12" x14ac:dyDescent="0.25">
      <c r="A5307">
        <f t="shared" si="247"/>
        <v>5305</v>
      </c>
      <c r="B5307">
        <v>33.57</v>
      </c>
      <c r="C5307" s="2">
        <v>34.008272083578944</v>
      </c>
      <c r="D5307" s="45">
        <f>'Gen GROHW demand'!M5309</f>
        <v>4.8210018506543104</v>
      </c>
      <c r="E5307" s="2">
        <v>30.368774071269875</v>
      </c>
      <c r="F5307" s="24">
        <v>0.33785605961134452</v>
      </c>
      <c r="H5307">
        <f t="shared" si="248"/>
        <v>5305</v>
      </c>
      <c r="I5307">
        <v>23.88</v>
      </c>
      <c r="J5307" s="2">
        <v>34.008272083578944</v>
      </c>
      <c r="K5307" s="24">
        <f t="shared" si="246"/>
        <v>2.267949192430426</v>
      </c>
      <c r="L5307" s="2">
        <v>30.368774071269875</v>
      </c>
    </row>
    <row r="5308" spans="1:12" x14ac:dyDescent="0.25">
      <c r="A5308">
        <f t="shared" si="247"/>
        <v>5306</v>
      </c>
      <c r="B5308">
        <v>27.87</v>
      </c>
      <c r="C5308" s="2">
        <v>32.5679232947695</v>
      </c>
      <c r="D5308" s="45">
        <f>'Gen GROHW demand'!M5310</f>
        <v>2.8492392738975392</v>
      </c>
      <c r="E5308" s="2">
        <v>5.2382891877817563</v>
      </c>
      <c r="F5308" s="24">
        <v>0.32210525203423856</v>
      </c>
      <c r="H5308">
        <f t="shared" si="248"/>
        <v>5306</v>
      </c>
      <c r="I5308">
        <v>23.06</v>
      </c>
      <c r="J5308" s="2">
        <v>32.5679232947695</v>
      </c>
      <c r="K5308" s="24">
        <f t="shared" si="246"/>
        <v>2.9999999999994138</v>
      </c>
      <c r="L5308" s="2">
        <v>5.2382891877817563</v>
      </c>
    </row>
    <row r="5309" spans="1:12" x14ac:dyDescent="0.25">
      <c r="A5309">
        <f t="shared" si="247"/>
        <v>5307</v>
      </c>
      <c r="B5309">
        <v>23.4</v>
      </c>
      <c r="C5309" s="2">
        <v>31.019327657348548</v>
      </c>
      <c r="D5309" s="45">
        <f>'Gen GROHW demand'!M5311</f>
        <v>4.2589436226135851</v>
      </c>
      <c r="E5309" s="2">
        <v>15.86047780975972</v>
      </c>
      <c r="F5309" s="24">
        <v>0.31062072240002814</v>
      </c>
      <c r="H5309">
        <f t="shared" si="248"/>
        <v>5307</v>
      </c>
      <c r="I5309">
        <v>22.6</v>
      </c>
      <c r="J5309" s="2">
        <v>31.019327657348548</v>
      </c>
      <c r="K5309" s="24">
        <f t="shared" si="246"/>
        <v>3.9999999999991296</v>
      </c>
      <c r="L5309" s="2">
        <v>15.86047780975972</v>
      </c>
    </row>
    <row r="5310" spans="1:12" x14ac:dyDescent="0.25">
      <c r="A5310">
        <f t="shared" si="247"/>
        <v>5308</v>
      </c>
      <c r="B5310">
        <v>16.79</v>
      </c>
      <c r="C5310" s="2">
        <v>29.601999018275279</v>
      </c>
      <c r="D5310" s="45">
        <f>'Gen GROHW demand'!M5312</f>
        <v>3.5315783641975202</v>
      </c>
      <c r="E5310" s="2">
        <v>42.956471475621186</v>
      </c>
      <c r="F5310" s="24">
        <v>0.29791720307499908</v>
      </c>
      <c r="H5310">
        <f t="shared" si="248"/>
        <v>5308</v>
      </c>
      <c r="I5310">
        <v>20.32</v>
      </c>
      <c r="J5310" s="2">
        <v>29.601999018275279</v>
      </c>
      <c r="K5310" s="24">
        <f t="shared" si="246"/>
        <v>4.999999999999079</v>
      </c>
      <c r="L5310" s="2">
        <v>42.956471475621186</v>
      </c>
    </row>
    <row r="5311" spans="1:12" x14ac:dyDescent="0.25">
      <c r="A5311">
        <f t="shared" si="247"/>
        <v>5309</v>
      </c>
      <c r="B5311">
        <v>16.66</v>
      </c>
      <c r="C5311" s="2">
        <v>28.48654136576685</v>
      </c>
      <c r="D5311" s="45">
        <f>'Gen GROHW demand'!M5313</f>
        <v>4.2727235610423495</v>
      </c>
      <c r="E5311" s="2">
        <v>71.747241954572175</v>
      </c>
      <c r="F5311" s="24">
        <v>0.29557762507271668</v>
      </c>
      <c r="H5311">
        <f t="shared" si="248"/>
        <v>5309</v>
      </c>
      <c r="I5311">
        <v>19.940000000000001</v>
      </c>
      <c r="J5311" s="2">
        <v>28.48654136576685</v>
      </c>
      <c r="K5311" s="24">
        <f t="shared" si="246"/>
        <v>5.7320508075682488</v>
      </c>
      <c r="L5311" s="2">
        <v>71.747241954572175</v>
      </c>
    </row>
    <row r="5312" spans="1:12" x14ac:dyDescent="0.25">
      <c r="A5312">
        <f t="shared" si="247"/>
        <v>5310</v>
      </c>
      <c r="B5312">
        <v>19</v>
      </c>
      <c r="C5312" s="2">
        <v>28.269831313696066</v>
      </c>
      <c r="D5312" s="45">
        <f>'Gen GROHW demand'!M5314</f>
        <v>4.6592653307602196</v>
      </c>
      <c r="E5312" s="2">
        <v>139.44579120920829</v>
      </c>
      <c r="F5312" s="24">
        <v>0.29222211363953654</v>
      </c>
      <c r="H5312">
        <f t="shared" si="248"/>
        <v>5310</v>
      </c>
      <c r="I5312">
        <v>22.97</v>
      </c>
      <c r="J5312" s="2">
        <v>28.269831313696066</v>
      </c>
      <c r="K5312" s="24">
        <f t="shared" si="246"/>
        <v>6</v>
      </c>
      <c r="L5312" s="2">
        <v>139.44579120920829</v>
      </c>
    </row>
    <row r="5313" spans="1:12" x14ac:dyDescent="0.25">
      <c r="A5313">
        <f t="shared" si="247"/>
        <v>5311</v>
      </c>
      <c r="B5313">
        <v>26.98</v>
      </c>
      <c r="C5313" s="2">
        <v>40.658167075399092</v>
      </c>
      <c r="D5313" s="45">
        <f>'Gen GROHW demand'!M5315</f>
        <v>3.3748105505705386</v>
      </c>
      <c r="E5313" s="2">
        <v>146.7255308751065</v>
      </c>
      <c r="F5313" s="24">
        <v>0.2894175118212946</v>
      </c>
      <c r="H5313">
        <f t="shared" si="248"/>
        <v>5311</v>
      </c>
      <c r="I5313">
        <v>28.33</v>
      </c>
      <c r="J5313" s="2">
        <v>40.658167075399092</v>
      </c>
      <c r="K5313" s="24">
        <f t="shared" si="246"/>
        <v>5.7320508075692436</v>
      </c>
      <c r="L5313" s="2">
        <v>146.7255308751065</v>
      </c>
    </row>
    <row r="5314" spans="1:12" x14ac:dyDescent="0.25">
      <c r="A5314">
        <f t="shared" si="247"/>
        <v>5312</v>
      </c>
      <c r="B5314">
        <v>34.11</v>
      </c>
      <c r="C5314" s="2">
        <v>55.610989169404355</v>
      </c>
      <c r="D5314" s="45">
        <f>'Gen GROHW demand'!M5316</f>
        <v>11.679158937105392</v>
      </c>
      <c r="E5314" s="2">
        <v>156.44281342905467</v>
      </c>
      <c r="F5314" s="24">
        <v>0.29703354959877071</v>
      </c>
      <c r="H5314">
        <f t="shared" si="248"/>
        <v>5312</v>
      </c>
      <c r="I5314">
        <v>32.86</v>
      </c>
      <c r="J5314" s="2">
        <v>55.610989169404355</v>
      </c>
      <c r="K5314" s="24">
        <f t="shared" si="246"/>
        <v>5.000000000000802</v>
      </c>
      <c r="L5314" s="2">
        <v>156.44281342905467</v>
      </c>
    </row>
    <row r="5315" spans="1:12" x14ac:dyDescent="0.25">
      <c r="A5315">
        <f t="shared" si="247"/>
        <v>5313</v>
      </c>
      <c r="B5315">
        <v>34.9</v>
      </c>
      <c r="C5315" s="2">
        <v>44.252755054583346</v>
      </c>
      <c r="D5315" s="45">
        <f>'Gen GROHW demand'!M5317</f>
        <v>32.232152786398643</v>
      </c>
      <c r="E5315" s="2">
        <v>118.47658824552401</v>
      </c>
      <c r="F5315" s="24">
        <v>0.29350052406675803</v>
      </c>
      <c r="H5315">
        <f t="shared" si="248"/>
        <v>5313</v>
      </c>
      <c r="I5315">
        <v>34.83</v>
      </c>
      <c r="J5315" s="2">
        <v>44.252755054583346</v>
      </c>
      <c r="K5315" s="24">
        <f t="shared" si="246"/>
        <v>4.0000000000011191</v>
      </c>
      <c r="L5315" s="2">
        <v>118.47658824552401</v>
      </c>
    </row>
    <row r="5316" spans="1:12" x14ac:dyDescent="0.25">
      <c r="A5316">
        <f t="shared" si="247"/>
        <v>5314</v>
      </c>
      <c r="B5316">
        <v>28.5</v>
      </c>
      <c r="C5316" s="2">
        <v>43.085576175101622</v>
      </c>
      <c r="D5316" s="45">
        <f>'Gen GROHW demand'!M5318</f>
        <v>74.214368919359444</v>
      </c>
      <c r="E5316" s="2">
        <v>68.91901441526052</v>
      </c>
      <c r="F5316" s="24">
        <v>0.29855712317583422</v>
      </c>
      <c r="H5316">
        <f t="shared" si="248"/>
        <v>5314</v>
      </c>
      <c r="I5316">
        <v>35.03</v>
      </c>
      <c r="J5316" s="2">
        <v>43.085576175101622</v>
      </c>
      <c r="K5316" s="24">
        <f t="shared" ref="K5316:K5379" si="249">1*(4+2*SIN(-0.5*PI()+PI()/6*H5316))</f>
        <v>3.0000000000011364</v>
      </c>
      <c r="L5316" s="2">
        <v>68.91901441526052</v>
      </c>
    </row>
    <row r="5317" spans="1:12" x14ac:dyDescent="0.25">
      <c r="A5317">
        <f t="shared" ref="A5317:A5380" si="250">A5316+1</f>
        <v>5315</v>
      </c>
      <c r="B5317">
        <v>27.7</v>
      </c>
      <c r="C5317" s="2">
        <v>47.074629665958724</v>
      </c>
      <c r="D5317" s="45">
        <f>'Gen GROHW demand'!M5319</f>
        <v>57.752274699087252</v>
      </c>
      <c r="E5317" s="2">
        <v>73.863629964357372</v>
      </c>
      <c r="F5317" s="24">
        <v>0.29189806201550383</v>
      </c>
      <c r="H5317">
        <f t="shared" ref="H5317:H5380" si="251">H5316+1</f>
        <v>5315</v>
      </c>
      <c r="I5317">
        <v>34.6</v>
      </c>
      <c r="J5317" s="2">
        <v>47.074629665958724</v>
      </c>
      <c r="K5317" s="24">
        <f t="shared" si="249"/>
        <v>2.2679491924314208</v>
      </c>
      <c r="L5317" s="2">
        <v>73.863629964357372</v>
      </c>
    </row>
    <row r="5318" spans="1:12" x14ac:dyDescent="0.25">
      <c r="A5318">
        <f t="shared" si="250"/>
        <v>5316</v>
      </c>
      <c r="B5318">
        <v>25.1</v>
      </c>
      <c r="C5318" s="2">
        <v>47.591360770803483</v>
      </c>
      <c r="D5318" s="45">
        <f>'Gen GROHW demand'!M5320</f>
        <v>90.809342795079175</v>
      </c>
      <c r="E5318" s="2">
        <v>82.343626803832535</v>
      </c>
      <c r="F5318" s="24">
        <v>0.28728826933193058</v>
      </c>
      <c r="H5318">
        <f t="shared" si="251"/>
        <v>5316</v>
      </c>
      <c r="I5318">
        <v>34.26</v>
      </c>
      <c r="J5318" s="2">
        <v>47.591360770803483</v>
      </c>
      <c r="K5318" s="24">
        <f t="shared" si="249"/>
        <v>2</v>
      </c>
      <c r="L5318" s="2">
        <v>82.343626803832535</v>
      </c>
    </row>
    <row r="5319" spans="1:12" x14ac:dyDescent="0.25">
      <c r="A5319">
        <f t="shared" si="250"/>
        <v>5317</v>
      </c>
      <c r="B5319">
        <v>24.8</v>
      </c>
      <c r="C5319" s="2">
        <v>49.128946642246959</v>
      </c>
      <c r="D5319" s="45">
        <f>'Gen GROHW demand'!M5321</f>
        <v>95.264059791175399</v>
      </c>
      <c r="E5319" s="2">
        <v>72.853758716855069</v>
      </c>
      <c r="F5319" s="24">
        <v>0.28308552857558056</v>
      </c>
      <c r="H5319">
        <f t="shared" si="251"/>
        <v>5317</v>
      </c>
      <c r="I5319">
        <v>33.6</v>
      </c>
      <c r="J5319" s="2">
        <v>49.128946642246959</v>
      </c>
      <c r="K5319" s="24">
        <f t="shared" si="249"/>
        <v>2.2679491924306316</v>
      </c>
      <c r="L5319" s="2">
        <v>72.853758716855069</v>
      </c>
    </row>
    <row r="5320" spans="1:12" x14ac:dyDescent="0.25">
      <c r="A5320">
        <f t="shared" si="250"/>
        <v>5318</v>
      </c>
      <c r="B5320">
        <v>19</v>
      </c>
      <c r="C5320" s="2">
        <v>51.633986566349733</v>
      </c>
      <c r="D5320" s="45">
        <f>'Gen GROHW demand'!M5322</f>
        <v>79.839582995222941</v>
      </c>
      <c r="E5320" s="2">
        <v>72.957513725832911</v>
      </c>
      <c r="F5320" s="24">
        <v>0.28492170666666661</v>
      </c>
      <c r="H5320">
        <f t="shared" si="251"/>
        <v>5318</v>
      </c>
      <c r="I5320">
        <v>32.78</v>
      </c>
      <c r="J5320" s="2">
        <v>51.633986566349733</v>
      </c>
      <c r="K5320" s="24">
        <f t="shared" si="249"/>
        <v>2.9999999999989821</v>
      </c>
      <c r="L5320" s="2">
        <v>72.957513725832911</v>
      </c>
    </row>
    <row r="5321" spans="1:12" x14ac:dyDescent="0.25">
      <c r="A5321">
        <f t="shared" si="250"/>
        <v>5319</v>
      </c>
      <c r="B5321">
        <v>15</v>
      </c>
      <c r="C5321" s="2">
        <v>58.990173450807639</v>
      </c>
      <c r="D5321" s="45">
        <f>'Gen GROHW demand'!M5323</f>
        <v>85.379654733009829</v>
      </c>
      <c r="E5321" s="2">
        <v>61.735878291756187</v>
      </c>
      <c r="F5321" s="24">
        <v>0.28937193843777576</v>
      </c>
      <c r="H5321">
        <f t="shared" si="251"/>
        <v>5319</v>
      </c>
      <c r="I5321">
        <v>30.22</v>
      </c>
      <c r="J5321" s="2">
        <v>58.990173450807639</v>
      </c>
      <c r="K5321" s="24">
        <f t="shared" si="249"/>
        <v>3.9999999999986318</v>
      </c>
      <c r="L5321" s="2">
        <v>61.735878291756187</v>
      </c>
    </row>
    <row r="5322" spans="1:12" x14ac:dyDescent="0.25">
      <c r="A5322">
        <f t="shared" si="250"/>
        <v>5320</v>
      </c>
      <c r="B5322">
        <v>24.68</v>
      </c>
      <c r="C5322" s="2">
        <v>73.587140844994593</v>
      </c>
      <c r="D5322" s="45">
        <f>'Gen GROHW demand'!M5324</f>
        <v>73.993540441431051</v>
      </c>
      <c r="E5322" s="2">
        <v>64.995335146732103</v>
      </c>
      <c r="F5322" s="24">
        <v>0.29698242457791313</v>
      </c>
      <c r="H5322">
        <f t="shared" si="251"/>
        <v>5320</v>
      </c>
      <c r="I5322">
        <v>27.84</v>
      </c>
      <c r="J5322" s="2">
        <v>73.587140844994593</v>
      </c>
      <c r="K5322" s="24">
        <f t="shared" si="249"/>
        <v>4.9999999999994351</v>
      </c>
      <c r="L5322" s="2">
        <v>64.995335146732103</v>
      </c>
    </row>
    <row r="5323" spans="1:12" x14ac:dyDescent="0.25">
      <c r="A5323">
        <f t="shared" si="250"/>
        <v>5321</v>
      </c>
      <c r="B5323">
        <v>29.45</v>
      </c>
      <c r="C5323" s="2">
        <v>90.410954868792146</v>
      </c>
      <c r="D5323" s="45">
        <f>'Gen GROHW demand'!M5325</f>
        <v>7.3508582948721353</v>
      </c>
      <c r="E5323" s="2">
        <v>81.15245450216706</v>
      </c>
      <c r="F5323" s="24">
        <v>0.30720280722630888</v>
      </c>
      <c r="H5323">
        <f t="shared" si="251"/>
        <v>5321</v>
      </c>
      <c r="I5323">
        <v>25.97</v>
      </c>
      <c r="J5323" s="2">
        <v>90.410954868792146</v>
      </c>
      <c r="K5323" s="24">
        <f t="shared" si="249"/>
        <v>5.7320508075684549</v>
      </c>
      <c r="L5323" s="2">
        <v>81.15245450216706</v>
      </c>
    </row>
    <row r="5324" spans="1:12" x14ac:dyDescent="0.25">
      <c r="A5324">
        <f t="shared" si="250"/>
        <v>5322</v>
      </c>
      <c r="B5324">
        <v>28.5</v>
      </c>
      <c r="C5324" s="2">
        <v>131.91313323044847</v>
      </c>
      <c r="D5324" s="45">
        <f>'Gen GROHW demand'!M5326</f>
        <v>22.697008026183013</v>
      </c>
      <c r="E5324" s="2">
        <v>108.29062170132779</v>
      </c>
      <c r="F5324" s="24">
        <v>0.30974313804713804</v>
      </c>
      <c r="H5324">
        <f t="shared" si="251"/>
        <v>5322</v>
      </c>
      <c r="I5324">
        <v>28.12</v>
      </c>
      <c r="J5324" s="2">
        <v>131.91313323044847</v>
      </c>
      <c r="K5324" s="24">
        <f t="shared" si="249"/>
        <v>6</v>
      </c>
      <c r="L5324" s="2">
        <v>108.29062170132779</v>
      </c>
    </row>
    <row r="5325" spans="1:12" x14ac:dyDescent="0.25">
      <c r="A5325">
        <f t="shared" si="250"/>
        <v>5323</v>
      </c>
      <c r="B5325">
        <v>32.92</v>
      </c>
      <c r="C5325" s="2">
        <v>154.82507793216357</v>
      </c>
      <c r="D5325" s="45">
        <f>'Gen GROHW demand'!M5327</f>
        <v>10.313584280646221</v>
      </c>
      <c r="E5325" s="2">
        <v>115.55079498572452</v>
      </c>
      <c r="F5325" s="24">
        <v>0.31593291983168476</v>
      </c>
      <c r="H5325">
        <f t="shared" si="251"/>
        <v>5323</v>
      </c>
      <c r="I5325">
        <v>30.35</v>
      </c>
      <c r="J5325" s="2">
        <v>154.82507793216357</v>
      </c>
      <c r="K5325" s="24">
        <f t="shared" si="249"/>
        <v>5.7320508075694931</v>
      </c>
      <c r="L5325" s="2">
        <v>115.55079498572452</v>
      </c>
    </row>
    <row r="5326" spans="1:12" x14ac:dyDescent="0.25">
      <c r="A5326">
        <f t="shared" si="250"/>
        <v>5324</v>
      </c>
      <c r="B5326">
        <v>35.119999999999997</v>
      </c>
      <c r="C5326" s="2">
        <v>113.1288471389758</v>
      </c>
      <c r="D5326" s="45">
        <f>'Gen GROHW demand'!M5328</f>
        <v>2.8267844776031454</v>
      </c>
      <c r="E5326" s="2">
        <v>95.010315712950771</v>
      </c>
      <c r="F5326" s="24">
        <v>0.31803383818478687</v>
      </c>
      <c r="H5326">
        <f t="shared" si="251"/>
        <v>5324</v>
      </c>
      <c r="I5326">
        <v>32.020000000000003</v>
      </c>
      <c r="J5326" s="2">
        <v>113.1288471389758</v>
      </c>
      <c r="K5326" s="24">
        <f t="shared" si="249"/>
        <v>5.0000000000004459</v>
      </c>
      <c r="L5326" s="2">
        <v>95.010315712950771</v>
      </c>
    </row>
    <row r="5327" spans="1:12" x14ac:dyDescent="0.25">
      <c r="A5327">
        <f t="shared" si="250"/>
        <v>5325</v>
      </c>
      <c r="B5327">
        <v>31.39</v>
      </c>
      <c r="C5327" s="2">
        <v>98.317624084434556</v>
      </c>
      <c r="D5327" s="45">
        <f>'Gen GROHW demand'!M5329</f>
        <v>4.808498566820596</v>
      </c>
      <c r="E5327" s="2">
        <v>82.512714812749934</v>
      </c>
      <c r="F5327" s="24">
        <v>0.31053759247576984</v>
      </c>
      <c r="H5327">
        <f t="shared" si="251"/>
        <v>5325</v>
      </c>
      <c r="I5327">
        <v>30.91</v>
      </c>
      <c r="J5327" s="2">
        <v>98.317624084434556</v>
      </c>
      <c r="K5327" s="24">
        <f t="shared" si="249"/>
        <v>4.0000000000007079</v>
      </c>
      <c r="L5327" s="2">
        <v>82.512714812749934</v>
      </c>
    </row>
    <row r="5328" spans="1:12" x14ac:dyDescent="0.25">
      <c r="A5328">
        <f t="shared" si="250"/>
        <v>5326</v>
      </c>
      <c r="B5328">
        <v>31.83</v>
      </c>
      <c r="C5328" s="2">
        <v>103.43072502981551</v>
      </c>
      <c r="D5328" s="45">
        <f>'Gen GROHW demand'!M5330</f>
        <v>3.1214541084166805</v>
      </c>
      <c r="E5328" s="2">
        <v>72.239255355789524</v>
      </c>
      <c r="F5328" s="24">
        <v>0.30880470068066784</v>
      </c>
      <c r="H5328">
        <f t="shared" si="251"/>
        <v>5326</v>
      </c>
      <c r="I5328">
        <v>30.47</v>
      </c>
      <c r="J5328" s="2">
        <v>103.43072502981551</v>
      </c>
      <c r="K5328" s="24">
        <f t="shared" si="249"/>
        <v>3.0000000000007798</v>
      </c>
      <c r="L5328" s="2">
        <v>72.239255355789524</v>
      </c>
    </row>
    <row r="5329" spans="1:12" x14ac:dyDescent="0.25">
      <c r="A5329">
        <f t="shared" si="250"/>
        <v>5327</v>
      </c>
      <c r="B5329">
        <v>33.07</v>
      </c>
      <c r="C5329" s="2">
        <v>76.57352435910957</v>
      </c>
      <c r="D5329" s="45">
        <f>'Gen GROHW demand'!M5331</f>
        <v>2.5486800216237455</v>
      </c>
      <c r="E5329" s="2">
        <v>51.860988275147861</v>
      </c>
      <c r="F5329" s="24">
        <v>0.31046382402308659</v>
      </c>
      <c r="H5329">
        <f t="shared" si="251"/>
        <v>5327</v>
      </c>
      <c r="I5329">
        <v>29.1</v>
      </c>
      <c r="J5329" s="2">
        <v>76.57352435910957</v>
      </c>
      <c r="K5329" s="24">
        <f t="shared" si="249"/>
        <v>2.2679491924316695</v>
      </c>
      <c r="L5329" s="2">
        <v>51.860988275147861</v>
      </c>
    </row>
    <row r="5330" spans="1:12" x14ac:dyDescent="0.25">
      <c r="A5330">
        <f t="shared" si="250"/>
        <v>5328</v>
      </c>
      <c r="B5330">
        <v>27.01</v>
      </c>
      <c r="C5330" s="2">
        <v>39.44649554619685</v>
      </c>
      <c r="D5330" s="45">
        <f>'Gen GROHW demand'!M5332</f>
        <v>4.4086471124627895</v>
      </c>
      <c r="E5330" s="2">
        <v>25.749109337017689</v>
      </c>
      <c r="F5330" s="24">
        <v>0.29667351074786541</v>
      </c>
      <c r="H5330">
        <f t="shared" si="251"/>
        <v>5328</v>
      </c>
      <c r="I5330">
        <v>26.45</v>
      </c>
      <c r="J5330" s="2">
        <v>39.44649554619685</v>
      </c>
      <c r="K5330" s="24">
        <f t="shared" si="249"/>
        <v>2</v>
      </c>
      <c r="L5330" s="2">
        <v>25.749109337017689</v>
      </c>
    </row>
    <row r="5331" spans="1:12" x14ac:dyDescent="0.25">
      <c r="A5331">
        <f t="shared" si="250"/>
        <v>5329</v>
      </c>
      <c r="B5331">
        <v>21.87</v>
      </c>
      <c r="C5331" s="2">
        <v>35.321717789374922</v>
      </c>
      <c r="D5331" s="45">
        <f>'Gen GROHW demand'!M5333</f>
        <v>3.6217162755422438</v>
      </c>
      <c r="E5331" s="2">
        <v>30.340338889555198</v>
      </c>
      <c r="F5331" s="24">
        <v>0.28300777211570183</v>
      </c>
      <c r="H5331">
        <f t="shared" si="251"/>
        <v>5329</v>
      </c>
      <c r="I5331">
        <v>23.35</v>
      </c>
      <c r="J5331" s="2">
        <v>35.321717789374922</v>
      </c>
      <c r="K5331" s="24">
        <f t="shared" si="249"/>
        <v>2.2679491924308373</v>
      </c>
      <c r="L5331" s="2">
        <v>30.340338889555198</v>
      </c>
    </row>
    <row r="5332" spans="1:12" x14ac:dyDescent="0.25">
      <c r="A5332">
        <f t="shared" si="250"/>
        <v>5330</v>
      </c>
      <c r="B5332">
        <v>16.600000000000001</v>
      </c>
      <c r="C5332" s="2">
        <v>33.525498650739522</v>
      </c>
      <c r="D5332" s="45">
        <f>'Gen GROHW demand'!M5334</f>
        <v>4.7703858480704442</v>
      </c>
      <c r="E5332" s="2">
        <v>6.1953456776322593</v>
      </c>
      <c r="F5332" s="24">
        <v>0.28751216422637005</v>
      </c>
      <c r="H5332">
        <f t="shared" si="251"/>
        <v>5330</v>
      </c>
      <c r="I5332">
        <v>23.11</v>
      </c>
      <c r="J5332" s="2">
        <v>33.525498650739522</v>
      </c>
      <c r="K5332" s="24">
        <f t="shared" si="249"/>
        <v>2.9999999999993388</v>
      </c>
      <c r="L5332" s="2">
        <v>6.1953456776322593</v>
      </c>
    </row>
    <row r="5333" spans="1:12" x14ac:dyDescent="0.25">
      <c r="A5333">
        <f t="shared" si="250"/>
        <v>5331</v>
      </c>
      <c r="B5333">
        <v>12.7</v>
      </c>
      <c r="C5333" s="2">
        <v>31.758010383865464</v>
      </c>
      <c r="D5333" s="45">
        <f>'Gen GROHW demand'!M5335</f>
        <v>2.4672998905325434</v>
      </c>
      <c r="E5333" s="2">
        <v>17.825840611464766</v>
      </c>
      <c r="F5333" s="24">
        <v>0.28992253034260257</v>
      </c>
      <c r="H5333">
        <f t="shared" si="251"/>
        <v>5331</v>
      </c>
      <c r="I5333">
        <v>22</v>
      </c>
      <c r="J5333" s="2">
        <v>31.758010383865464</v>
      </c>
      <c r="K5333" s="24">
        <f t="shared" si="249"/>
        <v>3.9999999999990434</v>
      </c>
      <c r="L5333" s="2">
        <v>17.825840611464766</v>
      </c>
    </row>
    <row r="5334" spans="1:12" x14ac:dyDescent="0.25">
      <c r="A5334">
        <f t="shared" si="250"/>
        <v>5332</v>
      </c>
      <c r="B5334">
        <v>13.13</v>
      </c>
      <c r="C5334" s="2">
        <v>30.155421187922833</v>
      </c>
      <c r="D5334" s="45">
        <f>'Gen GROHW demand'!M5336</f>
        <v>2.8547667441681335</v>
      </c>
      <c r="E5334" s="2">
        <v>45.219820137344357</v>
      </c>
      <c r="F5334" s="24">
        <v>0.28773460180462923</v>
      </c>
      <c r="H5334">
        <f t="shared" si="251"/>
        <v>5332</v>
      </c>
      <c r="I5334">
        <v>19.989999999999998</v>
      </c>
      <c r="J5334" s="2">
        <v>30.155421187922833</v>
      </c>
      <c r="K5334" s="24">
        <f t="shared" si="249"/>
        <v>4.9999999999990044</v>
      </c>
      <c r="L5334" s="2">
        <v>45.219820137344357</v>
      </c>
    </row>
    <row r="5335" spans="1:12" x14ac:dyDescent="0.25">
      <c r="A5335">
        <f t="shared" si="250"/>
        <v>5333</v>
      </c>
      <c r="B5335">
        <v>13.62</v>
      </c>
      <c r="C5335" s="2">
        <v>29.159280727527868</v>
      </c>
      <c r="D5335" s="45">
        <f>'Gen GROHW demand'!M5337</f>
        <v>4.9319695572211222</v>
      </c>
      <c r="E5335" s="2">
        <v>85.40918606140103</v>
      </c>
      <c r="F5335" s="24">
        <v>0.28605085682697623</v>
      </c>
      <c r="H5335">
        <f t="shared" si="251"/>
        <v>5333</v>
      </c>
      <c r="I5335">
        <v>20.190000000000001</v>
      </c>
      <c r="J5335" s="2">
        <v>29.159280727527868</v>
      </c>
      <c r="K5335" s="24">
        <f t="shared" si="249"/>
        <v>5.7320508075682062</v>
      </c>
      <c r="L5335" s="2">
        <v>85.40918606140103</v>
      </c>
    </row>
    <row r="5336" spans="1:12" x14ac:dyDescent="0.25">
      <c r="A5336">
        <f t="shared" si="250"/>
        <v>5334</v>
      </c>
      <c r="B5336">
        <v>14.44</v>
      </c>
      <c r="C5336" s="2">
        <v>28.668139504508677</v>
      </c>
      <c r="D5336" s="45">
        <f>'Gen GROHW demand'!M5338</f>
        <v>204.36644348297841</v>
      </c>
      <c r="E5336" s="2">
        <v>123.76617228983187</v>
      </c>
      <c r="F5336" s="24">
        <v>0.2895255810264139</v>
      </c>
      <c r="H5336">
        <f t="shared" si="251"/>
        <v>5334</v>
      </c>
      <c r="I5336">
        <v>23.18</v>
      </c>
      <c r="J5336" s="2">
        <v>28.668139504508677</v>
      </c>
      <c r="K5336" s="24">
        <f t="shared" si="249"/>
        <v>6</v>
      </c>
      <c r="L5336" s="2">
        <v>123.76617228983187</v>
      </c>
    </row>
    <row r="5337" spans="1:12" x14ac:dyDescent="0.25">
      <c r="A5337">
        <f t="shared" si="250"/>
        <v>5335</v>
      </c>
      <c r="B5337">
        <v>20.51</v>
      </c>
      <c r="C5337" s="2">
        <v>41.387332207263555</v>
      </c>
      <c r="D5337" s="45">
        <f>'Gen GROHW demand'!M5339</f>
        <v>3.0524670114135208</v>
      </c>
      <c r="E5337" s="2">
        <v>160.38466437999631</v>
      </c>
      <c r="F5337" s="24">
        <v>0.29367527533673582</v>
      </c>
      <c r="H5337">
        <f t="shared" si="251"/>
        <v>5335</v>
      </c>
      <c r="I5337">
        <v>26.56</v>
      </c>
      <c r="J5337" s="2">
        <v>41.387332207263555</v>
      </c>
      <c r="K5337" s="24">
        <f t="shared" si="249"/>
        <v>5.7320508075692871</v>
      </c>
      <c r="L5337" s="2">
        <v>160.38466437999631</v>
      </c>
    </row>
    <row r="5338" spans="1:12" x14ac:dyDescent="0.25">
      <c r="A5338">
        <f t="shared" si="250"/>
        <v>5336</v>
      </c>
      <c r="B5338">
        <v>28.17</v>
      </c>
      <c r="C5338" s="2">
        <v>54.076309082708889</v>
      </c>
      <c r="D5338" s="45">
        <f>'Gen GROHW demand'!M5340</f>
        <v>18.497322634603435</v>
      </c>
      <c r="E5338" s="2">
        <v>141.03962546300906</v>
      </c>
      <c r="F5338" s="24">
        <v>0.29899944588744592</v>
      </c>
      <c r="H5338">
        <f t="shared" si="251"/>
        <v>5336</v>
      </c>
      <c r="I5338">
        <v>32.21</v>
      </c>
      <c r="J5338" s="2">
        <v>54.076309082708889</v>
      </c>
      <c r="K5338" s="24">
        <f t="shared" si="249"/>
        <v>5.0000000000008766</v>
      </c>
      <c r="L5338" s="2">
        <v>141.03962546300906</v>
      </c>
    </row>
    <row r="5339" spans="1:12" x14ac:dyDescent="0.25">
      <c r="A5339">
        <f t="shared" si="250"/>
        <v>5337</v>
      </c>
      <c r="B5339">
        <v>30.96</v>
      </c>
      <c r="C5339" s="2">
        <v>43.879565288373271</v>
      </c>
      <c r="D5339" s="45">
        <f>'Gen GROHW demand'!M5341</f>
        <v>18.645684862518529</v>
      </c>
      <c r="E5339" s="2">
        <v>122.83768965333468</v>
      </c>
      <c r="F5339" s="24">
        <v>0.29609062081140286</v>
      </c>
      <c r="H5339">
        <f t="shared" si="251"/>
        <v>5337</v>
      </c>
      <c r="I5339">
        <v>33.950000000000003</v>
      </c>
      <c r="J5339" s="2">
        <v>43.879565288373271</v>
      </c>
      <c r="K5339" s="24">
        <f t="shared" si="249"/>
        <v>4.0000000000012053</v>
      </c>
      <c r="L5339" s="2">
        <v>122.83768965333468</v>
      </c>
    </row>
    <row r="5340" spans="1:12" x14ac:dyDescent="0.25">
      <c r="A5340">
        <f t="shared" si="250"/>
        <v>5338</v>
      </c>
      <c r="B5340">
        <v>29</v>
      </c>
      <c r="C5340" s="2">
        <v>43.696916814055449</v>
      </c>
      <c r="D5340" s="45">
        <f>'Gen GROHW demand'!M5342</f>
        <v>14.155147614029714</v>
      </c>
      <c r="E5340" s="2">
        <v>81.574318816659229</v>
      </c>
      <c r="F5340" s="24">
        <v>0.29471660159300322</v>
      </c>
      <c r="H5340">
        <f t="shared" si="251"/>
        <v>5338</v>
      </c>
      <c r="I5340">
        <v>33.5</v>
      </c>
      <c r="J5340" s="2">
        <v>43.696916814055449</v>
      </c>
      <c r="K5340" s="24">
        <f t="shared" si="249"/>
        <v>3.0000000000004237</v>
      </c>
      <c r="L5340" s="2">
        <v>81.574318816659229</v>
      </c>
    </row>
    <row r="5341" spans="1:12" x14ac:dyDescent="0.25">
      <c r="A5341">
        <f t="shared" si="250"/>
        <v>5339</v>
      </c>
      <c r="B5341">
        <v>28</v>
      </c>
      <c r="C5341" s="2">
        <v>47.390964270680698</v>
      </c>
      <c r="D5341" s="45">
        <f>'Gen GROHW demand'!M5343</f>
        <v>12.829268886321024</v>
      </c>
      <c r="E5341" s="2">
        <v>89.35844439679893</v>
      </c>
      <c r="F5341" s="24">
        <v>0.30954873202390143</v>
      </c>
      <c r="H5341">
        <f t="shared" si="251"/>
        <v>5339</v>
      </c>
      <c r="I5341">
        <v>32.01</v>
      </c>
      <c r="J5341" s="2">
        <v>47.390964270680698</v>
      </c>
      <c r="K5341" s="24">
        <f t="shared" si="249"/>
        <v>2.2679491924314639</v>
      </c>
      <c r="L5341" s="2">
        <v>89.35844439679893</v>
      </c>
    </row>
    <row r="5342" spans="1:12" x14ac:dyDescent="0.25">
      <c r="A5342">
        <f t="shared" si="250"/>
        <v>5340</v>
      </c>
      <c r="B5342">
        <v>31.1</v>
      </c>
      <c r="C5342" s="2">
        <v>48.596394122013692</v>
      </c>
      <c r="D5342" s="45">
        <f>'Gen GROHW demand'!M5344</f>
        <v>19.946560926366676</v>
      </c>
      <c r="E5342" s="2">
        <v>94.750488040110568</v>
      </c>
      <c r="F5342" s="24">
        <v>0.31724410361465272</v>
      </c>
      <c r="H5342">
        <f t="shared" si="251"/>
        <v>5340</v>
      </c>
      <c r="I5342">
        <v>31.87</v>
      </c>
      <c r="J5342" s="2">
        <v>48.596394122013692</v>
      </c>
      <c r="K5342" s="24">
        <f t="shared" si="249"/>
        <v>2</v>
      </c>
      <c r="L5342" s="2">
        <v>94.750488040110568</v>
      </c>
    </row>
    <row r="5343" spans="1:12" x14ac:dyDescent="0.25">
      <c r="A5343">
        <f t="shared" si="250"/>
        <v>5341</v>
      </c>
      <c r="B5343">
        <v>30.94</v>
      </c>
      <c r="C5343" s="2">
        <v>51.052817787439182</v>
      </c>
      <c r="D5343" s="45">
        <f>'Gen GROHW demand'!M5345</f>
        <v>8.1928280308648205</v>
      </c>
      <c r="E5343" s="2">
        <v>76.827600101410781</v>
      </c>
      <c r="F5343" s="24">
        <v>0.30986533756994616</v>
      </c>
      <c r="H5343">
        <f t="shared" si="251"/>
        <v>5341</v>
      </c>
      <c r="I5343">
        <v>29.66</v>
      </c>
      <c r="J5343" s="2">
        <v>51.052817787439182</v>
      </c>
      <c r="K5343" s="24">
        <f t="shared" si="249"/>
        <v>2.2679491924305886</v>
      </c>
      <c r="L5343" s="2">
        <v>76.827600101410781</v>
      </c>
    </row>
    <row r="5344" spans="1:12" x14ac:dyDescent="0.25">
      <c r="A5344">
        <f t="shared" si="250"/>
        <v>5342</v>
      </c>
      <c r="B5344">
        <v>30.61</v>
      </c>
      <c r="C5344" s="2">
        <v>53.699913569901199</v>
      </c>
      <c r="D5344" s="45">
        <f>'Gen GROHW demand'!M5346</f>
        <v>23.573447105466855</v>
      </c>
      <c r="E5344" s="2">
        <v>55.181412074853881</v>
      </c>
      <c r="F5344" s="24">
        <v>0.31664469662666972</v>
      </c>
      <c r="H5344">
        <f t="shared" si="251"/>
        <v>5342</v>
      </c>
      <c r="I5344">
        <v>26.91</v>
      </c>
      <c r="J5344" s="2">
        <v>53.699913569901199</v>
      </c>
      <c r="K5344" s="24">
        <f t="shared" si="249"/>
        <v>2.9999999999989075</v>
      </c>
      <c r="L5344" s="2">
        <v>55.181412074853881</v>
      </c>
    </row>
    <row r="5345" spans="1:12" x14ac:dyDescent="0.25">
      <c r="A5345">
        <f t="shared" si="250"/>
        <v>5343</v>
      </c>
      <c r="B5345">
        <v>31.43</v>
      </c>
      <c r="C5345" s="2">
        <v>58.714405671490482</v>
      </c>
      <c r="D5345" s="45">
        <f>'Gen GROHW demand'!M5347</f>
        <v>17.512405704665323</v>
      </c>
      <c r="E5345" s="2">
        <v>59.030800859303383</v>
      </c>
      <c r="F5345" s="24">
        <v>0.32188951278507255</v>
      </c>
      <c r="H5345">
        <f t="shared" si="251"/>
        <v>5343</v>
      </c>
      <c r="I5345">
        <v>25.43</v>
      </c>
      <c r="J5345" s="2">
        <v>58.714405671490482</v>
      </c>
      <c r="K5345" s="24">
        <f t="shared" si="249"/>
        <v>3.9999999999994551</v>
      </c>
      <c r="L5345" s="2">
        <v>59.030800859303383</v>
      </c>
    </row>
    <row r="5346" spans="1:12" x14ac:dyDescent="0.25">
      <c r="A5346">
        <f t="shared" si="250"/>
        <v>5344</v>
      </c>
      <c r="B5346">
        <v>31</v>
      </c>
      <c r="C5346" s="2">
        <v>76.06323275330719</v>
      </c>
      <c r="D5346" s="45">
        <f>'Gen GROHW demand'!M5348</f>
        <v>11.367183480077554</v>
      </c>
      <c r="E5346" s="2">
        <v>50.95236598500987</v>
      </c>
      <c r="F5346" s="24">
        <v>0.32806445742463824</v>
      </c>
      <c r="H5346">
        <f t="shared" si="251"/>
        <v>5344</v>
      </c>
      <c r="I5346">
        <v>24.51</v>
      </c>
      <c r="J5346" s="2">
        <v>76.06323275330719</v>
      </c>
      <c r="K5346" s="24">
        <f t="shared" si="249"/>
        <v>4.9999999999993605</v>
      </c>
      <c r="L5346" s="2">
        <v>50.95236598500987</v>
      </c>
    </row>
    <row r="5347" spans="1:12" x14ac:dyDescent="0.25">
      <c r="A5347">
        <f t="shared" si="250"/>
        <v>5345</v>
      </c>
      <c r="B5347">
        <v>32.92</v>
      </c>
      <c r="C5347" s="2">
        <v>91.042732142649257</v>
      </c>
      <c r="D5347" s="45">
        <f>'Gen GROHW demand'!M5349</f>
        <v>14.797147597518883</v>
      </c>
      <c r="E5347" s="2">
        <v>65.983771417649848</v>
      </c>
      <c r="F5347" s="24">
        <v>0.34439880015201696</v>
      </c>
      <c r="H5347">
        <f t="shared" si="251"/>
        <v>5345</v>
      </c>
      <c r="I5347">
        <v>24.31</v>
      </c>
      <c r="J5347" s="2">
        <v>91.042732142649257</v>
      </c>
      <c r="K5347" s="24">
        <f t="shared" si="249"/>
        <v>5.7320508075684113</v>
      </c>
      <c r="L5347" s="2">
        <v>65.983771417649848</v>
      </c>
    </row>
    <row r="5348" spans="1:12" x14ac:dyDescent="0.25">
      <c r="A5348">
        <f t="shared" si="250"/>
        <v>5346</v>
      </c>
      <c r="B5348">
        <v>34.159999999999997</v>
      </c>
      <c r="C5348" s="2">
        <v>134.91375392173092</v>
      </c>
      <c r="D5348" s="45">
        <f>'Gen GROHW demand'!M5350</f>
        <v>13.846206277579572</v>
      </c>
      <c r="E5348" s="2">
        <v>103.97401113091094</v>
      </c>
      <c r="F5348" s="24">
        <v>0.36200055315055313</v>
      </c>
      <c r="H5348">
        <f t="shared" si="251"/>
        <v>5346</v>
      </c>
      <c r="I5348">
        <v>27.33</v>
      </c>
      <c r="J5348" s="2">
        <v>134.91375392173092</v>
      </c>
      <c r="K5348" s="24">
        <f t="shared" si="249"/>
        <v>6</v>
      </c>
      <c r="L5348" s="2">
        <v>103.97401113091094</v>
      </c>
    </row>
    <row r="5349" spans="1:12" x14ac:dyDescent="0.25">
      <c r="A5349">
        <f t="shared" si="250"/>
        <v>5347</v>
      </c>
      <c r="B5349">
        <v>39.369999999999997</v>
      </c>
      <c r="C5349" s="2">
        <v>134.49999038108004</v>
      </c>
      <c r="D5349" s="45">
        <f>'Gen GROHW demand'!M5351</f>
        <v>26.23692255578203</v>
      </c>
      <c r="E5349" s="2">
        <v>90.827805792268308</v>
      </c>
      <c r="F5349" s="24">
        <v>0.36452098163173874</v>
      </c>
      <c r="H5349">
        <f t="shared" si="251"/>
        <v>5347</v>
      </c>
      <c r="I5349">
        <v>31.48</v>
      </c>
      <c r="J5349" s="2">
        <v>134.49999038108004</v>
      </c>
      <c r="K5349" s="24">
        <f t="shared" si="249"/>
        <v>5.7320508075695358</v>
      </c>
      <c r="L5349" s="2">
        <v>90.827805792268308</v>
      </c>
    </row>
    <row r="5350" spans="1:12" x14ac:dyDescent="0.25">
      <c r="A5350">
        <f t="shared" si="250"/>
        <v>5348</v>
      </c>
      <c r="B5350">
        <v>41.51</v>
      </c>
      <c r="C5350" s="2">
        <v>128.78174692645706</v>
      </c>
      <c r="D5350" s="45">
        <f>'Gen GROHW demand'!M5352</f>
        <v>3.7456362381517678</v>
      </c>
      <c r="E5350" s="2">
        <v>88.133177047759446</v>
      </c>
      <c r="F5350" s="24">
        <v>0.3676244936921132</v>
      </c>
      <c r="H5350">
        <f t="shared" si="251"/>
        <v>5348</v>
      </c>
      <c r="I5350">
        <v>33.68</v>
      </c>
      <c r="J5350" s="2">
        <v>128.78174692645706</v>
      </c>
      <c r="K5350" s="24">
        <f t="shared" si="249"/>
        <v>5.0000000000005205</v>
      </c>
      <c r="L5350" s="2">
        <v>88.133177047759446</v>
      </c>
    </row>
    <row r="5351" spans="1:12" x14ac:dyDescent="0.25">
      <c r="A5351">
        <f t="shared" si="250"/>
        <v>5349</v>
      </c>
      <c r="B5351">
        <v>41.96</v>
      </c>
      <c r="C5351" s="2">
        <v>101.55874662440976</v>
      </c>
      <c r="D5351" s="45">
        <f>'Gen GROHW demand'!M5353</f>
        <v>4.2206210263593835</v>
      </c>
      <c r="E5351" s="2">
        <v>93.299293173746292</v>
      </c>
      <c r="F5351" s="24">
        <v>0.3677224668469164</v>
      </c>
      <c r="H5351">
        <f t="shared" si="251"/>
        <v>5349</v>
      </c>
      <c r="I5351">
        <v>33.72</v>
      </c>
      <c r="J5351" s="2">
        <v>101.55874662440976</v>
      </c>
      <c r="K5351" s="24">
        <f t="shared" si="249"/>
        <v>4.000000000000794</v>
      </c>
      <c r="L5351" s="2">
        <v>93.299293173746292</v>
      </c>
    </row>
    <row r="5352" spans="1:12" x14ac:dyDescent="0.25">
      <c r="A5352">
        <f t="shared" si="250"/>
        <v>5350</v>
      </c>
      <c r="B5352">
        <v>40</v>
      </c>
      <c r="C5352" s="2">
        <v>102.65910561721992</v>
      </c>
      <c r="D5352" s="45">
        <f>'Gen GROHW demand'!M5354</f>
        <v>4.4342069930089183</v>
      </c>
      <c r="E5352" s="2">
        <v>73.220195777691615</v>
      </c>
      <c r="F5352" s="24">
        <v>0.36577104230266028</v>
      </c>
      <c r="H5352">
        <f t="shared" si="251"/>
        <v>5350</v>
      </c>
      <c r="I5352">
        <v>33.93</v>
      </c>
      <c r="J5352" s="2">
        <v>102.65910561721992</v>
      </c>
      <c r="K5352" s="24">
        <f t="shared" si="249"/>
        <v>3.0000000000008549</v>
      </c>
      <c r="L5352" s="2">
        <v>73.220195777691615</v>
      </c>
    </row>
    <row r="5353" spans="1:12" x14ac:dyDescent="0.25">
      <c r="A5353">
        <f t="shared" si="250"/>
        <v>5351</v>
      </c>
      <c r="B5353">
        <v>37.29</v>
      </c>
      <c r="C5353" s="2">
        <v>77.120926377812722</v>
      </c>
      <c r="D5353" s="45">
        <f>'Gen GROHW demand'!M5355</f>
        <v>4.4328035595085371</v>
      </c>
      <c r="E5353" s="2">
        <v>53.160995143280488</v>
      </c>
      <c r="F5353" s="24">
        <v>0.36207614239616942</v>
      </c>
      <c r="H5353">
        <f t="shared" si="251"/>
        <v>5351</v>
      </c>
      <c r="I5353">
        <v>32.93</v>
      </c>
      <c r="J5353" s="2">
        <v>77.120926377812722</v>
      </c>
      <c r="K5353" s="24">
        <f t="shared" si="249"/>
        <v>2.267949192431713</v>
      </c>
      <c r="L5353" s="2">
        <v>53.160995143280488</v>
      </c>
    </row>
    <row r="5354" spans="1:12" x14ac:dyDescent="0.25">
      <c r="A5354">
        <f t="shared" si="250"/>
        <v>5352</v>
      </c>
      <c r="B5354">
        <v>28.79</v>
      </c>
      <c r="C5354" s="2">
        <v>40.8353505108918</v>
      </c>
      <c r="D5354" s="45">
        <f>'Gen GROHW demand'!M5356</f>
        <v>4.0356016829421382</v>
      </c>
      <c r="E5354" s="2">
        <v>21.725811003108678</v>
      </c>
      <c r="F5354" s="24">
        <v>0.3665821499947407</v>
      </c>
      <c r="H5354">
        <f t="shared" si="251"/>
        <v>5352</v>
      </c>
      <c r="I5354">
        <v>28.65</v>
      </c>
      <c r="J5354" s="2">
        <v>40.8353505108918</v>
      </c>
      <c r="K5354" s="24">
        <f t="shared" si="249"/>
        <v>2</v>
      </c>
      <c r="L5354" s="2">
        <v>21.725811003108678</v>
      </c>
    </row>
    <row r="5355" spans="1:12" x14ac:dyDescent="0.25">
      <c r="A5355">
        <f t="shared" si="250"/>
        <v>5353</v>
      </c>
      <c r="B5355">
        <v>29.07</v>
      </c>
      <c r="C5355" s="2">
        <v>33.915316019137563</v>
      </c>
      <c r="D5355" s="45">
        <f>'Gen GROHW demand'!M5357</f>
        <v>3.9051449345169269</v>
      </c>
      <c r="E5355" s="2">
        <v>33.126986697593075</v>
      </c>
      <c r="F5355" s="24">
        <v>0.37339150414106326</v>
      </c>
      <c r="H5355">
        <f t="shared" si="251"/>
        <v>5353</v>
      </c>
      <c r="I5355">
        <v>24.23</v>
      </c>
      <c r="J5355" s="2">
        <v>33.915316019137563</v>
      </c>
      <c r="K5355" s="24">
        <f t="shared" si="249"/>
        <v>2.2679491924307946</v>
      </c>
      <c r="L5355" s="2">
        <v>33.126986697593075</v>
      </c>
    </row>
    <row r="5356" spans="1:12" x14ac:dyDescent="0.25">
      <c r="A5356">
        <f t="shared" si="250"/>
        <v>5354</v>
      </c>
      <c r="B5356">
        <v>27.48</v>
      </c>
      <c r="C5356" s="2">
        <v>32.16861555786425</v>
      </c>
      <c r="D5356" s="45">
        <f>'Gen GROHW demand'!M5358</f>
        <v>4.9917662900595534</v>
      </c>
      <c r="E5356" s="2">
        <v>5.5892099007269405</v>
      </c>
      <c r="F5356" s="24">
        <v>0.37164473147518695</v>
      </c>
      <c r="H5356">
        <f t="shared" si="251"/>
        <v>5354</v>
      </c>
      <c r="I5356">
        <v>23.01</v>
      </c>
      <c r="J5356" s="2">
        <v>32.16861555786425</v>
      </c>
      <c r="K5356" s="24">
        <f t="shared" si="249"/>
        <v>2.9999999999992641</v>
      </c>
      <c r="L5356" s="2">
        <v>5.5892099007269405</v>
      </c>
    </row>
    <row r="5357" spans="1:12" x14ac:dyDescent="0.25">
      <c r="A5357">
        <f t="shared" si="250"/>
        <v>5355</v>
      </c>
      <c r="B5357">
        <v>26.1</v>
      </c>
      <c r="C5357" s="2">
        <v>30.677338969175512</v>
      </c>
      <c r="D5357" s="45">
        <f>'Gen GROHW demand'!M5359</f>
        <v>3.3135260156831108</v>
      </c>
      <c r="E5357" s="2">
        <v>22.503404079522774</v>
      </c>
      <c r="F5357" s="24">
        <v>0.37019592088998765</v>
      </c>
      <c r="H5357">
        <f t="shared" si="251"/>
        <v>5355</v>
      </c>
      <c r="I5357">
        <v>22.72</v>
      </c>
      <c r="J5357" s="2">
        <v>30.677338969175512</v>
      </c>
      <c r="K5357" s="24">
        <f t="shared" si="249"/>
        <v>3.9999999999989573</v>
      </c>
      <c r="L5357" s="2">
        <v>22.503404079522774</v>
      </c>
    </row>
    <row r="5358" spans="1:12" x14ac:dyDescent="0.25">
      <c r="A5358">
        <f t="shared" si="250"/>
        <v>5356</v>
      </c>
      <c r="B5358">
        <v>25.5</v>
      </c>
      <c r="C5358" s="2">
        <v>29.360573866862946</v>
      </c>
      <c r="D5358" s="45">
        <f>'Gen GROHW demand'!M5360</f>
        <v>4.088377891415707</v>
      </c>
      <c r="E5358" s="2">
        <v>53.424459036090894</v>
      </c>
      <c r="F5358" s="24">
        <v>0.38445106916699801</v>
      </c>
      <c r="H5358">
        <f t="shared" si="251"/>
        <v>5356</v>
      </c>
      <c r="I5358">
        <v>20.49</v>
      </c>
      <c r="J5358" s="2">
        <v>29.360573866862946</v>
      </c>
      <c r="K5358" s="24">
        <f t="shared" si="249"/>
        <v>4.9999999999989297</v>
      </c>
      <c r="L5358" s="2">
        <v>53.424459036090894</v>
      </c>
    </row>
    <row r="5359" spans="1:12" x14ac:dyDescent="0.25">
      <c r="A5359">
        <f t="shared" si="250"/>
        <v>5357</v>
      </c>
      <c r="B5359">
        <v>27.12</v>
      </c>
      <c r="C5359" s="2">
        <v>28.461886590876471</v>
      </c>
      <c r="D5359" s="45">
        <f>'Gen GROHW demand'!M5361</f>
        <v>203.81227852299185</v>
      </c>
      <c r="E5359" s="2">
        <v>79.415558969372896</v>
      </c>
      <c r="F5359" s="24">
        <v>0.40173573026261283</v>
      </c>
      <c r="H5359">
        <f t="shared" si="251"/>
        <v>5357</v>
      </c>
      <c r="I5359">
        <v>20.38</v>
      </c>
      <c r="J5359" s="2">
        <v>28.461886590876471</v>
      </c>
      <c r="K5359" s="24">
        <f t="shared" si="249"/>
        <v>5.7320508075686174</v>
      </c>
      <c r="L5359" s="2">
        <v>79.415558969372896</v>
      </c>
    </row>
    <row r="5360" spans="1:12" x14ac:dyDescent="0.25">
      <c r="A5360">
        <f t="shared" si="250"/>
        <v>5358</v>
      </c>
      <c r="B5360">
        <v>34.159999999999997</v>
      </c>
      <c r="C5360" s="2">
        <v>27.971864071004607</v>
      </c>
      <c r="D5360" s="45">
        <f>'Gen GROHW demand'!M5362</f>
        <v>3.7651986399571467</v>
      </c>
      <c r="E5360" s="2">
        <v>103.0742161749171</v>
      </c>
      <c r="F5360" s="24">
        <v>0.41135482106764948</v>
      </c>
      <c r="H5360">
        <f t="shared" si="251"/>
        <v>5358</v>
      </c>
      <c r="I5360">
        <v>22.77</v>
      </c>
      <c r="J5360" s="2">
        <v>27.971864071004607</v>
      </c>
      <c r="K5360" s="24">
        <f t="shared" si="249"/>
        <v>6</v>
      </c>
      <c r="L5360" s="2">
        <v>103.0742161749171</v>
      </c>
    </row>
    <row r="5361" spans="1:12" x14ac:dyDescent="0.25">
      <c r="A5361">
        <f t="shared" si="250"/>
        <v>5359</v>
      </c>
      <c r="B5361">
        <v>39.020000000000003</v>
      </c>
      <c r="C5361" s="2">
        <v>27.725207755961772</v>
      </c>
      <c r="D5361" s="45">
        <f>'Gen GROHW demand'!M5363</f>
        <v>4.4041104314538542</v>
      </c>
      <c r="E5361" s="2">
        <v>139.67565551774402</v>
      </c>
      <c r="F5361" s="24">
        <v>0.41251533980582533</v>
      </c>
      <c r="H5361">
        <f t="shared" si="251"/>
        <v>5359</v>
      </c>
      <c r="I5361">
        <v>27.07</v>
      </c>
      <c r="J5361" s="2">
        <v>27.725207755961772</v>
      </c>
      <c r="K5361" s="24">
        <f t="shared" si="249"/>
        <v>5.7320508075693297</v>
      </c>
      <c r="L5361" s="2">
        <v>139.67565551774402</v>
      </c>
    </row>
    <row r="5362" spans="1:12" x14ac:dyDescent="0.25">
      <c r="A5362">
        <f t="shared" si="250"/>
        <v>5360</v>
      </c>
      <c r="B5362">
        <v>39.07</v>
      </c>
      <c r="C5362" s="2">
        <v>30.137574356464548</v>
      </c>
      <c r="D5362" s="45">
        <f>'Gen GROHW demand'!M5364</f>
        <v>23.67575999425452</v>
      </c>
      <c r="E5362" s="2">
        <v>122.82368143359858</v>
      </c>
      <c r="F5362" s="24">
        <v>0.41013213219482658</v>
      </c>
      <c r="H5362">
        <f t="shared" si="251"/>
        <v>5360</v>
      </c>
      <c r="I5362">
        <v>32.08</v>
      </c>
      <c r="J5362" s="2">
        <v>30.137574356464548</v>
      </c>
      <c r="K5362" s="24">
        <f t="shared" si="249"/>
        <v>5.0000000000009512</v>
      </c>
      <c r="L5362" s="2">
        <v>122.82368143359858</v>
      </c>
    </row>
    <row r="5363" spans="1:12" x14ac:dyDescent="0.25">
      <c r="A5363">
        <f t="shared" si="250"/>
        <v>5361</v>
      </c>
      <c r="B5363">
        <v>38.19</v>
      </c>
      <c r="C5363" s="2">
        <v>48.661737167634655</v>
      </c>
      <c r="D5363" s="45">
        <f>'Gen GROHW demand'!M5365</f>
        <v>13.786461192521243</v>
      </c>
      <c r="E5363" s="2">
        <v>106.74314874355709</v>
      </c>
      <c r="F5363" s="24">
        <v>0.40651088385082951</v>
      </c>
      <c r="H5363">
        <f t="shared" si="251"/>
        <v>5361</v>
      </c>
      <c r="I5363">
        <v>34.97</v>
      </c>
      <c r="J5363" s="2">
        <v>48.661737167634655</v>
      </c>
      <c r="K5363" s="24">
        <f t="shared" si="249"/>
        <v>4.0000000000012914</v>
      </c>
      <c r="L5363" s="2">
        <v>106.74314874355709</v>
      </c>
    </row>
    <row r="5364" spans="1:12" x14ac:dyDescent="0.25">
      <c r="A5364">
        <f t="shared" si="250"/>
        <v>5362</v>
      </c>
      <c r="B5364">
        <v>36.700000000000003</v>
      </c>
      <c r="C5364" s="2">
        <v>69.393620386157224</v>
      </c>
      <c r="D5364" s="45">
        <f>'Gen GROHW demand'!M5366</f>
        <v>16.469296259978787</v>
      </c>
      <c r="E5364" s="2">
        <v>88.74834487859863</v>
      </c>
      <c r="F5364" s="24">
        <v>0.40131439650397005</v>
      </c>
      <c r="H5364">
        <f t="shared" si="251"/>
        <v>5362</v>
      </c>
      <c r="I5364">
        <v>33.07</v>
      </c>
      <c r="J5364" s="2">
        <v>69.393620386157224</v>
      </c>
      <c r="K5364" s="24">
        <f t="shared" si="249"/>
        <v>3.0000000000004983</v>
      </c>
      <c r="L5364" s="2">
        <v>88.74834487859863</v>
      </c>
    </row>
    <row r="5365" spans="1:12" x14ac:dyDescent="0.25">
      <c r="A5365">
        <f t="shared" si="250"/>
        <v>5363</v>
      </c>
      <c r="B5365">
        <v>37.9</v>
      </c>
      <c r="C5365" s="2">
        <v>74.39685784915244</v>
      </c>
      <c r="D5365" s="45">
        <f>'Gen GROHW demand'!M5367</f>
        <v>22.596865934863086</v>
      </c>
      <c r="E5365" s="2">
        <v>86.650612748411078</v>
      </c>
      <c r="F5365" s="24">
        <v>0.39950420511981011</v>
      </c>
      <c r="H5365">
        <f t="shared" si="251"/>
        <v>5363</v>
      </c>
      <c r="I5365">
        <v>30.86</v>
      </c>
      <c r="J5365" s="2">
        <v>74.39685784915244</v>
      </c>
      <c r="K5365" s="24">
        <f t="shared" si="249"/>
        <v>2.2679491924315069</v>
      </c>
      <c r="L5365" s="2">
        <v>86.650612748411078</v>
      </c>
    </row>
    <row r="5366" spans="1:12" x14ac:dyDescent="0.25">
      <c r="A5366">
        <f t="shared" si="250"/>
        <v>5364</v>
      </c>
      <c r="B5366">
        <v>36.18</v>
      </c>
      <c r="C5366" s="2">
        <v>75.221618559190688</v>
      </c>
      <c r="D5366" s="45">
        <f>'Gen GROHW demand'!M5368</f>
        <v>17.010573744339482</v>
      </c>
      <c r="E5366" s="2">
        <v>63.851871840207956</v>
      </c>
      <c r="F5366" s="24">
        <v>0.39885014240410455</v>
      </c>
      <c r="H5366">
        <f t="shared" si="251"/>
        <v>5364</v>
      </c>
      <c r="I5366">
        <v>30.48</v>
      </c>
      <c r="J5366" s="2">
        <v>75.221618559190688</v>
      </c>
      <c r="K5366" s="24">
        <f t="shared" si="249"/>
        <v>2</v>
      </c>
      <c r="L5366" s="2">
        <v>63.851871840207956</v>
      </c>
    </row>
    <row r="5367" spans="1:12" x14ac:dyDescent="0.25">
      <c r="A5367">
        <f t="shared" si="250"/>
        <v>5365</v>
      </c>
      <c r="B5367">
        <v>35.79</v>
      </c>
      <c r="C5367" s="2">
        <v>77.525311896182004</v>
      </c>
      <c r="D5367" s="45">
        <f>'Gen GROHW demand'!M5369</f>
        <v>26.686457311807779</v>
      </c>
      <c r="E5367" s="2">
        <v>76.749681642890081</v>
      </c>
      <c r="F5367" s="24">
        <v>0.40449084093211746</v>
      </c>
      <c r="H5367">
        <f t="shared" si="251"/>
        <v>5365</v>
      </c>
      <c r="I5367">
        <v>28.57</v>
      </c>
      <c r="J5367" s="2">
        <v>77.525311896182004</v>
      </c>
      <c r="K5367" s="24">
        <f t="shared" si="249"/>
        <v>2.2679491924305455</v>
      </c>
      <c r="L5367" s="2">
        <v>76.749681642890081</v>
      </c>
    </row>
    <row r="5368" spans="1:12" x14ac:dyDescent="0.25">
      <c r="A5368">
        <f t="shared" si="250"/>
        <v>5366</v>
      </c>
      <c r="B5368">
        <v>36.46</v>
      </c>
      <c r="C5368" s="2">
        <v>74.479487634486233</v>
      </c>
      <c r="D5368" s="45">
        <f>'Gen GROHW demand'!M5370</f>
        <v>11.590865412603042</v>
      </c>
      <c r="E5368" s="2">
        <v>69.525833870431555</v>
      </c>
      <c r="F5368" s="24">
        <v>0.40288753164302649</v>
      </c>
      <c r="H5368">
        <f t="shared" si="251"/>
        <v>5366</v>
      </c>
      <c r="I5368">
        <v>27.17</v>
      </c>
      <c r="J5368" s="2">
        <v>74.479487634486233</v>
      </c>
      <c r="K5368" s="24">
        <f t="shared" si="249"/>
        <v>2.9999999999988329</v>
      </c>
      <c r="L5368" s="2">
        <v>69.525833870431555</v>
      </c>
    </row>
    <row r="5369" spans="1:12" x14ac:dyDescent="0.25">
      <c r="A5369">
        <f t="shared" si="250"/>
        <v>5367</v>
      </c>
      <c r="B5369">
        <v>35.770000000000003</v>
      </c>
      <c r="C5369" s="2">
        <v>68.427551996797845</v>
      </c>
      <c r="D5369" s="45">
        <f>'Gen GROHW demand'!M5371</f>
        <v>22.029692651758783</v>
      </c>
      <c r="E5369" s="2">
        <v>71.353931384921722</v>
      </c>
      <c r="F5369" s="24">
        <v>0.40709842154131853</v>
      </c>
      <c r="H5369">
        <f t="shared" si="251"/>
        <v>5367</v>
      </c>
      <c r="I5369">
        <v>24.99</v>
      </c>
      <c r="J5369" s="2">
        <v>68.427551996797845</v>
      </c>
      <c r="K5369" s="24">
        <f t="shared" si="249"/>
        <v>3.9999999999993689</v>
      </c>
      <c r="L5369" s="2">
        <v>71.353931384921722</v>
      </c>
    </row>
    <row r="5370" spans="1:12" x14ac:dyDescent="0.25">
      <c r="A5370">
        <f t="shared" si="250"/>
        <v>5368</v>
      </c>
      <c r="B5370">
        <v>34.880000000000003</v>
      </c>
      <c r="C5370" s="2">
        <v>70.873310856260275</v>
      </c>
      <c r="D5370" s="45">
        <f>'Gen GROHW demand'!M5372</f>
        <v>15.827345013924294</v>
      </c>
      <c r="E5370" s="2">
        <v>55.674780393376636</v>
      </c>
      <c r="F5370" s="24">
        <v>0.40898911800734994</v>
      </c>
      <c r="H5370">
        <f t="shared" si="251"/>
        <v>5368</v>
      </c>
      <c r="I5370">
        <v>25.62</v>
      </c>
      <c r="J5370" s="2">
        <v>70.873310856260275</v>
      </c>
      <c r="K5370" s="24">
        <f t="shared" si="249"/>
        <v>4.9999999999992859</v>
      </c>
      <c r="L5370" s="2">
        <v>55.674780393376636</v>
      </c>
    </row>
    <row r="5371" spans="1:12" x14ac:dyDescent="0.25">
      <c r="A5371">
        <f t="shared" si="250"/>
        <v>5369</v>
      </c>
      <c r="B5371">
        <v>44.06</v>
      </c>
      <c r="C5371" s="2">
        <v>77.504387682571064</v>
      </c>
      <c r="D5371" s="45">
        <f>'Gen GROHW demand'!M5373</f>
        <v>18.506207340019397</v>
      </c>
      <c r="E5371" s="2">
        <v>85.02046868871895</v>
      </c>
      <c r="F5371" s="24">
        <v>0.40718697594712039</v>
      </c>
      <c r="H5371">
        <f t="shared" si="251"/>
        <v>5369</v>
      </c>
      <c r="I5371">
        <v>25.69</v>
      </c>
      <c r="J5371" s="2">
        <v>77.504387682571064</v>
      </c>
      <c r="K5371" s="24">
        <f t="shared" si="249"/>
        <v>5.7320508075683687</v>
      </c>
      <c r="L5371" s="2">
        <v>85.02046868871895</v>
      </c>
    </row>
    <row r="5372" spans="1:12" x14ac:dyDescent="0.25">
      <c r="A5372">
        <f t="shared" si="250"/>
        <v>5370</v>
      </c>
      <c r="B5372">
        <v>57.99</v>
      </c>
      <c r="C5372" s="2">
        <v>118.68782481302279</v>
      </c>
      <c r="D5372" s="45">
        <f>'Gen GROHW demand'!M5374</f>
        <v>28.164804115134313</v>
      </c>
      <c r="E5372" s="2">
        <v>76.572917944786383</v>
      </c>
      <c r="F5372" s="24">
        <v>0.40645399612126165</v>
      </c>
      <c r="H5372">
        <f t="shared" si="251"/>
        <v>5370</v>
      </c>
      <c r="I5372">
        <v>31.4</v>
      </c>
      <c r="J5372" s="2">
        <v>118.68782481302279</v>
      </c>
      <c r="K5372" s="24">
        <f t="shared" si="249"/>
        <v>6</v>
      </c>
      <c r="L5372" s="2">
        <v>76.572917944786383</v>
      </c>
    </row>
    <row r="5373" spans="1:12" x14ac:dyDescent="0.25">
      <c r="A5373">
        <f t="shared" si="250"/>
        <v>5371</v>
      </c>
      <c r="B5373">
        <v>67.86</v>
      </c>
      <c r="C5373" s="2">
        <v>146.13750466587888</v>
      </c>
      <c r="D5373" s="45">
        <f>'Gen GROHW demand'!M5375</f>
        <v>29.17513570307311</v>
      </c>
      <c r="E5373" s="2">
        <v>105.6828207582935</v>
      </c>
      <c r="F5373" s="24">
        <v>0.41072019815639305</v>
      </c>
      <c r="H5373">
        <f t="shared" si="251"/>
        <v>5371</v>
      </c>
      <c r="I5373">
        <v>34.369999999999997</v>
      </c>
      <c r="J5373" s="2">
        <v>146.13750466587888</v>
      </c>
      <c r="K5373" s="24">
        <f t="shared" si="249"/>
        <v>5.7320508075691246</v>
      </c>
      <c r="L5373" s="2">
        <v>105.6828207582935</v>
      </c>
    </row>
    <row r="5374" spans="1:12" x14ac:dyDescent="0.25">
      <c r="A5374">
        <f t="shared" si="250"/>
        <v>5372</v>
      </c>
      <c r="B5374">
        <v>66.78</v>
      </c>
      <c r="C5374" s="2">
        <v>132.48213641193843</v>
      </c>
      <c r="D5374" s="45">
        <f>'Gen GROHW demand'!M5376</f>
        <v>50.37193889319294</v>
      </c>
      <c r="E5374" s="2">
        <v>101.57004797821017</v>
      </c>
      <c r="F5374" s="24">
        <v>0.4176696867223888</v>
      </c>
      <c r="H5374">
        <f t="shared" si="251"/>
        <v>5372</v>
      </c>
      <c r="I5374">
        <v>34.950000000000003</v>
      </c>
      <c r="J5374" s="2">
        <v>132.48213641193843</v>
      </c>
      <c r="K5374" s="24">
        <f t="shared" si="249"/>
        <v>5.0000000000005951</v>
      </c>
      <c r="L5374" s="2">
        <v>101.57004797821017</v>
      </c>
    </row>
    <row r="5375" spans="1:12" x14ac:dyDescent="0.25">
      <c r="A5375">
        <f t="shared" si="250"/>
        <v>5373</v>
      </c>
      <c r="B5375">
        <v>61.96</v>
      </c>
      <c r="C5375" s="2">
        <v>100.41703563213666</v>
      </c>
      <c r="D5375" s="45">
        <f>'Gen GROHW demand'!M5377</f>
        <v>10.096786172676257</v>
      </c>
      <c r="E5375" s="2">
        <v>84.356574361638195</v>
      </c>
      <c r="F5375" s="24">
        <v>0.42497990750032721</v>
      </c>
      <c r="H5375">
        <f t="shared" si="251"/>
        <v>5373</v>
      </c>
      <c r="I5375">
        <v>35.11</v>
      </c>
      <c r="J5375" s="2">
        <v>100.41703563213666</v>
      </c>
      <c r="K5375" s="24">
        <f t="shared" si="249"/>
        <v>4.0000000000008802</v>
      </c>
      <c r="L5375" s="2">
        <v>84.356574361638195</v>
      </c>
    </row>
    <row r="5376" spans="1:12" x14ac:dyDescent="0.25">
      <c r="A5376">
        <f t="shared" si="250"/>
        <v>5374</v>
      </c>
      <c r="B5376">
        <v>44.63</v>
      </c>
      <c r="C5376" s="2">
        <v>103.55402789117434</v>
      </c>
      <c r="D5376" s="45">
        <f>'Gen GROHW demand'!M5378</f>
        <v>18.736299627230451</v>
      </c>
      <c r="E5376" s="2">
        <v>57.034678816307157</v>
      </c>
      <c r="F5376" s="24">
        <v>0.43051543697999034</v>
      </c>
      <c r="H5376">
        <f t="shared" si="251"/>
        <v>5374</v>
      </c>
      <c r="I5376">
        <v>34.82</v>
      </c>
      <c r="J5376" s="2">
        <v>103.55402789117434</v>
      </c>
      <c r="K5376" s="24">
        <f t="shared" si="249"/>
        <v>3.0000000000009295</v>
      </c>
      <c r="L5376" s="2">
        <v>57.034678816307157</v>
      </c>
    </row>
    <row r="5377" spans="1:12" x14ac:dyDescent="0.25">
      <c r="A5377">
        <f t="shared" si="250"/>
        <v>5375</v>
      </c>
      <c r="B5377">
        <v>36.630000000000003</v>
      </c>
      <c r="C5377" s="2">
        <v>89.387096222382681</v>
      </c>
      <c r="D5377" s="45">
        <f>'Gen GROHW demand'!M5379</f>
        <v>4.3027357985120904</v>
      </c>
      <c r="E5377" s="2">
        <v>37.282339825374876</v>
      </c>
      <c r="F5377" s="24">
        <v>0.43280989217065169</v>
      </c>
      <c r="H5377">
        <f t="shared" si="251"/>
        <v>5375</v>
      </c>
      <c r="I5377">
        <v>33.869999999999997</v>
      </c>
      <c r="J5377" s="2">
        <v>89.387096222382681</v>
      </c>
      <c r="K5377" s="24">
        <f t="shared" si="249"/>
        <v>2.2679491924317556</v>
      </c>
      <c r="L5377" s="2">
        <v>37.282339825374876</v>
      </c>
    </row>
    <row r="5378" spans="1:12" x14ac:dyDescent="0.25">
      <c r="A5378">
        <f t="shared" si="250"/>
        <v>5376</v>
      </c>
      <c r="B5378">
        <v>34.799999999999997</v>
      </c>
      <c r="C5378" s="2">
        <v>40.446615245330165</v>
      </c>
      <c r="D5378" s="45">
        <f>'Gen GROHW demand'!M5380</f>
        <v>4.3039330585591369</v>
      </c>
      <c r="E5378" s="2">
        <v>27.733936515079467</v>
      </c>
      <c r="F5378" s="24">
        <v>0.4357851143589257</v>
      </c>
      <c r="H5378">
        <f t="shared" si="251"/>
        <v>5376</v>
      </c>
      <c r="I5378">
        <v>28.82</v>
      </c>
      <c r="J5378" s="2">
        <v>40.446615245330165</v>
      </c>
      <c r="K5378" s="24">
        <f t="shared" si="249"/>
        <v>2</v>
      </c>
      <c r="L5378" s="2">
        <v>27.733936515079467</v>
      </c>
    </row>
    <row r="5379" spans="1:12" x14ac:dyDescent="0.25">
      <c r="A5379">
        <f t="shared" si="250"/>
        <v>5377</v>
      </c>
      <c r="B5379">
        <v>33.700000000000003</v>
      </c>
      <c r="C5379" s="2">
        <v>32.308332941778147</v>
      </c>
      <c r="D5379" s="45">
        <f>'Gen GROHW demand'!M5381</f>
        <v>4.0016302622634745</v>
      </c>
      <c r="E5379" s="2">
        <v>32.501412699870286</v>
      </c>
      <c r="F5379" s="24">
        <v>0.43402699983622273</v>
      </c>
      <c r="H5379">
        <f t="shared" si="251"/>
        <v>5377</v>
      </c>
      <c r="I5379">
        <v>24.07</v>
      </c>
      <c r="J5379" s="2">
        <v>32.308332941778147</v>
      </c>
      <c r="K5379" s="24">
        <f t="shared" si="249"/>
        <v>2.2679491924307511</v>
      </c>
      <c r="L5379" s="2">
        <v>32.501412699870286</v>
      </c>
    </row>
    <row r="5380" spans="1:12" x14ac:dyDescent="0.25">
      <c r="A5380">
        <f t="shared" si="250"/>
        <v>5378</v>
      </c>
      <c r="B5380">
        <v>32.4</v>
      </c>
      <c r="C5380" s="2">
        <v>31.165059623912196</v>
      </c>
      <c r="D5380" s="45">
        <f>'Gen GROHW demand'!M5382</f>
        <v>4.5237853398020986</v>
      </c>
      <c r="E5380" s="2">
        <v>6.8461440907306024</v>
      </c>
      <c r="F5380" s="24">
        <v>0.42613870547754112</v>
      </c>
      <c r="H5380">
        <f t="shared" si="251"/>
        <v>5378</v>
      </c>
      <c r="I5380">
        <v>22.97</v>
      </c>
      <c r="J5380" s="2">
        <v>31.165059623912196</v>
      </c>
      <c r="K5380" s="24">
        <f t="shared" ref="K5380:K5443" si="252">1*(4+2*SIN(-0.5*PI()+PI()/6*H5380))</f>
        <v>2.9999999999991895</v>
      </c>
      <c r="L5380" s="2">
        <v>6.8461440907306024</v>
      </c>
    </row>
    <row r="5381" spans="1:12" x14ac:dyDescent="0.25">
      <c r="A5381">
        <f t="shared" ref="A5381:A5444" si="253">A5380+1</f>
        <v>5379</v>
      </c>
      <c r="B5381">
        <v>32.43</v>
      </c>
      <c r="C5381" s="2">
        <v>29.912428209672708</v>
      </c>
      <c r="D5381" s="45">
        <f>'Gen GROHW demand'!M5383</f>
        <v>5.9065187561498478</v>
      </c>
      <c r="E5381" s="2">
        <v>16.174935858032526</v>
      </c>
      <c r="F5381" s="24">
        <v>0.42681635235139659</v>
      </c>
      <c r="H5381">
        <f t="shared" ref="H5381:H5444" si="254">H5380+1</f>
        <v>5379</v>
      </c>
      <c r="I5381">
        <v>21.05</v>
      </c>
      <c r="J5381" s="2">
        <v>29.912428209672708</v>
      </c>
      <c r="K5381" s="24">
        <f t="shared" si="252"/>
        <v>3.9999999999988711</v>
      </c>
      <c r="L5381" s="2">
        <v>16.174935858032526</v>
      </c>
    </row>
    <row r="5382" spans="1:12" x14ac:dyDescent="0.25">
      <c r="A5382">
        <f t="shared" si="253"/>
        <v>5380</v>
      </c>
      <c r="B5382">
        <v>32.24</v>
      </c>
      <c r="C5382" s="2">
        <v>28.693700134311378</v>
      </c>
      <c r="D5382" s="45">
        <f>'Gen GROHW demand'!M5384</f>
        <v>5.1007460099296766</v>
      </c>
      <c r="E5382" s="2">
        <v>52.434243996587</v>
      </c>
      <c r="F5382" s="24">
        <v>0.40961403672290053</v>
      </c>
      <c r="H5382">
        <f t="shared" si="254"/>
        <v>5380</v>
      </c>
      <c r="I5382">
        <v>19.899999999999999</v>
      </c>
      <c r="J5382" s="2">
        <v>28.693700134311378</v>
      </c>
      <c r="K5382" s="24">
        <f t="shared" si="252"/>
        <v>4.9999999999988551</v>
      </c>
      <c r="L5382" s="2">
        <v>52.434243996587</v>
      </c>
    </row>
    <row r="5383" spans="1:12" x14ac:dyDescent="0.25">
      <c r="A5383">
        <f t="shared" si="253"/>
        <v>5381</v>
      </c>
      <c r="B5383">
        <v>32.75</v>
      </c>
      <c r="C5383" s="2">
        <v>27.987967006058419</v>
      </c>
      <c r="D5383" s="45">
        <f>'Gen GROHW demand'!M5385</f>
        <v>12.673050859246203</v>
      </c>
      <c r="E5383" s="2">
        <v>88.934849056711698</v>
      </c>
      <c r="F5383" s="24">
        <v>0.41366591755038973</v>
      </c>
      <c r="H5383">
        <f t="shared" si="254"/>
        <v>5381</v>
      </c>
      <c r="I5383">
        <v>20.05</v>
      </c>
      <c r="J5383" s="2">
        <v>27.987967006058419</v>
      </c>
      <c r="K5383" s="24">
        <f t="shared" si="252"/>
        <v>5.7320508075685748</v>
      </c>
      <c r="L5383" s="2">
        <v>88.934849056711698</v>
      </c>
    </row>
    <row r="5384" spans="1:12" x14ac:dyDescent="0.25">
      <c r="A5384">
        <f t="shared" si="253"/>
        <v>5382</v>
      </c>
      <c r="B5384">
        <v>42.16</v>
      </c>
      <c r="C5384" s="2">
        <v>27.479432526820045</v>
      </c>
      <c r="D5384" s="45">
        <f>'Gen GROHW demand'!M5386</f>
        <v>24.311094436798317</v>
      </c>
      <c r="E5384" s="2">
        <v>143.94404253853762</v>
      </c>
      <c r="F5384" s="24">
        <v>0.41680679076562122</v>
      </c>
      <c r="H5384">
        <f t="shared" si="254"/>
        <v>5382</v>
      </c>
      <c r="I5384">
        <v>22.98</v>
      </c>
      <c r="J5384" s="2">
        <v>27.479432526820045</v>
      </c>
      <c r="K5384" s="24">
        <f t="shared" si="252"/>
        <v>6</v>
      </c>
      <c r="L5384" s="2">
        <v>143.94404253853762</v>
      </c>
    </row>
    <row r="5385" spans="1:12" x14ac:dyDescent="0.25">
      <c r="A5385">
        <f t="shared" si="253"/>
        <v>5383</v>
      </c>
      <c r="B5385">
        <v>51.21</v>
      </c>
      <c r="C5385" s="2">
        <v>27.168024016106553</v>
      </c>
      <c r="D5385" s="45">
        <f>'Gen GROHW demand'!M5387</f>
        <v>5.5510273269512425</v>
      </c>
      <c r="E5385" s="2">
        <v>129.83520449809225</v>
      </c>
      <c r="F5385" s="24">
        <v>0.40908821984578858</v>
      </c>
      <c r="H5385">
        <f t="shared" si="254"/>
        <v>5383</v>
      </c>
      <c r="I5385">
        <v>27.93</v>
      </c>
      <c r="J5385" s="2">
        <v>27.168024016106553</v>
      </c>
      <c r="K5385" s="24">
        <f t="shared" si="252"/>
        <v>5.7320508075693732</v>
      </c>
      <c r="L5385" s="2">
        <v>129.83520449809225</v>
      </c>
    </row>
    <row r="5386" spans="1:12" x14ac:dyDescent="0.25">
      <c r="A5386">
        <f t="shared" si="253"/>
        <v>5384</v>
      </c>
      <c r="B5386">
        <v>48.95</v>
      </c>
      <c r="C5386" s="2">
        <v>29.146366277482223</v>
      </c>
      <c r="D5386" s="45">
        <f>'Gen GROHW demand'!M5388</f>
        <v>25.319776474464106</v>
      </c>
      <c r="E5386" s="2">
        <v>133.53894262736944</v>
      </c>
      <c r="F5386" s="24">
        <v>0.41235513806216928</v>
      </c>
      <c r="H5386">
        <f t="shared" si="254"/>
        <v>5384</v>
      </c>
      <c r="I5386">
        <v>32.549999999999997</v>
      </c>
      <c r="J5386" s="2">
        <v>29.146366277482223</v>
      </c>
      <c r="K5386" s="24">
        <f t="shared" si="252"/>
        <v>5.0000000000010258</v>
      </c>
      <c r="L5386" s="2">
        <v>133.53894262736944</v>
      </c>
    </row>
    <row r="5387" spans="1:12" x14ac:dyDescent="0.25">
      <c r="A5387">
        <f t="shared" si="253"/>
        <v>5385</v>
      </c>
      <c r="B5387">
        <v>40.85</v>
      </c>
      <c r="C5387" s="2">
        <v>48.21188377099741</v>
      </c>
      <c r="D5387" s="45">
        <f>'Gen GROHW demand'!M5389</f>
        <v>13.973702283470541</v>
      </c>
      <c r="E5387" s="2">
        <v>109.54671393429253</v>
      </c>
      <c r="F5387" s="24">
        <v>0.40610300620714834</v>
      </c>
      <c r="H5387">
        <f t="shared" si="254"/>
        <v>5385</v>
      </c>
      <c r="I5387">
        <v>33.799999999999997</v>
      </c>
      <c r="J5387" s="2">
        <v>48.21188377099741</v>
      </c>
      <c r="K5387" s="24">
        <f t="shared" si="252"/>
        <v>4.0000000000013776</v>
      </c>
      <c r="L5387" s="2">
        <v>109.54671393429253</v>
      </c>
    </row>
    <row r="5388" spans="1:12" x14ac:dyDescent="0.25">
      <c r="A5388">
        <f t="shared" si="253"/>
        <v>5386</v>
      </c>
      <c r="B5388">
        <v>38.96</v>
      </c>
      <c r="C5388" s="2">
        <v>67.214832461583299</v>
      </c>
      <c r="D5388" s="45">
        <f>'Gen GROHW demand'!M5390</f>
        <v>18.024555013160366</v>
      </c>
      <c r="E5388" s="2">
        <v>82.541603229505</v>
      </c>
      <c r="F5388" s="24">
        <v>0.40793397712625562</v>
      </c>
      <c r="H5388">
        <f t="shared" si="254"/>
        <v>5386</v>
      </c>
      <c r="I5388">
        <v>34.04</v>
      </c>
      <c r="J5388" s="2">
        <v>67.214832461583299</v>
      </c>
      <c r="K5388" s="24">
        <f t="shared" si="252"/>
        <v>3.0000000000005729</v>
      </c>
      <c r="L5388" s="2">
        <v>82.541603229505</v>
      </c>
    </row>
    <row r="5389" spans="1:12" x14ac:dyDescent="0.25">
      <c r="A5389">
        <f t="shared" si="253"/>
        <v>5387</v>
      </c>
      <c r="B5389">
        <v>36.020000000000003</v>
      </c>
      <c r="C5389" s="2">
        <v>73.551984718233641</v>
      </c>
      <c r="D5389" s="45">
        <f>'Gen GROHW demand'!M5391</f>
        <v>2.0163925225004538</v>
      </c>
      <c r="E5389" s="2">
        <v>87.026700477353842</v>
      </c>
      <c r="F5389" s="24">
        <v>0.40408912326699237</v>
      </c>
      <c r="H5389">
        <f t="shared" si="254"/>
        <v>5387</v>
      </c>
      <c r="I5389">
        <v>34.909999999999997</v>
      </c>
      <c r="J5389" s="2">
        <v>73.551984718233641</v>
      </c>
      <c r="K5389" s="24">
        <f t="shared" si="252"/>
        <v>2.26794919243155</v>
      </c>
      <c r="L5389" s="2">
        <v>87.026700477353842</v>
      </c>
    </row>
    <row r="5390" spans="1:12" x14ac:dyDescent="0.25">
      <c r="A5390">
        <f t="shared" si="253"/>
        <v>5388</v>
      </c>
      <c r="B5390">
        <v>32.1</v>
      </c>
      <c r="C5390" s="2">
        <v>73.602573349456861</v>
      </c>
      <c r="D5390" s="45">
        <f>'Gen GROHW demand'!M5392</f>
        <v>15.503651506834549</v>
      </c>
      <c r="E5390" s="2">
        <v>89.376815657518804</v>
      </c>
      <c r="F5390" s="24">
        <v>0.406046752781482</v>
      </c>
      <c r="H5390">
        <f t="shared" si="254"/>
        <v>5388</v>
      </c>
      <c r="I5390">
        <v>35.25</v>
      </c>
      <c r="J5390" s="2">
        <v>73.602573349456861</v>
      </c>
      <c r="K5390" s="24">
        <f t="shared" si="252"/>
        <v>2</v>
      </c>
      <c r="L5390" s="2">
        <v>89.376815657518804</v>
      </c>
    </row>
    <row r="5391" spans="1:12" x14ac:dyDescent="0.25">
      <c r="A5391">
        <f t="shared" si="253"/>
        <v>5389</v>
      </c>
      <c r="B5391">
        <v>30.94</v>
      </c>
      <c r="C5391" s="2">
        <v>81.248505642929317</v>
      </c>
      <c r="D5391" s="45">
        <f>'Gen GROHW demand'!M5393</f>
        <v>17.304515100968715</v>
      </c>
      <c r="E5391" s="2">
        <v>73.24335100945855</v>
      </c>
      <c r="F5391" s="24">
        <v>0.39871594616639483</v>
      </c>
      <c r="H5391">
        <f t="shared" si="254"/>
        <v>5389</v>
      </c>
      <c r="I5391">
        <v>34.950000000000003</v>
      </c>
      <c r="J5391" s="2">
        <v>81.248505642929317</v>
      </c>
      <c r="K5391" s="24">
        <f t="shared" si="252"/>
        <v>2.2679491924305024</v>
      </c>
      <c r="L5391" s="2">
        <v>73.24335100945855</v>
      </c>
    </row>
    <row r="5392" spans="1:12" x14ac:dyDescent="0.25">
      <c r="A5392">
        <f t="shared" si="253"/>
        <v>5390</v>
      </c>
      <c r="B5392">
        <v>29.34</v>
      </c>
      <c r="C5392" s="2">
        <v>79.731872436798582</v>
      </c>
      <c r="D5392" s="45">
        <f>'Gen GROHW demand'!M5394</f>
        <v>18.442385621859934</v>
      </c>
      <c r="E5392" s="2">
        <v>76.457827178342313</v>
      </c>
      <c r="F5392" s="24">
        <v>0.39501057440482051</v>
      </c>
      <c r="H5392">
        <f t="shared" si="254"/>
        <v>5390</v>
      </c>
      <c r="I5392">
        <v>32.1</v>
      </c>
      <c r="J5392" s="2">
        <v>79.731872436798582</v>
      </c>
      <c r="K5392" s="24">
        <f t="shared" si="252"/>
        <v>2.9999999999995461</v>
      </c>
      <c r="L5392" s="2">
        <v>76.457827178342313</v>
      </c>
    </row>
    <row r="5393" spans="1:12" x14ac:dyDescent="0.25">
      <c r="A5393">
        <f t="shared" si="253"/>
        <v>5391</v>
      </c>
      <c r="B5393">
        <v>29.78</v>
      </c>
      <c r="C5393" s="2">
        <v>77.002650289580728</v>
      </c>
      <c r="D5393" s="45">
        <f>'Gen GROHW demand'!M5395</f>
        <v>16.221051802773669</v>
      </c>
      <c r="E5393" s="2">
        <v>65.76343802451926</v>
      </c>
      <c r="F5393" s="24">
        <v>0.39293280469897213</v>
      </c>
      <c r="H5393">
        <f t="shared" si="254"/>
        <v>5391</v>
      </c>
      <c r="I5393">
        <v>29.5</v>
      </c>
      <c r="J5393" s="2">
        <v>77.002650289580728</v>
      </c>
      <c r="K5393" s="24">
        <f t="shared" si="252"/>
        <v>3.9999999999992828</v>
      </c>
      <c r="L5393" s="2">
        <v>65.76343802451926</v>
      </c>
    </row>
    <row r="5394" spans="1:12" x14ac:dyDescent="0.25">
      <c r="A5394">
        <f t="shared" si="253"/>
        <v>5392</v>
      </c>
      <c r="B5394">
        <v>34.9</v>
      </c>
      <c r="C5394" s="2">
        <v>73.178864118356742</v>
      </c>
      <c r="D5394" s="45">
        <f>'Gen GROHW demand'!M5396</f>
        <v>21.836390436866928</v>
      </c>
      <c r="E5394" s="2">
        <v>57.911713534181956</v>
      </c>
      <c r="F5394" s="24">
        <v>0.39930427152714065</v>
      </c>
      <c r="H5394">
        <f t="shared" si="254"/>
        <v>5392</v>
      </c>
      <c r="I5394">
        <v>27.12</v>
      </c>
      <c r="J5394" s="2">
        <v>73.178864118356742</v>
      </c>
      <c r="K5394" s="24">
        <f t="shared" si="252"/>
        <v>4.9999999999992113</v>
      </c>
      <c r="L5394" s="2">
        <v>57.911713534181956</v>
      </c>
    </row>
    <row r="5395" spans="1:12" x14ac:dyDescent="0.25">
      <c r="A5395">
        <f t="shared" si="253"/>
        <v>5393</v>
      </c>
      <c r="B5395">
        <v>37.67</v>
      </c>
      <c r="C5395" s="2">
        <v>74.847330884147183</v>
      </c>
      <c r="D5395" s="45">
        <f>'Gen GROHW demand'!M5397</f>
        <v>15.930573646881275</v>
      </c>
      <c r="E5395" s="2">
        <v>89.571073614074109</v>
      </c>
      <c r="F5395" s="24">
        <v>0.40221312866087661</v>
      </c>
      <c r="H5395">
        <f t="shared" si="254"/>
        <v>5393</v>
      </c>
      <c r="I5395">
        <v>24.2</v>
      </c>
      <c r="J5395" s="2">
        <v>74.847330884147183</v>
      </c>
      <c r="K5395" s="24">
        <f t="shared" si="252"/>
        <v>5.7320508075683252</v>
      </c>
      <c r="L5395" s="2">
        <v>89.571073614074109</v>
      </c>
    </row>
    <row r="5396" spans="1:12" x14ac:dyDescent="0.25">
      <c r="A5396">
        <f t="shared" si="253"/>
        <v>5394</v>
      </c>
      <c r="B5396">
        <v>38.17</v>
      </c>
      <c r="C5396" s="2">
        <v>106.41584023516383</v>
      </c>
      <c r="D5396" s="45">
        <f>'Gen GROHW demand'!M5398</f>
        <v>25.274032888163578</v>
      </c>
      <c r="E5396" s="2">
        <v>84.455424203808519</v>
      </c>
      <c r="F5396" s="24">
        <v>0.4021794461308163</v>
      </c>
      <c r="H5396">
        <f t="shared" si="254"/>
        <v>5394</v>
      </c>
      <c r="I5396">
        <v>26.9</v>
      </c>
      <c r="J5396" s="2">
        <v>106.41584023516383</v>
      </c>
      <c r="K5396" s="24">
        <f t="shared" si="252"/>
        <v>6</v>
      </c>
      <c r="L5396" s="2">
        <v>84.455424203808519</v>
      </c>
    </row>
    <row r="5397" spans="1:12" x14ac:dyDescent="0.25">
      <c r="A5397">
        <f t="shared" si="253"/>
        <v>5395</v>
      </c>
      <c r="B5397">
        <v>46.34</v>
      </c>
      <c r="C5397" s="2">
        <v>124.48603080107156</v>
      </c>
      <c r="D5397" s="45">
        <f>'Gen GROHW demand'!M5399</f>
        <v>23.051680644756605</v>
      </c>
      <c r="E5397" s="2">
        <v>111.30650499543161</v>
      </c>
      <c r="F5397" s="24">
        <v>0.41416375645940989</v>
      </c>
      <c r="H5397">
        <f t="shared" si="254"/>
        <v>5395</v>
      </c>
      <c r="I5397">
        <v>28.09</v>
      </c>
      <c r="J5397" s="2">
        <v>124.48603080107156</v>
      </c>
      <c r="K5397" s="24">
        <f t="shared" si="252"/>
        <v>5.7320508075691672</v>
      </c>
      <c r="L5397" s="2">
        <v>111.30650499543161</v>
      </c>
    </row>
    <row r="5398" spans="1:12" x14ac:dyDescent="0.25">
      <c r="A5398">
        <f t="shared" si="253"/>
        <v>5396</v>
      </c>
      <c r="B5398">
        <v>48.9</v>
      </c>
      <c r="C5398" s="2">
        <v>138.13725485241613</v>
      </c>
      <c r="D5398" s="45">
        <f>'Gen GROHW demand'!M5400</f>
        <v>4.7384943899514047</v>
      </c>
      <c r="E5398" s="2">
        <v>98.290181845580477</v>
      </c>
      <c r="F5398" s="24">
        <v>0.41801826337712272</v>
      </c>
      <c r="H5398">
        <f t="shared" si="254"/>
        <v>5396</v>
      </c>
      <c r="I5398">
        <v>29.06</v>
      </c>
      <c r="J5398" s="2">
        <v>138.13725485241613</v>
      </c>
      <c r="K5398" s="24">
        <f t="shared" si="252"/>
        <v>5.0000000000006697</v>
      </c>
      <c r="L5398" s="2">
        <v>98.290181845580477</v>
      </c>
    </row>
    <row r="5399" spans="1:12" x14ac:dyDescent="0.25">
      <c r="A5399">
        <f t="shared" si="253"/>
        <v>5397</v>
      </c>
      <c r="B5399">
        <v>47.6</v>
      </c>
      <c r="C5399" s="2">
        <v>101.67748285253481</v>
      </c>
      <c r="D5399" s="45">
        <f>'Gen GROHW demand'!M5401</f>
        <v>4.2462429992767508</v>
      </c>
      <c r="E5399" s="2">
        <v>94.774380812856904</v>
      </c>
      <c r="F5399" s="24">
        <v>0.41852711838780055</v>
      </c>
      <c r="H5399">
        <f t="shared" si="254"/>
        <v>5397</v>
      </c>
      <c r="I5399">
        <v>29.13</v>
      </c>
      <c r="J5399" s="2">
        <v>101.67748285253481</v>
      </c>
      <c r="K5399" s="24">
        <f t="shared" si="252"/>
        <v>4.0000000000009663</v>
      </c>
      <c r="L5399" s="2">
        <v>94.774380812856904</v>
      </c>
    </row>
    <row r="5400" spans="1:12" x14ac:dyDescent="0.25">
      <c r="A5400">
        <f t="shared" si="253"/>
        <v>5398</v>
      </c>
      <c r="B5400">
        <v>41.82</v>
      </c>
      <c r="C5400" s="2">
        <v>100.93627411765328</v>
      </c>
      <c r="D5400" s="45">
        <f>'Gen GROHW demand'!M5402</f>
        <v>4.2044481209418008</v>
      </c>
      <c r="E5400" s="2">
        <v>65.512806748460932</v>
      </c>
      <c r="F5400" s="24">
        <v>0.41727369692090965</v>
      </c>
      <c r="H5400">
        <f t="shared" si="254"/>
        <v>5398</v>
      </c>
      <c r="I5400">
        <v>28.99</v>
      </c>
      <c r="J5400" s="2">
        <v>100.93627411765328</v>
      </c>
      <c r="K5400" s="24">
        <f t="shared" si="252"/>
        <v>3.0000000000010041</v>
      </c>
      <c r="L5400" s="2">
        <v>65.512806748460932</v>
      </c>
    </row>
    <row r="5401" spans="1:12" x14ac:dyDescent="0.25">
      <c r="A5401">
        <f t="shared" si="253"/>
        <v>5399</v>
      </c>
      <c r="B5401">
        <v>36.299999999999997</v>
      </c>
      <c r="C5401" s="2">
        <v>86.277790781485592</v>
      </c>
      <c r="D5401" s="45">
        <f>'Gen GROHW demand'!M5403</f>
        <v>4.9160213660448226</v>
      </c>
      <c r="E5401" s="2">
        <v>38.768061960383584</v>
      </c>
      <c r="F5401" s="24">
        <v>0.41715298963472591</v>
      </c>
      <c r="H5401">
        <f t="shared" si="254"/>
        <v>5399</v>
      </c>
      <c r="I5401">
        <v>28.34</v>
      </c>
      <c r="J5401" s="2">
        <v>86.277790781485592</v>
      </c>
      <c r="K5401" s="24">
        <f t="shared" si="252"/>
        <v>2.2679491924317992</v>
      </c>
      <c r="L5401" s="2">
        <v>38.768061960383584</v>
      </c>
    </row>
    <row r="5402" spans="1:12" x14ac:dyDescent="0.25">
      <c r="A5402">
        <f t="shared" si="253"/>
        <v>5400</v>
      </c>
      <c r="B5402">
        <v>32.39</v>
      </c>
      <c r="C5402" s="2">
        <v>38.305093223765553</v>
      </c>
      <c r="D5402" s="45">
        <f>'Gen GROHW demand'!M5404</f>
        <v>3.632840805665186</v>
      </c>
      <c r="E5402" s="2">
        <v>22.262250780963207</v>
      </c>
      <c r="F5402" s="24">
        <v>0.41928849278081592</v>
      </c>
      <c r="H5402">
        <f t="shared" si="254"/>
        <v>5400</v>
      </c>
      <c r="I5402">
        <v>24.7</v>
      </c>
      <c r="J5402" s="2">
        <v>38.305093223765553</v>
      </c>
      <c r="K5402" s="24">
        <f t="shared" si="252"/>
        <v>2</v>
      </c>
      <c r="L5402" s="2">
        <v>22.262250780963207</v>
      </c>
    </row>
    <row r="5403" spans="1:12" x14ac:dyDescent="0.25">
      <c r="A5403">
        <f t="shared" si="253"/>
        <v>5401</v>
      </c>
      <c r="B5403">
        <v>30.35</v>
      </c>
      <c r="C5403" s="2">
        <v>34.316721215459602</v>
      </c>
      <c r="D5403" s="45">
        <f>'Gen GROHW demand'!M5405</f>
        <v>5.0845634313555692</v>
      </c>
      <c r="E5403" s="2">
        <v>24.3120803660447</v>
      </c>
      <c r="F5403" s="24">
        <v>0.41922794223480297</v>
      </c>
      <c r="H5403">
        <f t="shared" si="254"/>
        <v>5401</v>
      </c>
      <c r="I5403">
        <v>21.7</v>
      </c>
      <c r="J5403" s="2">
        <v>34.316721215459602</v>
      </c>
      <c r="K5403" s="24">
        <f t="shared" si="252"/>
        <v>2.267949192430708</v>
      </c>
      <c r="L5403" s="2">
        <v>24.3120803660447</v>
      </c>
    </row>
    <row r="5404" spans="1:12" x14ac:dyDescent="0.25">
      <c r="A5404">
        <f t="shared" si="253"/>
        <v>5402</v>
      </c>
      <c r="B5404">
        <v>28.25</v>
      </c>
      <c r="C5404" s="2">
        <v>32.686107782275165</v>
      </c>
      <c r="D5404" s="45">
        <f>'Gen GROHW demand'!M5406</f>
        <v>3.870800226710299</v>
      </c>
      <c r="E5404" s="2">
        <v>6.5207448841814308</v>
      </c>
      <c r="F5404" s="24">
        <v>0.41121140555859392</v>
      </c>
      <c r="H5404">
        <f t="shared" si="254"/>
        <v>5402</v>
      </c>
      <c r="I5404">
        <v>19.97</v>
      </c>
      <c r="J5404" s="2">
        <v>32.686107782275165</v>
      </c>
      <c r="K5404" s="24">
        <f t="shared" si="252"/>
        <v>2.9999999999991145</v>
      </c>
      <c r="L5404" s="2">
        <v>6.5207448841814308</v>
      </c>
    </row>
    <row r="5405" spans="1:12" x14ac:dyDescent="0.25">
      <c r="A5405">
        <f t="shared" si="253"/>
        <v>5403</v>
      </c>
      <c r="B5405">
        <v>28.18</v>
      </c>
      <c r="C5405" s="2">
        <v>31.052136336610541</v>
      </c>
      <c r="D5405" s="45">
        <f>'Gen GROHW demand'!M5407</f>
        <v>3.6866551029842984</v>
      </c>
      <c r="E5405" s="2">
        <v>21.736912586857809</v>
      </c>
      <c r="F5405" s="24">
        <v>0.41046885528095417</v>
      </c>
      <c r="H5405">
        <f t="shared" si="254"/>
        <v>5403</v>
      </c>
      <c r="I5405">
        <v>18.09</v>
      </c>
      <c r="J5405" s="2">
        <v>31.052136336610541</v>
      </c>
      <c r="K5405" s="24">
        <f t="shared" si="252"/>
        <v>3.9999999999987845</v>
      </c>
      <c r="L5405" s="2">
        <v>21.736912586857809</v>
      </c>
    </row>
    <row r="5406" spans="1:12" x14ac:dyDescent="0.25">
      <c r="A5406">
        <f t="shared" si="253"/>
        <v>5404</v>
      </c>
      <c r="B5406">
        <v>29.32</v>
      </c>
      <c r="C5406" s="2">
        <v>29.71853527274606</v>
      </c>
      <c r="D5406" s="45">
        <f>'Gen GROHW demand'!M5408</f>
        <v>3.2501204250906204</v>
      </c>
      <c r="E5406" s="2">
        <v>37.958243180982493</v>
      </c>
      <c r="F5406" s="24">
        <v>0.41308639719142998</v>
      </c>
      <c r="H5406">
        <f t="shared" si="254"/>
        <v>5404</v>
      </c>
      <c r="I5406">
        <v>16.89</v>
      </c>
      <c r="J5406" s="2">
        <v>29.71853527274606</v>
      </c>
      <c r="K5406" s="24">
        <f t="shared" si="252"/>
        <v>4.9999999999995683</v>
      </c>
      <c r="L5406" s="2">
        <v>37.958243180982493</v>
      </c>
    </row>
    <row r="5407" spans="1:12" x14ac:dyDescent="0.25">
      <c r="A5407">
        <f t="shared" si="253"/>
        <v>5405</v>
      </c>
      <c r="B5407">
        <v>30.3</v>
      </c>
      <c r="C5407" s="2">
        <v>28.761281073658459</v>
      </c>
      <c r="D5407" s="45">
        <f>'Gen GROHW demand'!M5409</f>
        <v>4.1473834258623548</v>
      </c>
      <c r="E5407" s="2">
        <v>72.716799278282608</v>
      </c>
      <c r="F5407" s="24">
        <v>0.41363862935312257</v>
      </c>
      <c r="H5407">
        <f t="shared" si="254"/>
        <v>5405</v>
      </c>
      <c r="I5407">
        <v>16.100000000000001</v>
      </c>
      <c r="J5407" s="2">
        <v>28.761281073658459</v>
      </c>
      <c r="K5407" s="24">
        <f t="shared" si="252"/>
        <v>5.7320508075685312</v>
      </c>
      <c r="L5407" s="2">
        <v>72.716799278282608</v>
      </c>
    </row>
    <row r="5408" spans="1:12" x14ac:dyDescent="0.25">
      <c r="A5408">
        <f t="shared" si="253"/>
        <v>5406</v>
      </c>
      <c r="B5408">
        <v>37.93</v>
      </c>
      <c r="C5408" s="2">
        <v>28.211524838494558</v>
      </c>
      <c r="D5408" s="45">
        <f>'Gen GROHW demand'!M5410</f>
        <v>4.4283054387656131</v>
      </c>
      <c r="E5408" s="2">
        <v>136.10423307884938</v>
      </c>
      <c r="F5408" s="24">
        <v>0.41381187189280311</v>
      </c>
      <c r="H5408">
        <f t="shared" si="254"/>
        <v>5406</v>
      </c>
      <c r="I5408">
        <v>14.46</v>
      </c>
      <c r="J5408" s="2">
        <v>28.211524838494558</v>
      </c>
      <c r="K5408" s="24">
        <f t="shared" si="252"/>
        <v>6</v>
      </c>
      <c r="L5408" s="2">
        <v>136.10423307884938</v>
      </c>
    </row>
    <row r="5409" spans="1:12" x14ac:dyDescent="0.25">
      <c r="A5409">
        <f t="shared" si="253"/>
        <v>5407</v>
      </c>
      <c r="B5409">
        <v>47.24</v>
      </c>
      <c r="C5409" s="2">
        <v>41.983558158266867</v>
      </c>
      <c r="D5409" s="45">
        <f>'Gen GROHW demand'!M5411</f>
        <v>3.5461441650501189</v>
      </c>
      <c r="E5409" s="2">
        <v>132.77265256365996</v>
      </c>
      <c r="F5409" s="24">
        <v>0.41179393518896423</v>
      </c>
      <c r="H5409">
        <f t="shared" si="254"/>
        <v>5407</v>
      </c>
      <c r="I5409">
        <v>16.079999999999998</v>
      </c>
      <c r="J5409" s="2">
        <v>41.983558158266867</v>
      </c>
      <c r="K5409" s="24">
        <f t="shared" si="252"/>
        <v>5.7320508075694168</v>
      </c>
      <c r="L5409" s="2">
        <v>132.77265256365996</v>
      </c>
    </row>
    <row r="5410" spans="1:12" x14ac:dyDescent="0.25">
      <c r="A5410">
        <f t="shared" si="253"/>
        <v>5408</v>
      </c>
      <c r="B5410">
        <v>45.22</v>
      </c>
      <c r="C5410" s="2">
        <v>54.677313010375897</v>
      </c>
      <c r="D5410" s="45">
        <f>'Gen GROHW demand'!M5412</f>
        <v>18.621528845955851</v>
      </c>
      <c r="E5410" s="2">
        <v>148.54030829864865</v>
      </c>
      <c r="F5410" s="24">
        <v>0.40143741961017115</v>
      </c>
      <c r="H5410">
        <f t="shared" si="254"/>
        <v>5408</v>
      </c>
      <c r="I5410">
        <v>18.05</v>
      </c>
      <c r="J5410" s="2">
        <v>54.677313010375897</v>
      </c>
      <c r="K5410" s="24">
        <f t="shared" si="252"/>
        <v>5.0000000000011013</v>
      </c>
      <c r="L5410" s="2">
        <v>148.54030829864865</v>
      </c>
    </row>
    <row r="5411" spans="1:12" x14ac:dyDescent="0.25">
      <c r="A5411">
        <f t="shared" si="253"/>
        <v>5409</v>
      </c>
      <c r="B5411">
        <v>37.770000000000003</v>
      </c>
      <c r="C5411" s="2">
        <v>43.93472790738064</v>
      </c>
      <c r="D5411" s="45">
        <f>'Gen GROHW demand'!M5413</f>
        <v>14.827956199206255</v>
      </c>
      <c r="E5411" s="2">
        <v>121.28015343625944</v>
      </c>
      <c r="F5411" s="24">
        <v>0.40031130970964712</v>
      </c>
      <c r="H5411">
        <f t="shared" si="254"/>
        <v>5409</v>
      </c>
      <c r="I5411">
        <v>20.059999999999999</v>
      </c>
      <c r="J5411" s="2">
        <v>43.93472790738064</v>
      </c>
      <c r="K5411" s="24">
        <f t="shared" si="252"/>
        <v>4.0000000000005551</v>
      </c>
      <c r="L5411" s="2">
        <v>121.28015343625944</v>
      </c>
    </row>
    <row r="5412" spans="1:12" x14ac:dyDescent="0.25">
      <c r="A5412">
        <f t="shared" si="253"/>
        <v>5410</v>
      </c>
      <c r="B5412">
        <v>35.67</v>
      </c>
      <c r="C5412" s="2">
        <v>42.507046822248462</v>
      </c>
      <c r="D5412" s="45">
        <f>'Gen GROHW demand'!M5414</f>
        <v>10.138430968954955</v>
      </c>
      <c r="E5412" s="2">
        <v>77.302145993257113</v>
      </c>
      <c r="F5412" s="24">
        <v>0.4014074030297658</v>
      </c>
      <c r="H5412">
        <f t="shared" si="254"/>
        <v>5410</v>
      </c>
      <c r="I5412">
        <v>20.27</v>
      </c>
      <c r="J5412" s="2">
        <v>42.507046822248462</v>
      </c>
      <c r="K5412" s="24">
        <f t="shared" si="252"/>
        <v>3.0000000000006475</v>
      </c>
      <c r="L5412" s="2">
        <v>77.302145993257113</v>
      </c>
    </row>
    <row r="5413" spans="1:12" x14ac:dyDescent="0.25">
      <c r="A5413">
        <f t="shared" si="253"/>
        <v>5411</v>
      </c>
      <c r="B5413">
        <v>34.29</v>
      </c>
      <c r="C5413" s="2">
        <v>45.33047618289519</v>
      </c>
      <c r="D5413" s="45">
        <f>'Gen GROHW demand'!M5415</f>
        <v>18.128252228899363</v>
      </c>
      <c r="E5413" s="2">
        <v>75.217545788551291</v>
      </c>
      <c r="F5413" s="24">
        <v>0.39991706345253508</v>
      </c>
      <c r="H5413">
        <f t="shared" si="254"/>
        <v>5411</v>
      </c>
      <c r="I5413">
        <v>21.62</v>
      </c>
      <c r="J5413" s="2">
        <v>45.33047618289519</v>
      </c>
      <c r="K5413" s="24">
        <f t="shared" si="252"/>
        <v>2.2679491924315931</v>
      </c>
      <c r="L5413" s="2">
        <v>75.217545788551291</v>
      </c>
    </row>
    <row r="5414" spans="1:12" x14ac:dyDescent="0.25">
      <c r="A5414">
        <f t="shared" si="253"/>
        <v>5412</v>
      </c>
      <c r="B5414">
        <v>32.020000000000003</v>
      </c>
      <c r="C5414" s="2">
        <v>46.939282474532853</v>
      </c>
      <c r="D5414" s="45">
        <f>'Gen GROHW demand'!M5416</f>
        <v>22.092999700190298</v>
      </c>
      <c r="E5414" s="2">
        <v>78.234347923027073</v>
      </c>
      <c r="F5414" s="24">
        <v>0.39552118029302985</v>
      </c>
      <c r="H5414">
        <f t="shared" si="254"/>
        <v>5412</v>
      </c>
      <c r="I5414">
        <v>21.68</v>
      </c>
      <c r="J5414" s="2">
        <v>46.939282474532853</v>
      </c>
      <c r="K5414" s="24">
        <f t="shared" si="252"/>
        <v>2</v>
      </c>
      <c r="L5414" s="2">
        <v>78.234347923027073</v>
      </c>
    </row>
    <row r="5415" spans="1:12" x14ac:dyDescent="0.25">
      <c r="A5415">
        <f t="shared" si="253"/>
        <v>5413</v>
      </c>
      <c r="B5415">
        <v>30</v>
      </c>
      <c r="C5415" s="2">
        <v>49.497818998473143</v>
      </c>
      <c r="D5415" s="45">
        <f>'Gen GROHW demand'!M5417</f>
        <v>17.299234690497386</v>
      </c>
      <c r="E5415" s="2">
        <v>90.307493425491998</v>
      </c>
      <c r="F5415" s="24">
        <v>0.38726021942299871</v>
      </c>
      <c r="H5415">
        <f t="shared" si="254"/>
        <v>5413</v>
      </c>
      <c r="I5415">
        <v>24.94</v>
      </c>
      <c r="J5415" s="2">
        <v>49.497818998473143</v>
      </c>
      <c r="K5415" s="24">
        <f t="shared" si="252"/>
        <v>2.2679491924304589</v>
      </c>
      <c r="L5415" s="2">
        <v>90.307493425491998</v>
      </c>
    </row>
    <row r="5416" spans="1:12" x14ac:dyDescent="0.25">
      <c r="A5416">
        <f t="shared" si="253"/>
        <v>5414</v>
      </c>
      <c r="B5416">
        <v>31.01</v>
      </c>
      <c r="C5416" s="2">
        <v>52.742212100490008</v>
      </c>
      <c r="D5416" s="45">
        <f>'Gen GROHW demand'!M5418</f>
        <v>19.504128326943373</v>
      </c>
      <c r="E5416" s="2">
        <v>79.752239839527604</v>
      </c>
      <c r="F5416" s="24">
        <v>0.38914982159241512</v>
      </c>
      <c r="H5416">
        <f t="shared" si="254"/>
        <v>5414</v>
      </c>
      <c r="I5416">
        <v>24.91</v>
      </c>
      <c r="J5416" s="2">
        <v>52.742212100490008</v>
      </c>
      <c r="K5416" s="24">
        <f t="shared" si="252"/>
        <v>2.9999999999994715</v>
      </c>
      <c r="L5416" s="2">
        <v>79.752239839527604</v>
      </c>
    </row>
    <row r="5417" spans="1:12" x14ac:dyDescent="0.25">
      <c r="A5417">
        <f t="shared" si="253"/>
        <v>5415</v>
      </c>
      <c r="B5417">
        <v>32.32</v>
      </c>
      <c r="C5417" s="2">
        <v>56.394295293551053</v>
      </c>
      <c r="D5417" s="45">
        <f>'Gen GROHW demand'!M5419</f>
        <v>10.133453461101979</v>
      </c>
      <c r="E5417" s="2">
        <v>65.102196874364139</v>
      </c>
      <c r="F5417" s="24">
        <v>0.39417373077775758</v>
      </c>
      <c r="H5417">
        <f t="shared" si="254"/>
        <v>5415</v>
      </c>
      <c r="I5417">
        <v>24.94</v>
      </c>
      <c r="J5417" s="2">
        <v>56.394295293551053</v>
      </c>
      <c r="K5417" s="24">
        <f t="shared" si="252"/>
        <v>3.9999999999991962</v>
      </c>
      <c r="L5417" s="2">
        <v>65.102196874364139</v>
      </c>
    </row>
    <row r="5418" spans="1:12" x14ac:dyDescent="0.25">
      <c r="A5418">
        <f t="shared" si="253"/>
        <v>5416</v>
      </c>
      <c r="B5418">
        <v>33.840000000000003</v>
      </c>
      <c r="C5418" s="2">
        <v>72.191321608805978</v>
      </c>
      <c r="D5418" s="45">
        <f>'Gen GROHW demand'!M5420</f>
        <v>32.238959769472814</v>
      </c>
      <c r="E5418" s="2">
        <v>61.639935435524137</v>
      </c>
      <c r="F5418" s="24">
        <v>0.4009186356368804</v>
      </c>
      <c r="H5418">
        <f t="shared" si="254"/>
        <v>5416</v>
      </c>
      <c r="I5418">
        <v>23.88</v>
      </c>
      <c r="J5418" s="2">
        <v>72.191321608805978</v>
      </c>
      <c r="K5418" s="24">
        <f t="shared" si="252"/>
        <v>4.9999999999991367</v>
      </c>
      <c r="L5418" s="2">
        <v>61.639935435524137</v>
      </c>
    </row>
    <row r="5419" spans="1:12" x14ac:dyDescent="0.25">
      <c r="A5419">
        <f t="shared" si="253"/>
        <v>5417</v>
      </c>
      <c r="B5419">
        <v>37.83</v>
      </c>
      <c r="C5419" s="2">
        <v>87.872988085023252</v>
      </c>
      <c r="D5419" s="45">
        <f>'Gen GROHW demand'!M5421</f>
        <v>11.554325554048621</v>
      </c>
      <c r="E5419" s="2">
        <v>82.29010573350584</v>
      </c>
      <c r="F5419" s="24">
        <v>0.39695864143619597</v>
      </c>
      <c r="H5419">
        <f t="shared" si="254"/>
        <v>5417</v>
      </c>
      <c r="I5419">
        <v>24.23</v>
      </c>
      <c r="J5419" s="2">
        <v>87.872988085023252</v>
      </c>
      <c r="K5419" s="24">
        <f t="shared" si="252"/>
        <v>5.7320508075682826</v>
      </c>
      <c r="L5419" s="2">
        <v>82.29010573350584</v>
      </c>
    </row>
    <row r="5420" spans="1:12" x14ac:dyDescent="0.25">
      <c r="A5420">
        <f t="shared" si="253"/>
        <v>5418</v>
      </c>
      <c r="B5420">
        <v>47.87</v>
      </c>
      <c r="C5420" s="2">
        <v>134.67761370904813</v>
      </c>
      <c r="D5420" s="45">
        <f>'Gen GROHW demand'!M5422</f>
        <v>11.896350911785019</v>
      </c>
      <c r="E5420" s="2">
        <v>79.012741310674187</v>
      </c>
      <c r="F5420" s="24">
        <v>0.39959072355500785</v>
      </c>
      <c r="H5420">
        <f t="shared" si="254"/>
        <v>5418</v>
      </c>
      <c r="I5420">
        <v>26.02</v>
      </c>
      <c r="J5420" s="2">
        <v>134.67761370904813</v>
      </c>
      <c r="K5420" s="24">
        <f t="shared" si="252"/>
        <v>6</v>
      </c>
      <c r="L5420" s="2">
        <v>79.012741310674187</v>
      </c>
    </row>
    <row r="5421" spans="1:12" x14ac:dyDescent="0.25">
      <c r="A5421">
        <f t="shared" si="253"/>
        <v>5419</v>
      </c>
      <c r="B5421">
        <v>62.2</v>
      </c>
      <c r="C5421" s="2">
        <v>145.60375172000209</v>
      </c>
      <c r="D5421" s="45">
        <f>'Gen GROHW demand'!M5423</f>
        <v>21.7052519734317</v>
      </c>
      <c r="E5421" s="2">
        <v>91.782771040084214</v>
      </c>
      <c r="F5421" s="24">
        <v>0.41034601156069361</v>
      </c>
      <c r="H5421">
        <f t="shared" si="254"/>
        <v>5419</v>
      </c>
      <c r="I5421">
        <v>24.72</v>
      </c>
      <c r="J5421" s="2">
        <v>145.60375172000209</v>
      </c>
      <c r="K5421" s="24">
        <f t="shared" si="252"/>
        <v>5.7320508075692107</v>
      </c>
      <c r="L5421" s="2">
        <v>91.782771040084214</v>
      </c>
    </row>
    <row r="5422" spans="1:12" x14ac:dyDescent="0.25">
      <c r="A5422">
        <f t="shared" si="253"/>
        <v>5420</v>
      </c>
      <c r="B5422">
        <v>52.35</v>
      </c>
      <c r="C5422" s="2">
        <v>122.24646606743649</v>
      </c>
      <c r="D5422" s="45">
        <f>'Gen GROHW demand'!M5424</f>
        <v>3.5440685960834744</v>
      </c>
      <c r="E5422" s="2">
        <v>119.34480637439694</v>
      </c>
      <c r="F5422" s="24">
        <v>0.40742984773151025</v>
      </c>
      <c r="H5422">
        <f t="shared" si="254"/>
        <v>5420</v>
      </c>
      <c r="I5422">
        <v>26.88</v>
      </c>
      <c r="J5422" s="2">
        <v>122.24646606743649</v>
      </c>
      <c r="K5422" s="24">
        <f t="shared" si="252"/>
        <v>5.0000000000007443</v>
      </c>
      <c r="L5422" s="2">
        <v>119.34480637439694</v>
      </c>
    </row>
    <row r="5423" spans="1:12" x14ac:dyDescent="0.25">
      <c r="A5423">
        <f t="shared" si="253"/>
        <v>5421</v>
      </c>
      <c r="B5423">
        <v>51</v>
      </c>
      <c r="C5423" s="2">
        <v>105.04113265053218</v>
      </c>
      <c r="D5423" s="45">
        <f>'Gen GROHW demand'!M5425</f>
        <v>3.5682446749272465</v>
      </c>
      <c r="E5423" s="2">
        <v>79.009381669862222</v>
      </c>
      <c r="F5423" s="24">
        <v>0.41006403571146399</v>
      </c>
      <c r="H5423">
        <f t="shared" si="254"/>
        <v>5421</v>
      </c>
      <c r="I5423">
        <v>27.7</v>
      </c>
      <c r="J5423" s="2">
        <v>105.04113265053218</v>
      </c>
      <c r="K5423" s="24">
        <f t="shared" si="252"/>
        <v>4.0000000000010525</v>
      </c>
      <c r="L5423" s="2">
        <v>79.009381669862222</v>
      </c>
    </row>
    <row r="5424" spans="1:12" x14ac:dyDescent="0.25">
      <c r="A5424">
        <f t="shared" si="253"/>
        <v>5422</v>
      </c>
      <c r="B5424">
        <v>39.82</v>
      </c>
      <c r="C5424" s="2">
        <v>108.77410497433959</v>
      </c>
      <c r="D5424" s="45">
        <f>'Gen GROHW demand'!M5426</f>
        <v>2.951248886723767</v>
      </c>
      <c r="E5424" s="2">
        <v>73.920867507621679</v>
      </c>
      <c r="F5424" s="24">
        <v>0.39611232208214714</v>
      </c>
      <c r="H5424">
        <f t="shared" si="254"/>
        <v>5422</v>
      </c>
      <c r="I5424">
        <v>29.08</v>
      </c>
      <c r="J5424" s="2">
        <v>108.77410497433959</v>
      </c>
      <c r="K5424" s="24">
        <f t="shared" si="252"/>
        <v>3.0000000000010787</v>
      </c>
      <c r="L5424" s="2">
        <v>73.920867507621679</v>
      </c>
    </row>
    <row r="5425" spans="1:12" x14ac:dyDescent="0.25">
      <c r="A5425">
        <f t="shared" si="253"/>
        <v>5423</v>
      </c>
      <c r="B5425">
        <v>35.950000000000003</v>
      </c>
      <c r="C5425" s="2">
        <v>77.448808604264755</v>
      </c>
      <c r="D5425" s="45">
        <f>'Gen GROHW demand'!M5427</f>
        <v>3.9331892525425656</v>
      </c>
      <c r="E5425" s="2">
        <v>43.875231799476033</v>
      </c>
      <c r="F5425" s="24">
        <v>0.39108087429434024</v>
      </c>
      <c r="H5425">
        <f t="shared" si="254"/>
        <v>5423</v>
      </c>
      <c r="I5425">
        <v>28.31</v>
      </c>
      <c r="J5425" s="2">
        <v>77.448808604264755</v>
      </c>
      <c r="K5425" s="24">
        <f t="shared" si="252"/>
        <v>2.267949192431387</v>
      </c>
      <c r="L5425" s="2">
        <v>43.875231799476033</v>
      </c>
    </row>
    <row r="5426" spans="1:12" x14ac:dyDescent="0.25">
      <c r="A5426">
        <f t="shared" si="253"/>
        <v>5424</v>
      </c>
      <c r="B5426">
        <v>29.15</v>
      </c>
      <c r="C5426" s="2">
        <v>39.954941177195821</v>
      </c>
      <c r="D5426" s="45">
        <f>'Gen GROHW demand'!M5428</f>
        <v>4.202508546694375</v>
      </c>
      <c r="E5426" s="2">
        <v>30.335669437673964</v>
      </c>
      <c r="F5426" s="24">
        <v>0.38178812622267583</v>
      </c>
      <c r="H5426">
        <f t="shared" si="254"/>
        <v>5424</v>
      </c>
      <c r="I5426">
        <v>25.73</v>
      </c>
      <c r="J5426" s="2">
        <v>39.954941177195821</v>
      </c>
      <c r="K5426" s="24">
        <f t="shared" si="252"/>
        <v>2</v>
      </c>
      <c r="L5426" s="2">
        <v>30.335669437673964</v>
      </c>
    </row>
    <row r="5427" spans="1:12" x14ac:dyDescent="0.25">
      <c r="A5427">
        <f t="shared" si="253"/>
        <v>5425</v>
      </c>
      <c r="B5427">
        <v>27.74</v>
      </c>
      <c r="C5427" s="2">
        <v>35.062073932409263</v>
      </c>
      <c r="D5427" s="45">
        <f>'Gen GROHW demand'!M5429</f>
        <v>3.7885849003149352</v>
      </c>
      <c r="E5427" s="2">
        <v>27.013422628938557</v>
      </c>
      <c r="F5427" s="24">
        <v>0.3656021699819168</v>
      </c>
      <c r="H5427">
        <f t="shared" si="254"/>
        <v>5425</v>
      </c>
      <c r="I5427">
        <v>23.44</v>
      </c>
      <c r="J5427" s="2">
        <v>35.062073932409263</v>
      </c>
      <c r="K5427" s="24">
        <f t="shared" si="252"/>
        <v>2.267949192430665</v>
      </c>
      <c r="L5427" s="2">
        <v>27.013422628938557</v>
      </c>
    </row>
    <row r="5428" spans="1:12" x14ac:dyDescent="0.25">
      <c r="A5428">
        <f t="shared" si="253"/>
        <v>5426</v>
      </c>
      <c r="B5428">
        <v>28.4</v>
      </c>
      <c r="C5428" s="2">
        <v>33.385321817997117</v>
      </c>
      <c r="D5428" s="45">
        <f>'Gen GROHW demand'!M5430</f>
        <v>4.6618662298340645</v>
      </c>
      <c r="E5428" s="2">
        <v>7.1077395312897407</v>
      </c>
      <c r="F5428" s="24">
        <v>0.36020812965625404</v>
      </c>
      <c r="H5428">
        <f t="shared" si="254"/>
        <v>5426</v>
      </c>
      <c r="I5428">
        <v>21.18</v>
      </c>
      <c r="J5428" s="2">
        <v>33.385321817997117</v>
      </c>
      <c r="K5428" s="24">
        <f t="shared" si="252"/>
        <v>2.9999999999990399</v>
      </c>
      <c r="L5428" s="2">
        <v>7.1077395312897407</v>
      </c>
    </row>
    <row r="5429" spans="1:12" x14ac:dyDescent="0.25">
      <c r="A5429">
        <f t="shared" si="253"/>
        <v>5427</v>
      </c>
      <c r="B5429">
        <v>26.81</v>
      </c>
      <c r="C5429" s="2">
        <v>31.653351121730672</v>
      </c>
      <c r="D5429" s="45">
        <f>'Gen GROHW demand'!M5431</f>
        <v>4.3457387472666129</v>
      </c>
      <c r="E5429" s="2">
        <v>18.749561128266137</v>
      </c>
      <c r="F5429" s="24">
        <v>0.35035605180378038</v>
      </c>
      <c r="H5429">
        <f t="shared" si="254"/>
        <v>5427</v>
      </c>
      <c r="I5429">
        <v>20.13</v>
      </c>
      <c r="J5429" s="2">
        <v>31.653351121730672</v>
      </c>
      <c r="K5429" s="24">
        <f t="shared" si="252"/>
        <v>3.9999999999986984</v>
      </c>
      <c r="L5429" s="2">
        <v>18.749561128266137</v>
      </c>
    </row>
    <row r="5430" spans="1:12" x14ac:dyDescent="0.25">
      <c r="A5430">
        <f t="shared" si="253"/>
        <v>5428</v>
      </c>
      <c r="B5430">
        <v>25.1</v>
      </c>
      <c r="C5430" s="2">
        <v>30.108699186476546</v>
      </c>
      <c r="D5430" s="45">
        <f>'Gen GROHW demand'!M5432</f>
        <v>12.855190311065995</v>
      </c>
      <c r="E5430" s="2">
        <v>48.897761712644524</v>
      </c>
      <c r="F5430" s="24">
        <v>0.3445237084003277</v>
      </c>
      <c r="H5430">
        <f t="shared" si="254"/>
        <v>5428</v>
      </c>
      <c r="I5430">
        <v>19.03</v>
      </c>
      <c r="J5430" s="2">
        <v>30.108699186476546</v>
      </c>
      <c r="K5430" s="24">
        <f t="shared" si="252"/>
        <v>4.9999999999994937</v>
      </c>
      <c r="L5430" s="2">
        <v>48.897761712644524</v>
      </c>
    </row>
    <row r="5431" spans="1:12" x14ac:dyDescent="0.25">
      <c r="A5431">
        <f t="shared" si="253"/>
        <v>5429</v>
      </c>
      <c r="B5431">
        <v>21.43</v>
      </c>
      <c r="C5431" s="2">
        <v>28.949564933081195</v>
      </c>
      <c r="D5431" s="45">
        <f>'Gen GROHW demand'!M5433</f>
        <v>241.44393243211491</v>
      </c>
      <c r="E5431" s="2">
        <v>89.9925479553049</v>
      </c>
      <c r="F5431" s="24">
        <v>0.34924799693649111</v>
      </c>
      <c r="H5431">
        <f t="shared" si="254"/>
        <v>5429</v>
      </c>
      <c r="I5431">
        <v>18.05</v>
      </c>
      <c r="J5431" s="2">
        <v>28.949564933081195</v>
      </c>
      <c r="K5431" s="24">
        <f t="shared" si="252"/>
        <v>5.7320508075684877</v>
      </c>
      <c r="L5431" s="2">
        <v>89.9925479553049</v>
      </c>
    </row>
    <row r="5432" spans="1:12" x14ac:dyDescent="0.25">
      <c r="A5432">
        <f t="shared" si="253"/>
        <v>5430</v>
      </c>
      <c r="B5432">
        <v>26.9</v>
      </c>
      <c r="C5432" s="2">
        <v>28.549306788906705</v>
      </c>
      <c r="D5432" s="45">
        <f>'Gen GROHW demand'!M5434</f>
        <v>51.412478887767023</v>
      </c>
      <c r="E5432" s="2">
        <v>134.04788961401312</v>
      </c>
      <c r="F5432" s="24">
        <v>0.36366955349789098</v>
      </c>
      <c r="H5432">
        <f t="shared" si="254"/>
        <v>5430</v>
      </c>
      <c r="I5432">
        <v>18.079999999999998</v>
      </c>
      <c r="J5432" s="2">
        <v>28.549306788906705</v>
      </c>
      <c r="K5432" s="24">
        <f t="shared" si="252"/>
        <v>6</v>
      </c>
      <c r="L5432" s="2">
        <v>134.04788961401312</v>
      </c>
    </row>
    <row r="5433" spans="1:12" x14ac:dyDescent="0.25">
      <c r="A5433">
        <f t="shared" si="253"/>
        <v>5431</v>
      </c>
      <c r="B5433">
        <v>31.99</v>
      </c>
      <c r="C5433" s="2">
        <v>40.517564813516401</v>
      </c>
      <c r="D5433" s="45">
        <f>'Gen GROHW demand'!M5435</f>
        <v>27.000732631661517</v>
      </c>
      <c r="E5433" s="2">
        <v>163.76272965539914</v>
      </c>
      <c r="F5433" s="24">
        <v>0.37358949714131356</v>
      </c>
      <c r="H5433">
        <f t="shared" si="254"/>
        <v>5431</v>
      </c>
      <c r="I5433">
        <v>18.059999999999999</v>
      </c>
      <c r="J5433" s="2">
        <v>40.517564813516401</v>
      </c>
      <c r="K5433" s="24">
        <f t="shared" si="252"/>
        <v>5.7320508075694594</v>
      </c>
      <c r="L5433" s="2">
        <v>163.76272965539914</v>
      </c>
    </row>
    <row r="5434" spans="1:12" x14ac:dyDescent="0.25">
      <c r="A5434">
        <f t="shared" si="253"/>
        <v>5432</v>
      </c>
      <c r="B5434">
        <v>35.19</v>
      </c>
      <c r="C5434" s="2">
        <v>54.89029351702942</v>
      </c>
      <c r="D5434" s="45">
        <f>'Gen GROHW demand'!M5436</f>
        <v>18.007380370492022</v>
      </c>
      <c r="E5434" s="2">
        <v>118.26969542624597</v>
      </c>
      <c r="F5434" s="24">
        <v>0.37796072682133369</v>
      </c>
      <c r="H5434">
        <f t="shared" si="254"/>
        <v>5432</v>
      </c>
      <c r="I5434">
        <v>19.77</v>
      </c>
      <c r="J5434" s="2">
        <v>54.89029351702942</v>
      </c>
      <c r="K5434" s="24">
        <f t="shared" si="252"/>
        <v>5.0000000000011759</v>
      </c>
      <c r="L5434" s="2">
        <v>118.26969542624597</v>
      </c>
    </row>
    <row r="5435" spans="1:12" x14ac:dyDescent="0.25">
      <c r="A5435">
        <f t="shared" si="253"/>
        <v>5433</v>
      </c>
      <c r="B5435">
        <v>43.47</v>
      </c>
      <c r="C5435" s="2">
        <v>42.987535496240042</v>
      </c>
      <c r="D5435" s="45">
        <f>'Gen GROHW demand'!M5437</f>
        <v>25.429168624030854</v>
      </c>
      <c r="E5435" s="2">
        <v>104.66643378745677</v>
      </c>
      <c r="F5435" s="24">
        <v>0.38345457920026393</v>
      </c>
      <c r="H5435">
        <f t="shared" si="254"/>
        <v>5433</v>
      </c>
      <c r="I5435">
        <v>20.56</v>
      </c>
      <c r="J5435" s="2">
        <v>42.987535496240042</v>
      </c>
      <c r="K5435" s="24">
        <f t="shared" si="252"/>
        <v>4.0000000000006413</v>
      </c>
      <c r="L5435" s="2">
        <v>104.66643378745677</v>
      </c>
    </row>
    <row r="5436" spans="1:12" x14ac:dyDescent="0.25">
      <c r="A5436">
        <f t="shared" si="253"/>
        <v>5434</v>
      </c>
      <c r="B5436">
        <v>42.02</v>
      </c>
      <c r="C5436" s="2">
        <v>41.046044355077264</v>
      </c>
      <c r="D5436" s="45">
        <f>'Gen GROHW demand'!M5438</f>
        <v>30.950860460060458</v>
      </c>
      <c r="E5436" s="2">
        <v>89.796236325848213</v>
      </c>
      <c r="F5436" s="24">
        <v>0.38137967535579592</v>
      </c>
      <c r="H5436">
        <f t="shared" si="254"/>
        <v>5434</v>
      </c>
      <c r="I5436">
        <v>19.440000000000001</v>
      </c>
      <c r="J5436" s="2">
        <v>41.046044355077264</v>
      </c>
      <c r="K5436" s="24">
        <f t="shared" si="252"/>
        <v>3.0000000000007221</v>
      </c>
      <c r="L5436" s="2">
        <v>89.796236325848213</v>
      </c>
    </row>
    <row r="5437" spans="1:12" x14ac:dyDescent="0.25">
      <c r="A5437">
        <f t="shared" si="253"/>
        <v>5435</v>
      </c>
      <c r="B5437">
        <v>35.28</v>
      </c>
      <c r="C5437" s="2">
        <v>42.748262072544229</v>
      </c>
      <c r="D5437" s="45">
        <f>'Gen GROHW demand'!M5439</f>
        <v>28.452572076034176</v>
      </c>
      <c r="E5437" s="2">
        <v>88.98235666785618</v>
      </c>
      <c r="F5437" s="24">
        <v>0.37018261618261622</v>
      </c>
      <c r="H5437">
        <f t="shared" si="254"/>
        <v>5435</v>
      </c>
      <c r="I5437">
        <v>19.739999999999998</v>
      </c>
      <c r="J5437" s="2">
        <v>42.748262072544229</v>
      </c>
      <c r="K5437" s="24">
        <f t="shared" si="252"/>
        <v>2.2679491924316362</v>
      </c>
      <c r="L5437" s="2">
        <v>88.98235666785618</v>
      </c>
    </row>
    <row r="5438" spans="1:12" x14ac:dyDescent="0.25">
      <c r="A5438">
        <f t="shared" si="253"/>
        <v>5436</v>
      </c>
      <c r="B5438">
        <v>34.28</v>
      </c>
      <c r="C5438" s="2">
        <v>43.918120484431725</v>
      </c>
      <c r="D5438" s="45">
        <f>'Gen GROHW demand'!M5440</f>
        <v>225.11754687238738</v>
      </c>
      <c r="E5438" s="2">
        <v>91.115356722474971</v>
      </c>
      <c r="F5438" s="24">
        <v>0.36502777663976393</v>
      </c>
      <c r="H5438">
        <f t="shared" si="254"/>
        <v>5436</v>
      </c>
      <c r="I5438">
        <v>20.62</v>
      </c>
      <c r="J5438" s="2">
        <v>43.918120484431725</v>
      </c>
      <c r="K5438" s="24">
        <f t="shared" si="252"/>
        <v>2</v>
      </c>
      <c r="L5438" s="2">
        <v>91.115356722474971</v>
      </c>
    </row>
    <row r="5439" spans="1:12" x14ac:dyDescent="0.25">
      <c r="A5439">
        <f t="shared" si="253"/>
        <v>5437</v>
      </c>
      <c r="B5439">
        <v>31.03</v>
      </c>
      <c r="C5439" s="2">
        <v>46.439823760344751</v>
      </c>
      <c r="D5439" s="45">
        <f>'Gen GROHW demand'!M5441</f>
        <v>16.718574173613959</v>
      </c>
      <c r="E5439" s="2">
        <v>64.594402113660792</v>
      </c>
      <c r="F5439" s="24">
        <v>0.35977139441100775</v>
      </c>
      <c r="H5439">
        <f t="shared" si="254"/>
        <v>5437</v>
      </c>
      <c r="I5439">
        <v>20.239999999999998</v>
      </c>
      <c r="J5439" s="2">
        <v>46.439823760344751</v>
      </c>
      <c r="K5439" s="24">
        <f t="shared" si="252"/>
        <v>2.267949192430871</v>
      </c>
      <c r="L5439" s="2">
        <v>64.594402113660792</v>
      </c>
    </row>
    <row r="5440" spans="1:12" x14ac:dyDescent="0.25">
      <c r="A5440">
        <f t="shared" si="253"/>
        <v>5438</v>
      </c>
      <c r="B5440">
        <v>27.9</v>
      </c>
      <c r="C5440" s="2">
        <v>48.67692788614638</v>
      </c>
      <c r="D5440" s="45">
        <f>'Gen GROHW demand'!M5442</f>
        <v>22.604802340056857</v>
      </c>
      <c r="E5440" s="2">
        <v>79.40907185398747</v>
      </c>
      <c r="F5440" s="24">
        <v>0.35540525248211813</v>
      </c>
      <c r="H5440">
        <f t="shared" si="254"/>
        <v>5438</v>
      </c>
      <c r="I5440">
        <v>18.68</v>
      </c>
      <c r="J5440" s="2">
        <v>48.67692788614638</v>
      </c>
      <c r="K5440" s="24">
        <f t="shared" si="252"/>
        <v>2.9999999999993965</v>
      </c>
      <c r="L5440" s="2">
        <v>79.40907185398747</v>
      </c>
    </row>
    <row r="5441" spans="1:12" x14ac:dyDescent="0.25">
      <c r="A5441">
        <f t="shared" si="253"/>
        <v>5439</v>
      </c>
      <c r="B5441">
        <v>28.3</v>
      </c>
      <c r="C5441" s="2">
        <v>57.357505357681703</v>
      </c>
      <c r="D5441" s="45">
        <f>'Gen GROHW demand'!M5443</f>
        <v>14.023062116895463</v>
      </c>
      <c r="E5441" s="2">
        <v>68.167951297810632</v>
      </c>
      <c r="F5441" s="24">
        <v>0.3592758053775077</v>
      </c>
      <c r="H5441">
        <f t="shared" si="254"/>
        <v>5439</v>
      </c>
      <c r="I5441">
        <v>16.989999999999998</v>
      </c>
      <c r="J5441" s="2">
        <v>57.357505357681703</v>
      </c>
      <c r="K5441" s="24">
        <f t="shared" si="252"/>
        <v>3.99999999999911</v>
      </c>
      <c r="L5441" s="2">
        <v>68.167951297810632</v>
      </c>
    </row>
    <row r="5442" spans="1:12" x14ac:dyDescent="0.25">
      <c r="A5442">
        <f t="shared" si="253"/>
        <v>5440</v>
      </c>
      <c r="B5442">
        <v>31.92</v>
      </c>
      <c r="C5442" s="2">
        <v>71.664226765190193</v>
      </c>
      <c r="D5442" s="45">
        <f>'Gen GROHW demand'!M5444</f>
        <v>8.9473863932562487</v>
      </c>
      <c r="E5442" s="2">
        <v>56.731109932090256</v>
      </c>
      <c r="F5442" s="24">
        <v>0.36544560242515495</v>
      </c>
      <c r="H5442">
        <f t="shared" si="254"/>
        <v>5440</v>
      </c>
      <c r="I5442">
        <v>16.57</v>
      </c>
      <c r="J5442" s="2">
        <v>71.664226765190193</v>
      </c>
      <c r="K5442" s="24">
        <f t="shared" si="252"/>
        <v>4.9999999999990621</v>
      </c>
      <c r="L5442" s="2">
        <v>56.731109932090256</v>
      </c>
    </row>
    <row r="5443" spans="1:12" x14ac:dyDescent="0.25">
      <c r="A5443">
        <f t="shared" si="253"/>
        <v>5441</v>
      </c>
      <c r="B5443">
        <v>35.369999999999997</v>
      </c>
      <c r="C5443" s="2">
        <v>91.381909248864957</v>
      </c>
      <c r="D5443" s="45">
        <f>'Gen GROHW demand'!M5445</f>
        <v>28.356576751985529</v>
      </c>
      <c r="E5443" s="2">
        <v>90.557038014567723</v>
      </c>
      <c r="F5443" s="24">
        <v>0.36327413080476528</v>
      </c>
      <c r="H5443">
        <f t="shared" si="254"/>
        <v>5441</v>
      </c>
      <c r="I5443">
        <v>21.05</v>
      </c>
      <c r="J5443" s="2">
        <v>91.381909248864957</v>
      </c>
      <c r="K5443" s="24">
        <f t="shared" si="252"/>
        <v>5.732050807568239</v>
      </c>
      <c r="L5443" s="2">
        <v>90.557038014567723</v>
      </c>
    </row>
    <row r="5444" spans="1:12" x14ac:dyDescent="0.25">
      <c r="A5444">
        <f t="shared" si="253"/>
        <v>5442</v>
      </c>
      <c r="B5444">
        <v>35.76</v>
      </c>
      <c r="C5444" s="2">
        <v>128.13104042726962</v>
      </c>
      <c r="D5444" s="45">
        <f>'Gen GROHW demand'!M5446</f>
        <v>8.722833785957647</v>
      </c>
      <c r="E5444" s="2">
        <v>102.47258136728767</v>
      </c>
      <c r="F5444" s="24">
        <v>0.37072470893158344</v>
      </c>
      <c r="H5444">
        <f t="shared" si="254"/>
        <v>5442</v>
      </c>
      <c r="I5444">
        <v>20.94</v>
      </c>
      <c r="J5444" s="2">
        <v>128.13104042726962</v>
      </c>
      <c r="K5444" s="24">
        <f t="shared" ref="K5444:K5507" si="255">1*(4+2*SIN(-0.5*PI()+PI()/6*H5444))</f>
        <v>6</v>
      </c>
      <c r="L5444" s="2">
        <v>102.47258136728767</v>
      </c>
    </row>
    <row r="5445" spans="1:12" x14ac:dyDescent="0.25">
      <c r="A5445">
        <f t="shared" ref="A5445:A5508" si="256">A5444+1</f>
        <v>5443</v>
      </c>
      <c r="B5445">
        <v>38.61</v>
      </c>
      <c r="C5445" s="2">
        <v>145.97123838191555</v>
      </c>
      <c r="D5445" s="45">
        <f>'Gen GROHW demand'!M5447</f>
        <v>3.7489989687807115</v>
      </c>
      <c r="E5445" s="2">
        <v>117.03629648232702</v>
      </c>
      <c r="F5445" s="24">
        <v>0.37603221875400855</v>
      </c>
      <c r="H5445">
        <f t="shared" ref="H5445:H5508" si="257">H5444+1</f>
        <v>5443</v>
      </c>
      <c r="I5445">
        <v>26.75</v>
      </c>
      <c r="J5445" s="2">
        <v>145.97123838191555</v>
      </c>
      <c r="K5445" s="24">
        <f t="shared" si="255"/>
        <v>5.7320508075692533</v>
      </c>
      <c r="L5445" s="2">
        <v>117.03629648232702</v>
      </c>
    </row>
    <row r="5446" spans="1:12" x14ac:dyDescent="0.25">
      <c r="A5446">
        <f t="shared" si="256"/>
        <v>5444</v>
      </c>
      <c r="B5446">
        <v>40.68</v>
      </c>
      <c r="C5446" s="2">
        <v>119.74302513923188</v>
      </c>
      <c r="D5446" s="45">
        <f>'Gen GROHW demand'!M5448</f>
        <v>3.8408214741592541</v>
      </c>
      <c r="E5446" s="2">
        <v>103.47448637780163</v>
      </c>
      <c r="F5446" s="24">
        <v>0.37835118544548729</v>
      </c>
      <c r="H5446">
        <f t="shared" si="257"/>
        <v>5444</v>
      </c>
      <c r="I5446">
        <v>29.57</v>
      </c>
      <c r="J5446" s="2">
        <v>119.74302513923188</v>
      </c>
      <c r="K5446" s="24">
        <f t="shared" si="255"/>
        <v>5.0000000000008189</v>
      </c>
      <c r="L5446" s="2">
        <v>103.47448637780163</v>
      </c>
    </row>
    <row r="5447" spans="1:12" x14ac:dyDescent="0.25">
      <c r="A5447">
        <f t="shared" si="256"/>
        <v>5445</v>
      </c>
      <c r="B5447">
        <v>36.15</v>
      </c>
      <c r="C5447" s="2">
        <v>97.741008309965977</v>
      </c>
      <c r="D5447" s="45">
        <f>'Gen GROHW demand'!M5449</f>
        <v>4.1873549733838189</v>
      </c>
      <c r="E5447" s="2">
        <v>97.447977158744891</v>
      </c>
      <c r="F5447" s="24">
        <v>0.3843375606810211</v>
      </c>
      <c r="H5447">
        <f t="shared" si="257"/>
        <v>5445</v>
      </c>
      <c r="I5447">
        <v>31.56</v>
      </c>
      <c r="J5447" s="2">
        <v>97.741008309965977</v>
      </c>
      <c r="K5447" s="24">
        <f t="shared" si="255"/>
        <v>4.0000000000011386</v>
      </c>
      <c r="L5447" s="2">
        <v>97.447977158744891</v>
      </c>
    </row>
    <row r="5448" spans="1:12" x14ac:dyDescent="0.25">
      <c r="A5448">
        <f t="shared" si="256"/>
        <v>5446</v>
      </c>
      <c r="B5448">
        <v>35.07</v>
      </c>
      <c r="C5448" s="2">
        <v>106.0270397664967</v>
      </c>
      <c r="D5448" s="45">
        <f>'Gen GROHW demand'!M5450</f>
        <v>4.131749383177179</v>
      </c>
      <c r="E5448" s="2">
        <v>72.379389701775537</v>
      </c>
      <c r="F5448" s="24">
        <v>0.38950790185563094</v>
      </c>
      <c r="H5448">
        <f t="shared" si="257"/>
        <v>5446</v>
      </c>
      <c r="I5448">
        <v>32.299999999999997</v>
      </c>
      <c r="J5448" s="2">
        <v>106.0270397664967</v>
      </c>
      <c r="K5448" s="24">
        <f t="shared" si="255"/>
        <v>3.0000000000011537</v>
      </c>
      <c r="L5448" s="2">
        <v>72.379389701775537</v>
      </c>
    </row>
    <row r="5449" spans="1:12" x14ac:dyDescent="0.25">
      <c r="A5449">
        <f t="shared" si="256"/>
        <v>5447</v>
      </c>
      <c r="B5449">
        <v>33.33</v>
      </c>
      <c r="C5449" s="2">
        <v>77.057653426855467</v>
      </c>
      <c r="D5449" s="45">
        <f>'Gen GROHW demand'!M5451</f>
        <v>3.2851463881994403</v>
      </c>
      <c r="E5449" s="2">
        <v>39.046634860697715</v>
      </c>
      <c r="F5449" s="24">
        <v>0.39440301734851119</v>
      </c>
      <c r="H5449">
        <f t="shared" si="257"/>
        <v>5447</v>
      </c>
      <c r="I5449">
        <v>31.56</v>
      </c>
      <c r="J5449" s="2">
        <v>77.057653426855467</v>
      </c>
      <c r="K5449" s="24">
        <f t="shared" si="255"/>
        <v>2.2679491924314306</v>
      </c>
      <c r="L5449" s="2">
        <v>39.046634860697715</v>
      </c>
    </row>
    <row r="5450" spans="1:12" x14ac:dyDescent="0.25">
      <c r="A5450">
        <f t="shared" si="256"/>
        <v>5448</v>
      </c>
      <c r="B5450">
        <v>29.83</v>
      </c>
      <c r="C5450" s="2">
        <v>40.408625000034242</v>
      </c>
      <c r="D5450" s="45">
        <f>'Gen GROHW demand'!M5452</f>
        <v>3.410015876344179</v>
      </c>
      <c r="E5450" s="2">
        <v>27.921690437328554</v>
      </c>
      <c r="F5450" s="24">
        <v>0.40009822126908035</v>
      </c>
      <c r="H5450">
        <f t="shared" si="257"/>
        <v>5448</v>
      </c>
      <c r="I5450">
        <v>30.9</v>
      </c>
      <c r="J5450" s="2">
        <v>40.408625000034242</v>
      </c>
      <c r="K5450" s="24">
        <f t="shared" si="255"/>
        <v>2</v>
      </c>
      <c r="L5450" s="2">
        <v>27.921690437328554</v>
      </c>
    </row>
    <row r="5451" spans="1:12" x14ac:dyDescent="0.25">
      <c r="A5451">
        <f t="shared" si="256"/>
        <v>5449</v>
      </c>
      <c r="B5451">
        <v>27.3</v>
      </c>
      <c r="C5451" s="2">
        <v>34.692737408770114</v>
      </c>
      <c r="D5451" s="45">
        <f>'Gen GROHW demand'!M5453</f>
        <v>4.0479505402981779</v>
      </c>
      <c r="E5451" s="2">
        <v>23.117802734028469</v>
      </c>
      <c r="F5451" s="24">
        <v>0.40627724045683716</v>
      </c>
      <c r="H5451">
        <f t="shared" si="257"/>
        <v>5449</v>
      </c>
      <c r="I5451">
        <v>25.15</v>
      </c>
      <c r="J5451" s="2">
        <v>34.692737408770114</v>
      </c>
      <c r="K5451" s="24">
        <f t="shared" si="255"/>
        <v>2.2679491924306219</v>
      </c>
      <c r="L5451" s="2">
        <v>23.117802734028469</v>
      </c>
    </row>
    <row r="5452" spans="1:12" x14ac:dyDescent="0.25">
      <c r="A5452">
        <f t="shared" si="256"/>
        <v>5450</v>
      </c>
      <c r="B5452">
        <v>26.38</v>
      </c>
      <c r="C5452" s="2">
        <v>33.038958977518497</v>
      </c>
      <c r="D5452" s="45">
        <f>'Gen GROHW demand'!M5454</f>
        <v>4.0054633562168789</v>
      </c>
      <c r="E5452" s="2">
        <v>5.9082287306771093</v>
      </c>
      <c r="F5452" s="24">
        <v>0.40878007724064452</v>
      </c>
      <c r="H5452">
        <f t="shared" si="257"/>
        <v>5450</v>
      </c>
      <c r="I5452">
        <v>22.94</v>
      </c>
      <c r="J5452" s="2">
        <v>33.038958977518497</v>
      </c>
      <c r="K5452" s="24">
        <f t="shared" si="255"/>
        <v>2.9999999999989653</v>
      </c>
      <c r="L5452" s="2">
        <v>5.9082287306771093</v>
      </c>
    </row>
    <row r="5453" spans="1:12" x14ac:dyDescent="0.25">
      <c r="A5453">
        <f t="shared" si="256"/>
        <v>5451</v>
      </c>
      <c r="B5453">
        <v>25.7</v>
      </c>
      <c r="C5453" s="2">
        <v>31.380397984728784</v>
      </c>
      <c r="D5453" s="45">
        <f>'Gen GROHW demand'!M5455</f>
        <v>3.4406801748154603</v>
      </c>
      <c r="E5453" s="2">
        <v>22.169292403232916</v>
      </c>
      <c r="F5453" s="24">
        <v>0.41547076160308494</v>
      </c>
      <c r="H5453">
        <f t="shared" si="257"/>
        <v>5451</v>
      </c>
      <c r="I5453">
        <v>21.61</v>
      </c>
      <c r="J5453" s="2">
        <v>31.380397984728784</v>
      </c>
      <c r="K5453" s="24">
        <f t="shared" si="255"/>
        <v>3.9999999999986122</v>
      </c>
      <c r="L5453" s="2">
        <v>22.169292403232916</v>
      </c>
    </row>
    <row r="5454" spans="1:12" x14ac:dyDescent="0.25">
      <c r="A5454">
        <f t="shared" si="256"/>
        <v>5452</v>
      </c>
      <c r="B5454">
        <v>25.65</v>
      </c>
      <c r="C5454" s="2">
        <v>29.917310309744099</v>
      </c>
      <c r="D5454" s="45">
        <f>'Gen GROHW demand'!M5456</f>
        <v>11.575641580763484</v>
      </c>
      <c r="E5454" s="2">
        <v>41.447572367805726</v>
      </c>
      <c r="F5454" s="24">
        <v>0.41983351812839559</v>
      </c>
      <c r="H5454">
        <f t="shared" si="257"/>
        <v>5452</v>
      </c>
      <c r="I5454">
        <v>21.01</v>
      </c>
      <c r="J5454" s="2">
        <v>29.917310309744099</v>
      </c>
      <c r="K5454" s="24">
        <f t="shared" si="255"/>
        <v>4.9999999999994182</v>
      </c>
      <c r="L5454" s="2">
        <v>41.447572367805726</v>
      </c>
    </row>
    <row r="5455" spans="1:12" x14ac:dyDescent="0.25">
      <c r="A5455">
        <f t="shared" si="256"/>
        <v>5453</v>
      </c>
      <c r="B5455">
        <v>28.54</v>
      </c>
      <c r="C5455" s="2">
        <v>28.88318621227279</v>
      </c>
      <c r="D5455" s="45">
        <f>'Gen GROHW demand'!M5457</f>
        <v>29.770396227805907</v>
      </c>
      <c r="E5455" s="2">
        <v>80.473257867966097</v>
      </c>
      <c r="F5455" s="24">
        <v>0.4255384075671742</v>
      </c>
      <c r="H5455">
        <f t="shared" si="257"/>
        <v>5453</v>
      </c>
      <c r="I5455">
        <v>21.5</v>
      </c>
      <c r="J5455" s="2">
        <v>28.88318621227279</v>
      </c>
      <c r="K5455" s="24">
        <f t="shared" si="255"/>
        <v>5.7320508075684451</v>
      </c>
      <c r="L5455" s="2">
        <v>80.473257867966097</v>
      </c>
    </row>
    <row r="5456" spans="1:12" x14ac:dyDescent="0.25">
      <c r="A5456">
        <f t="shared" si="256"/>
        <v>5454</v>
      </c>
      <c r="B5456">
        <v>34.68</v>
      </c>
      <c r="C5456" s="2">
        <v>28.645221580040523</v>
      </c>
      <c r="D5456" s="45">
        <f>'Gen GROHW demand'!M5458</f>
        <v>34.151759359455767</v>
      </c>
      <c r="E5456" s="2">
        <v>120.93870002568202</v>
      </c>
      <c r="F5456" s="24">
        <v>0.42980770847932731</v>
      </c>
      <c r="H5456">
        <f t="shared" si="257"/>
        <v>5454</v>
      </c>
      <c r="I5456">
        <v>23.29</v>
      </c>
      <c r="J5456" s="2">
        <v>28.645221580040523</v>
      </c>
      <c r="K5456" s="24">
        <f t="shared" si="255"/>
        <v>6</v>
      </c>
      <c r="L5456" s="2">
        <v>120.93870002568202</v>
      </c>
    </row>
    <row r="5457" spans="1:12" x14ac:dyDescent="0.25">
      <c r="A5457">
        <f t="shared" si="256"/>
        <v>5455</v>
      </c>
      <c r="B5457">
        <v>40.520000000000003</v>
      </c>
      <c r="C5457" s="2">
        <v>41.979542056292985</v>
      </c>
      <c r="D5457" s="45">
        <f>'Gen GROHW demand'!M5459</f>
        <v>17.490542343331043</v>
      </c>
      <c r="E5457" s="2">
        <v>157.15347150787184</v>
      </c>
      <c r="F5457" s="24">
        <v>0.42682579139838006</v>
      </c>
      <c r="H5457">
        <f t="shared" si="257"/>
        <v>5455</v>
      </c>
      <c r="I5457">
        <v>27.21</v>
      </c>
      <c r="J5457" s="2">
        <v>41.979542056292985</v>
      </c>
      <c r="K5457" s="24">
        <f t="shared" si="255"/>
        <v>5.732050807569502</v>
      </c>
      <c r="L5457" s="2">
        <v>157.15347150787184</v>
      </c>
    </row>
    <row r="5458" spans="1:12" x14ac:dyDescent="0.25">
      <c r="A5458">
        <f t="shared" si="256"/>
        <v>5456</v>
      </c>
      <c r="B5458">
        <v>43.33</v>
      </c>
      <c r="C5458" s="2">
        <v>56.178498453504631</v>
      </c>
      <c r="D5458" s="45">
        <f>'Gen GROHW demand'!M5460</f>
        <v>8.9663276154214788</v>
      </c>
      <c r="E5458" s="2">
        <v>108.35807882200791</v>
      </c>
      <c r="F5458" s="24">
        <v>0.4247253666935466</v>
      </c>
      <c r="H5458">
        <f t="shared" si="257"/>
        <v>5456</v>
      </c>
      <c r="I5458">
        <v>31.2</v>
      </c>
      <c r="J5458" s="2">
        <v>56.178498453504631</v>
      </c>
      <c r="K5458" s="24">
        <f t="shared" si="255"/>
        <v>5.0000000000004627</v>
      </c>
      <c r="L5458" s="2">
        <v>108.35807882200791</v>
      </c>
    </row>
    <row r="5459" spans="1:12" x14ac:dyDescent="0.25">
      <c r="A5459">
        <f t="shared" si="256"/>
        <v>5457</v>
      </c>
      <c r="B5459">
        <v>39.65</v>
      </c>
      <c r="C5459" s="2">
        <v>42.84176317332026</v>
      </c>
      <c r="D5459" s="45">
        <f>'Gen GROHW demand'!M5461</f>
        <v>15.289060533327421</v>
      </c>
      <c r="E5459" s="2">
        <v>115.36151581137349</v>
      </c>
      <c r="F5459" s="24">
        <v>0.41992397120446978</v>
      </c>
      <c r="H5459">
        <f t="shared" si="257"/>
        <v>5457</v>
      </c>
      <c r="I5459">
        <v>32.44</v>
      </c>
      <c r="J5459" s="2">
        <v>42.84176317332026</v>
      </c>
      <c r="K5459" s="24">
        <f t="shared" si="255"/>
        <v>4.0000000000007274</v>
      </c>
      <c r="L5459" s="2">
        <v>115.36151581137349</v>
      </c>
    </row>
    <row r="5460" spans="1:12" x14ac:dyDescent="0.25">
      <c r="A5460">
        <f t="shared" si="256"/>
        <v>5458</v>
      </c>
      <c r="B5460">
        <v>36.729999999999997</v>
      </c>
      <c r="C5460" s="2">
        <v>41.067929603116511</v>
      </c>
      <c r="D5460" s="45">
        <f>'Gen GROHW demand'!M5462</f>
        <v>31.464103967358717</v>
      </c>
      <c r="E5460" s="2">
        <v>86.088312743272795</v>
      </c>
      <c r="F5460" s="24">
        <v>0.41170521398813276</v>
      </c>
      <c r="H5460">
        <f t="shared" si="257"/>
        <v>5458</v>
      </c>
      <c r="I5460">
        <v>30.59</v>
      </c>
      <c r="J5460" s="2">
        <v>41.067929603116511</v>
      </c>
      <c r="K5460" s="24">
        <f t="shared" si="255"/>
        <v>3.0000000000007971</v>
      </c>
      <c r="L5460" s="2">
        <v>86.088312743272795</v>
      </c>
    </row>
    <row r="5461" spans="1:12" x14ac:dyDescent="0.25">
      <c r="A5461">
        <f t="shared" si="256"/>
        <v>5459</v>
      </c>
      <c r="B5461">
        <v>34.9</v>
      </c>
      <c r="C5461" s="2">
        <v>42.946611448834794</v>
      </c>
      <c r="D5461" s="45">
        <f>'Gen GROHW demand'!M5463</f>
        <v>11.242910531657984</v>
      </c>
      <c r="E5461" s="2">
        <v>89.132791759433289</v>
      </c>
      <c r="F5461" s="24">
        <v>0.40213780969332436</v>
      </c>
      <c r="H5461">
        <f t="shared" si="257"/>
        <v>5459</v>
      </c>
      <c r="I5461">
        <v>28.65</v>
      </c>
      <c r="J5461" s="2">
        <v>42.946611448834794</v>
      </c>
      <c r="K5461" s="24">
        <f t="shared" si="255"/>
        <v>2.2679491924316793</v>
      </c>
      <c r="L5461" s="2">
        <v>89.132791759433289</v>
      </c>
    </row>
    <row r="5462" spans="1:12" x14ac:dyDescent="0.25">
      <c r="A5462">
        <f t="shared" si="256"/>
        <v>5460</v>
      </c>
      <c r="B5462">
        <v>33.06</v>
      </c>
      <c r="C5462" s="2">
        <v>45.302834584328259</v>
      </c>
      <c r="D5462" s="45">
        <f>'Gen GROHW demand'!M5464</f>
        <v>8.6054515399072358</v>
      </c>
      <c r="E5462" s="2">
        <v>63.61479805862303</v>
      </c>
      <c r="F5462" s="24">
        <v>0.3905589098446447</v>
      </c>
      <c r="H5462">
        <f t="shared" si="257"/>
        <v>5460</v>
      </c>
      <c r="I5462">
        <v>28.32</v>
      </c>
      <c r="J5462" s="2">
        <v>45.302834584328259</v>
      </c>
      <c r="K5462" s="24">
        <f t="shared" si="255"/>
        <v>2</v>
      </c>
      <c r="L5462" s="2">
        <v>63.61479805862303</v>
      </c>
    </row>
    <row r="5463" spans="1:12" x14ac:dyDescent="0.25">
      <c r="A5463">
        <f t="shared" si="256"/>
        <v>5461</v>
      </c>
      <c r="B5463">
        <v>30.54</v>
      </c>
      <c r="C5463" s="2">
        <v>48.377669563165938</v>
      </c>
      <c r="D5463" s="45">
        <f>'Gen GROHW demand'!M5465</f>
        <v>18.652782015612502</v>
      </c>
      <c r="E5463" s="2">
        <v>72.853758716855069</v>
      </c>
      <c r="F5463" s="24">
        <v>0.3867676517214747</v>
      </c>
      <c r="H5463">
        <f t="shared" si="257"/>
        <v>5461</v>
      </c>
      <c r="I5463">
        <v>27.02</v>
      </c>
      <c r="J5463" s="2">
        <v>48.377669563165938</v>
      </c>
      <c r="K5463" s="24">
        <f t="shared" si="255"/>
        <v>2.2679491924308275</v>
      </c>
      <c r="L5463" s="2">
        <v>72.853758716855069</v>
      </c>
    </row>
    <row r="5464" spans="1:12" x14ac:dyDescent="0.25">
      <c r="A5464">
        <f t="shared" si="256"/>
        <v>5462</v>
      </c>
      <c r="B5464">
        <v>31.97</v>
      </c>
      <c r="C5464" s="2">
        <v>49.460808842035973</v>
      </c>
      <c r="D5464" s="45">
        <f>'Gen GROHW demand'!M5466</f>
        <v>18.744140314474979</v>
      </c>
      <c r="E5464" s="2">
        <v>80.095407825067753</v>
      </c>
      <c r="F5464" s="24">
        <v>0.38838540869355026</v>
      </c>
      <c r="H5464">
        <f t="shared" si="257"/>
        <v>5462</v>
      </c>
      <c r="I5464">
        <v>25</v>
      </c>
      <c r="J5464" s="2">
        <v>49.460808842035973</v>
      </c>
      <c r="K5464" s="24">
        <f t="shared" si="255"/>
        <v>2.9999999999993219</v>
      </c>
      <c r="L5464" s="2">
        <v>80.095407825067753</v>
      </c>
    </row>
    <row r="5465" spans="1:12" x14ac:dyDescent="0.25">
      <c r="A5465">
        <f t="shared" si="256"/>
        <v>5463</v>
      </c>
      <c r="B5465">
        <v>29.9</v>
      </c>
      <c r="C5465" s="2">
        <v>57.493233765498722</v>
      </c>
      <c r="D5465" s="45">
        <f>'Gen GROHW demand'!M5467</f>
        <v>8.5920725835716354</v>
      </c>
      <c r="E5465" s="2">
        <v>63.899940237718432</v>
      </c>
      <c r="F5465" s="24">
        <v>0.38985373473445051</v>
      </c>
      <c r="H5465">
        <f t="shared" si="257"/>
        <v>5463</v>
      </c>
      <c r="I5465">
        <v>23.9</v>
      </c>
      <c r="J5465" s="2">
        <v>57.493233765498722</v>
      </c>
      <c r="K5465" s="24">
        <f t="shared" si="255"/>
        <v>3.9999999999990239</v>
      </c>
      <c r="L5465" s="2">
        <v>63.899940237718432</v>
      </c>
    </row>
    <row r="5466" spans="1:12" x14ac:dyDescent="0.25">
      <c r="A5466">
        <f t="shared" si="256"/>
        <v>5464</v>
      </c>
      <c r="B5466">
        <v>31.01</v>
      </c>
      <c r="C5466" s="2">
        <v>74.826629979137365</v>
      </c>
      <c r="D5466" s="45">
        <f>'Gen GROHW demand'!M5468</f>
        <v>16.661101151346053</v>
      </c>
      <c r="E5466" s="2">
        <v>64.001142639707524</v>
      </c>
      <c r="F5466" s="24">
        <v>0.38331987359550551</v>
      </c>
      <c r="H5466">
        <f t="shared" si="257"/>
        <v>5464</v>
      </c>
      <c r="I5466">
        <v>24.1</v>
      </c>
      <c r="J5466" s="2">
        <v>74.826629979137365</v>
      </c>
      <c r="K5466" s="24">
        <f t="shared" si="255"/>
        <v>4.9999999999989875</v>
      </c>
      <c r="L5466" s="2">
        <v>64.001142639707524</v>
      </c>
    </row>
    <row r="5467" spans="1:12" x14ac:dyDescent="0.25">
      <c r="A5467">
        <f t="shared" si="256"/>
        <v>5465</v>
      </c>
      <c r="B5467">
        <v>37.4</v>
      </c>
      <c r="C5467" s="2">
        <v>92.821466399808159</v>
      </c>
      <c r="D5467" s="45">
        <f>'Gen GROHW demand'!M5469</f>
        <v>18.08790962230988</v>
      </c>
      <c r="E5467" s="2">
        <v>89.1160131215386</v>
      </c>
      <c r="F5467" s="24">
        <v>0.38805665641025633</v>
      </c>
      <c r="H5467">
        <f t="shared" si="257"/>
        <v>5465</v>
      </c>
      <c r="I5467">
        <v>25.54</v>
      </c>
      <c r="J5467" s="2">
        <v>92.821466399808159</v>
      </c>
      <c r="K5467" s="24">
        <f t="shared" si="255"/>
        <v>5.7320508075681964</v>
      </c>
      <c r="L5467" s="2">
        <v>89.1160131215386</v>
      </c>
    </row>
    <row r="5468" spans="1:12" x14ac:dyDescent="0.25">
      <c r="A5468">
        <f t="shared" si="256"/>
        <v>5466</v>
      </c>
      <c r="B5468">
        <v>45.84</v>
      </c>
      <c r="C5468" s="2">
        <v>123.1761482376248</v>
      </c>
      <c r="D5468" s="45">
        <f>'Gen GROHW demand'!M5470</f>
        <v>21.104320357177265</v>
      </c>
      <c r="E5468" s="2">
        <v>94.214717667359722</v>
      </c>
      <c r="F5468" s="24">
        <v>0.39988983400451816</v>
      </c>
      <c r="H5468">
        <f t="shared" si="257"/>
        <v>5466</v>
      </c>
      <c r="I5468">
        <v>30.62</v>
      </c>
      <c r="J5468" s="2">
        <v>123.1761482376248</v>
      </c>
      <c r="K5468" s="24">
        <f t="shared" si="255"/>
        <v>6</v>
      </c>
      <c r="L5468" s="2">
        <v>94.214717667359722</v>
      </c>
    </row>
    <row r="5469" spans="1:12" x14ac:dyDescent="0.25">
      <c r="A5469">
        <f t="shared" si="256"/>
        <v>5467</v>
      </c>
      <c r="B5469">
        <v>55.94</v>
      </c>
      <c r="C5469" s="2">
        <v>136.20483457997926</v>
      </c>
      <c r="D5469" s="45">
        <f>'Gen GROHW demand'!M5471</f>
        <v>20.393929618555433</v>
      </c>
      <c r="E5469" s="2">
        <v>111.73093399446088</v>
      </c>
      <c r="F5469" s="24">
        <v>0.40288668179370829</v>
      </c>
      <c r="H5469">
        <f t="shared" si="257"/>
        <v>5467</v>
      </c>
      <c r="I5469">
        <v>33.979999999999997</v>
      </c>
      <c r="J5469" s="2">
        <v>136.20483457997926</v>
      </c>
      <c r="K5469" s="24">
        <f t="shared" si="255"/>
        <v>5.7320508075692969</v>
      </c>
      <c r="L5469" s="2">
        <v>111.73093399446088</v>
      </c>
    </row>
    <row r="5470" spans="1:12" x14ac:dyDescent="0.25">
      <c r="A5470">
        <f t="shared" si="256"/>
        <v>5468</v>
      </c>
      <c r="B5470">
        <v>50.76</v>
      </c>
      <c r="C5470" s="2">
        <v>131.34609178879811</v>
      </c>
      <c r="D5470" s="45">
        <f>'Gen GROHW demand'!M5472</f>
        <v>3.989394425819238</v>
      </c>
      <c r="E5470" s="2">
        <v>106.54274824381004</v>
      </c>
      <c r="F5470" s="24">
        <v>0.40114596095889066</v>
      </c>
      <c r="H5470">
        <f t="shared" si="257"/>
        <v>5468</v>
      </c>
      <c r="I5470">
        <v>35.880000000000003</v>
      </c>
      <c r="J5470" s="2">
        <v>131.34609178879811</v>
      </c>
      <c r="K5470" s="24">
        <f t="shared" si="255"/>
        <v>5.0000000000008935</v>
      </c>
      <c r="L5470" s="2">
        <v>106.54274824381004</v>
      </c>
    </row>
    <row r="5471" spans="1:12" x14ac:dyDescent="0.25">
      <c r="A5471">
        <f t="shared" si="256"/>
        <v>5469</v>
      </c>
      <c r="B5471">
        <v>44.42</v>
      </c>
      <c r="C5471" s="2">
        <v>100.43647531695184</v>
      </c>
      <c r="D5471" s="45">
        <f>'Gen GROHW demand'!M5473</f>
        <v>3.9069661970939138</v>
      </c>
      <c r="E5471" s="2">
        <v>90.902275760191543</v>
      </c>
      <c r="F5471" s="24">
        <v>0.39932162068189719</v>
      </c>
      <c r="H5471">
        <f t="shared" si="257"/>
        <v>5469</v>
      </c>
      <c r="I5471">
        <v>34.32</v>
      </c>
      <c r="J5471" s="2">
        <v>100.43647531695184</v>
      </c>
      <c r="K5471" s="24">
        <f t="shared" si="255"/>
        <v>4.0000000000012248</v>
      </c>
      <c r="L5471" s="2">
        <v>90.902275760191543</v>
      </c>
    </row>
    <row r="5472" spans="1:12" x14ac:dyDescent="0.25">
      <c r="A5472">
        <f t="shared" si="256"/>
        <v>5470</v>
      </c>
      <c r="B5472">
        <v>36.76</v>
      </c>
      <c r="C5472" s="2">
        <v>102.14838477461717</v>
      </c>
      <c r="D5472" s="45">
        <f>'Gen GROHW demand'!M5474</f>
        <v>3.0933592701032677</v>
      </c>
      <c r="E5472" s="2">
        <v>77.914696368223048</v>
      </c>
      <c r="F5472" s="24">
        <v>0.39582577409045699</v>
      </c>
      <c r="H5472">
        <f t="shared" si="257"/>
        <v>5470</v>
      </c>
      <c r="I5472">
        <v>34.47</v>
      </c>
      <c r="J5472" s="2">
        <v>102.14838477461717</v>
      </c>
      <c r="K5472" s="24">
        <f t="shared" si="255"/>
        <v>3.0000000000004405</v>
      </c>
      <c r="L5472" s="2">
        <v>77.914696368223048</v>
      </c>
    </row>
    <row r="5473" spans="1:12" x14ac:dyDescent="0.25">
      <c r="A5473">
        <f t="shared" si="256"/>
        <v>5471</v>
      </c>
      <c r="B5473">
        <v>31.19</v>
      </c>
      <c r="C5473" s="2">
        <v>75.166984604017742</v>
      </c>
      <c r="D5473" s="45">
        <f>'Gen GROHW demand'!M5475</f>
        <v>4.4748111194843467</v>
      </c>
      <c r="E5473" s="2">
        <v>47.21810660324563</v>
      </c>
      <c r="F5473" s="24">
        <v>0.3833632463666608</v>
      </c>
      <c r="H5473">
        <f t="shared" si="257"/>
        <v>5471</v>
      </c>
      <c r="I5473">
        <v>33.22</v>
      </c>
      <c r="J5473" s="2">
        <v>75.166984604017742</v>
      </c>
      <c r="K5473" s="24">
        <f t="shared" si="255"/>
        <v>2.2679491924314736</v>
      </c>
      <c r="L5473" s="2">
        <v>47.21810660324563</v>
      </c>
    </row>
    <row r="5474" spans="1:12" x14ac:dyDescent="0.25">
      <c r="A5474">
        <f t="shared" si="256"/>
        <v>5472</v>
      </c>
      <c r="B5474">
        <v>29.4</v>
      </c>
      <c r="C5474" s="2">
        <v>40.724950231890773</v>
      </c>
      <c r="D5474" s="45">
        <f>'Gen GROHW demand'!M5476</f>
        <v>3.8518810026046078</v>
      </c>
      <c r="E5474" s="2">
        <v>26.875632870512206</v>
      </c>
      <c r="F5474" s="24">
        <v>0.35881395535786054</v>
      </c>
      <c r="H5474">
        <f t="shared" si="257"/>
        <v>5472</v>
      </c>
      <c r="I5474">
        <v>30.42</v>
      </c>
      <c r="J5474" s="2">
        <v>40.724950231890773</v>
      </c>
      <c r="K5474" s="24">
        <f t="shared" si="255"/>
        <v>2</v>
      </c>
      <c r="L5474" s="2">
        <v>26.875632870512206</v>
      </c>
    </row>
    <row r="5475" spans="1:12" x14ac:dyDescent="0.25">
      <c r="A5475">
        <f t="shared" si="256"/>
        <v>5473</v>
      </c>
      <c r="B5475">
        <v>22.59</v>
      </c>
      <c r="C5475" s="2">
        <v>36.27858754755939</v>
      </c>
      <c r="D5475" s="45">
        <f>'Gen GROHW demand'!M5477</f>
        <v>3.8562489886610671</v>
      </c>
      <c r="E5475" s="2">
        <v>24.624867364906095</v>
      </c>
      <c r="F5475" s="24">
        <v>0.32028004502214802</v>
      </c>
      <c r="H5475">
        <f t="shared" si="257"/>
        <v>5473</v>
      </c>
      <c r="I5475">
        <v>26.26</v>
      </c>
      <c r="J5475" s="2">
        <v>36.27858754755939</v>
      </c>
      <c r="K5475" s="24">
        <f t="shared" si="255"/>
        <v>2.2679491924305788</v>
      </c>
      <c r="L5475" s="2">
        <v>24.624867364906095</v>
      </c>
    </row>
    <row r="5476" spans="1:12" x14ac:dyDescent="0.25">
      <c r="A5476">
        <f t="shared" si="256"/>
        <v>5474</v>
      </c>
      <c r="B5476">
        <v>18.13</v>
      </c>
      <c r="C5476" s="2">
        <v>34.256298285874877</v>
      </c>
      <c r="D5476" s="45">
        <f>'Gen GROHW demand'!M5478</f>
        <v>5.0558589615910305</v>
      </c>
      <c r="E5476" s="2">
        <v>5.1362031621977025</v>
      </c>
      <c r="F5476" s="24">
        <v>0.31019652386034463</v>
      </c>
      <c r="H5476">
        <f t="shared" si="257"/>
        <v>5474</v>
      </c>
      <c r="I5476">
        <v>23.99</v>
      </c>
      <c r="J5476" s="2">
        <v>34.256298285874877</v>
      </c>
      <c r="K5476" s="24">
        <f t="shared" si="255"/>
        <v>2.9999999999988907</v>
      </c>
      <c r="L5476" s="2">
        <v>5.1362031621977025</v>
      </c>
    </row>
    <row r="5477" spans="1:12" x14ac:dyDescent="0.25">
      <c r="A5477">
        <f t="shared" si="256"/>
        <v>5475</v>
      </c>
      <c r="B5477">
        <v>16.71</v>
      </c>
      <c r="C5477" s="2">
        <v>32.351211713087835</v>
      </c>
      <c r="D5477" s="45">
        <f>'Gen GROHW demand'!M5479</f>
        <v>5.4341317496512485</v>
      </c>
      <c r="E5477" s="2">
        <v>20.852499326090534</v>
      </c>
      <c r="F5477" s="24">
        <v>0.29993130523989903</v>
      </c>
      <c r="H5477">
        <f t="shared" si="257"/>
        <v>5475</v>
      </c>
      <c r="I5477">
        <v>22.94</v>
      </c>
      <c r="J5477" s="2">
        <v>32.351211713087835</v>
      </c>
      <c r="K5477" s="24">
        <f t="shared" si="255"/>
        <v>3.9999999999994356</v>
      </c>
      <c r="L5477" s="2">
        <v>20.852499326090534</v>
      </c>
    </row>
    <row r="5478" spans="1:12" x14ac:dyDescent="0.25">
      <c r="A5478">
        <f t="shared" si="256"/>
        <v>5476</v>
      </c>
      <c r="B5478">
        <v>13</v>
      </c>
      <c r="C5478" s="2">
        <v>30.60488949148959</v>
      </c>
      <c r="D5478" s="45">
        <f>'Gen GROHW demand'!M5480</f>
        <v>4.1842130715344901</v>
      </c>
      <c r="E5478" s="2">
        <v>53.565918327448571</v>
      </c>
      <c r="F5478" s="24">
        <v>0.28922071080358547</v>
      </c>
      <c r="H5478">
        <f t="shared" si="257"/>
        <v>5476</v>
      </c>
      <c r="I5478">
        <v>22.03</v>
      </c>
      <c r="J5478" s="2">
        <v>30.60488949148959</v>
      </c>
      <c r="K5478" s="24">
        <f t="shared" si="255"/>
        <v>4.9999999999993436</v>
      </c>
      <c r="L5478" s="2">
        <v>53.565918327448571</v>
      </c>
    </row>
    <row r="5479" spans="1:12" x14ac:dyDescent="0.25">
      <c r="A5479">
        <f t="shared" si="256"/>
        <v>5477</v>
      </c>
      <c r="B5479">
        <v>12.51</v>
      </c>
      <c r="C5479" s="2">
        <v>29.391171227813565</v>
      </c>
      <c r="D5479" s="45">
        <f>'Gen GROHW demand'!M5481</f>
        <v>4.1254343018658668</v>
      </c>
      <c r="E5479" s="2">
        <v>96.250599771981356</v>
      </c>
      <c r="F5479" s="24">
        <v>0.28968801073783113</v>
      </c>
      <c r="H5479">
        <f t="shared" si="257"/>
        <v>5477</v>
      </c>
      <c r="I5479">
        <v>22.1</v>
      </c>
      <c r="J5479" s="2">
        <v>29.391171227813565</v>
      </c>
      <c r="K5479" s="24">
        <f t="shared" si="255"/>
        <v>5.7320508075684025</v>
      </c>
      <c r="L5479" s="2">
        <v>96.250599771981356</v>
      </c>
    </row>
    <row r="5480" spans="1:12" x14ac:dyDescent="0.25">
      <c r="A5480">
        <f t="shared" si="256"/>
        <v>5478</v>
      </c>
      <c r="B5480">
        <v>16.57</v>
      </c>
      <c r="C5480" s="2">
        <v>29.175889674305882</v>
      </c>
      <c r="D5480" s="45">
        <f>'Gen GROHW demand'!M5482</f>
        <v>4.002622571336552</v>
      </c>
      <c r="E5480" s="2">
        <v>110.78550416805304</v>
      </c>
      <c r="F5480" s="24">
        <v>0.30041472596420005</v>
      </c>
      <c r="H5480">
        <f t="shared" si="257"/>
        <v>5478</v>
      </c>
      <c r="I5480">
        <v>24.1</v>
      </c>
      <c r="J5480" s="2">
        <v>29.175889674305882</v>
      </c>
      <c r="K5480" s="24">
        <f t="shared" si="255"/>
        <v>6</v>
      </c>
      <c r="L5480" s="2">
        <v>110.78550416805304</v>
      </c>
    </row>
    <row r="5481" spans="1:12" x14ac:dyDescent="0.25">
      <c r="A5481">
        <f t="shared" si="256"/>
        <v>5479</v>
      </c>
      <c r="B5481">
        <v>17.57</v>
      </c>
      <c r="C5481" s="2">
        <v>42.100918611306568</v>
      </c>
      <c r="D5481" s="45">
        <f>'Gen GROHW demand'!M5483</f>
        <v>3.9946824879986895</v>
      </c>
      <c r="E5481" s="2">
        <v>148.48799971444711</v>
      </c>
      <c r="F5481" s="24">
        <v>0.30152481569014777</v>
      </c>
      <c r="H5481">
        <f t="shared" si="257"/>
        <v>5479</v>
      </c>
      <c r="I5481">
        <v>28.71</v>
      </c>
      <c r="J5481" s="2">
        <v>42.100918611306568</v>
      </c>
      <c r="K5481" s="24">
        <f t="shared" si="255"/>
        <v>5.7320508075695455</v>
      </c>
      <c r="L5481" s="2">
        <v>148.48799971444711</v>
      </c>
    </row>
    <row r="5482" spans="1:12" x14ac:dyDescent="0.25">
      <c r="A5482">
        <f t="shared" si="256"/>
        <v>5480</v>
      </c>
      <c r="B5482">
        <v>25.13</v>
      </c>
      <c r="C5482" s="2">
        <v>55.164118134644148</v>
      </c>
      <c r="D5482" s="45">
        <f>'Gen GROHW demand'!M5484</f>
        <v>13.737111621854611</v>
      </c>
      <c r="E5482" s="2">
        <v>120.81456995976652</v>
      </c>
      <c r="F5482" s="24">
        <v>0.31298725391216553</v>
      </c>
      <c r="H5482">
        <f t="shared" si="257"/>
        <v>5480</v>
      </c>
      <c r="I5482">
        <v>33.630000000000003</v>
      </c>
      <c r="J5482" s="2">
        <v>55.164118134644148</v>
      </c>
      <c r="K5482" s="24">
        <f t="shared" si="255"/>
        <v>5.0000000000005373</v>
      </c>
      <c r="L5482" s="2">
        <v>120.81456995976652</v>
      </c>
    </row>
    <row r="5483" spans="1:12" x14ac:dyDescent="0.25">
      <c r="A5483">
        <f t="shared" si="256"/>
        <v>5481</v>
      </c>
      <c r="B5483">
        <v>34.21</v>
      </c>
      <c r="C5483" s="2">
        <v>44.03011231643314</v>
      </c>
      <c r="D5483" s="45">
        <f>'Gen GROHW demand'!M5485</f>
        <v>22.162749000025567</v>
      </c>
      <c r="E5483" s="2">
        <v>99.993825136231024</v>
      </c>
      <c r="F5483" s="24">
        <v>0.33041275635309852</v>
      </c>
      <c r="H5483">
        <f t="shared" si="257"/>
        <v>5481</v>
      </c>
      <c r="I5483">
        <v>34.14</v>
      </c>
      <c r="J5483" s="2">
        <v>44.03011231643314</v>
      </c>
      <c r="K5483" s="24">
        <f t="shared" si="255"/>
        <v>4.0000000000008136</v>
      </c>
      <c r="L5483" s="2">
        <v>99.993825136231024</v>
      </c>
    </row>
    <row r="5484" spans="1:12" x14ac:dyDescent="0.25">
      <c r="A5484">
        <f t="shared" si="256"/>
        <v>5482</v>
      </c>
      <c r="B5484">
        <v>32.26</v>
      </c>
      <c r="C5484" s="2">
        <v>43.416646328078315</v>
      </c>
      <c r="D5484" s="45">
        <f>'Gen GROHW demand'!M5486</f>
        <v>14.29850484145199</v>
      </c>
      <c r="E5484" s="2">
        <v>96.002977974941857</v>
      </c>
      <c r="F5484" s="24">
        <v>0.33711466303607895</v>
      </c>
      <c r="H5484">
        <f t="shared" si="257"/>
        <v>5482</v>
      </c>
      <c r="I5484">
        <v>33.9</v>
      </c>
      <c r="J5484" s="2">
        <v>43.416646328078315</v>
      </c>
      <c r="K5484" s="24">
        <f t="shared" si="255"/>
        <v>3.0000000000008717</v>
      </c>
      <c r="L5484" s="2">
        <v>96.002977974941857</v>
      </c>
    </row>
    <row r="5485" spans="1:12" x14ac:dyDescent="0.25">
      <c r="A5485">
        <f t="shared" si="256"/>
        <v>5483</v>
      </c>
      <c r="B5485">
        <v>31.94</v>
      </c>
      <c r="C5485" s="2">
        <v>45.304123328756731</v>
      </c>
      <c r="D5485" s="45">
        <f>'Gen GROHW demand'!M5487</f>
        <v>25.882657935722872</v>
      </c>
      <c r="E5485" s="2">
        <v>77.097984433265069</v>
      </c>
      <c r="F5485" s="24">
        <v>0.3414815761272772</v>
      </c>
      <c r="H5485">
        <f t="shared" si="257"/>
        <v>5483</v>
      </c>
      <c r="I5485">
        <v>31.73</v>
      </c>
      <c r="J5485" s="2">
        <v>45.304123328756731</v>
      </c>
      <c r="K5485" s="24">
        <f t="shared" si="255"/>
        <v>2.2679491924317228</v>
      </c>
      <c r="L5485" s="2">
        <v>77.097984433265069</v>
      </c>
    </row>
    <row r="5486" spans="1:12" x14ac:dyDescent="0.25">
      <c r="A5486">
        <f t="shared" si="256"/>
        <v>5484</v>
      </c>
      <c r="B5486">
        <v>26.8</v>
      </c>
      <c r="C5486" s="2">
        <v>48.588093533461432</v>
      </c>
      <c r="D5486" s="45">
        <f>'Gen GROHW demand'!M5488</f>
        <v>14.082708872958381</v>
      </c>
      <c r="E5486" s="2">
        <v>69.620667192107931</v>
      </c>
      <c r="F5486" s="24">
        <v>0.33838443328960138</v>
      </c>
      <c r="H5486">
        <f t="shared" si="257"/>
        <v>5484</v>
      </c>
      <c r="I5486">
        <v>30.13</v>
      </c>
      <c r="J5486" s="2">
        <v>48.588093533461432</v>
      </c>
      <c r="K5486" s="24">
        <f t="shared" si="255"/>
        <v>2</v>
      </c>
      <c r="L5486" s="2">
        <v>69.620667192107931</v>
      </c>
    </row>
    <row r="5487" spans="1:12" x14ac:dyDescent="0.25">
      <c r="A5487">
        <f t="shared" si="256"/>
        <v>5485</v>
      </c>
      <c r="B5487">
        <v>26.07</v>
      </c>
      <c r="C5487" s="2">
        <v>53.349987358218542</v>
      </c>
      <c r="D5487" s="45">
        <f>'Gen GROHW demand'!M5489</f>
        <v>25.576246997683587</v>
      </c>
      <c r="E5487" s="2">
        <v>79.788501525197404</v>
      </c>
      <c r="F5487" s="24">
        <v>0.34413807361998672</v>
      </c>
      <c r="H5487">
        <f t="shared" si="257"/>
        <v>5485</v>
      </c>
      <c r="I5487">
        <v>29.09</v>
      </c>
      <c r="J5487" s="2">
        <v>53.349987358218542</v>
      </c>
      <c r="K5487" s="24">
        <f t="shared" si="255"/>
        <v>2.2679491924307849</v>
      </c>
      <c r="L5487" s="2">
        <v>79.788501525197404</v>
      </c>
    </row>
    <row r="5488" spans="1:12" x14ac:dyDescent="0.25">
      <c r="A5488">
        <f t="shared" si="256"/>
        <v>5486</v>
      </c>
      <c r="B5488">
        <v>24.07</v>
      </c>
      <c r="C5488" s="2">
        <v>55.310928580462637</v>
      </c>
      <c r="D5488" s="45">
        <f>'Gen GROHW demand'!M5490</f>
        <v>30.922658109074852</v>
      </c>
      <c r="E5488" s="2">
        <v>82.085782141200525</v>
      </c>
      <c r="F5488" s="24">
        <v>0.34237728643216081</v>
      </c>
      <c r="H5488">
        <f t="shared" si="257"/>
        <v>5486</v>
      </c>
      <c r="I5488">
        <v>28.93</v>
      </c>
      <c r="J5488" s="2">
        <v>55.310928580462637</v>
      </c>
      <c r="K5488" s="24">
        <f t="shared" si="255"/>
        <v>2.9999999999992468</v>
      </c>
      <c r="L5488" s="2">
        <v>82.085782141200525</v>
      </c>
    </row>
    <row r="5489" spans="1:12" x14ac:dyDescent="0.25">
      <c r="A5489">
        <f t="shared" si="256"/>
        <v>5487</v>
      </c>
      <c r="B5489">
        <v>24.04</v>
      </c>
      <c r="C5489" s="2">
        <v>60.119935435253403</v>
      </c>
      <c r="D5489" s="45">
        <f>'Gen GROHW demand'!M5491</f>
        <v>27.183332457178622</v>
      </c>
      <c r="E5489" s="2">
        <v>53.921210153559208</v>
      </c>
      <c r="F5489" s="24">
        <v>0.35993556453164077</v>
      </c>
      <c r="H5489">
        <f t="shared" si="257"/>
        <v>5487</v>
      </c>
      <c r="I5489">
        <v>28.94</v>
      </c>
      <c r="J5489" s="2">
        <v>60.119935435253403</v>
      </c>
      <c r="K5489" s="24">
        <f t="shared" si="255"/>
        <v>3.9999999999989377</v>
      </c>
      <c r="L5489" s="2">
        <v>53.921210153559208</v>
      </c>
    </row>
    <row r="5490" spans="1:12" x14ac:dyDescent="0.25">
      <c r="A5490">
        <f t="shared" si="256"/>
        <v>5488</v>
      </c>
      <c r="B5490">
        <v>25.1</v>
      </c>
      <c r="C5490" s="2">
        <v>75.748437656894197</v>
      </c>
      <c r="D5490" s="45">
        <f>'Gen GROHW demand'!M5492</f>
        <v>11.745385035064574</v>
      </c>
      <c r="E5490" s="2">
        <v>53.065025062437108</v>
      </c>
      <c r="F5490" s="24">
        <v>0.36665042836942363</v>
      </c>
      <c r="H5490">
        <f t="shared" si="257"/>
        <v>5488</v>
      </c>
      <c r="I5490">
        <v>29.29</v>
      </c>
      <c r="J5490" s="2">
        <v>75.748437656894197</v>
      </c>
      <c r="K5490" s="24">
        <f t="shared" si="255"/>
        <v>4.9999999999989129</v>
      </c>
      <c r="L5490" s="2">
        <v>53.065025062437108</v>
      </c>
    </row>
    <row r="5491" spans="1:12" x14ac:dyDescent="0.25">
      <c r="A5491">
        <f t="shared" si="256"/>
        <v>5489</v>
      </c>
      <c r="B5491">
        <v>31.67</v>
      </c>
      <c r="C5491" s="2">
        <v>95.669218296785829</v>
      </c>
      <c r="D5491" s="45">
        <f>'Gen GROHW demand'!M5493</f>
        <v>7.0257492028015402</v>
      </c>
      <c r="E5491" s="2">
        <v>62.570817723633482</v>
      </c>
      <c r="F5491" s="24">
        <v>0.37212263108459032</v>
      </c>
      <c r="H5491">
        <f t="shared" si="257"/>
        <v>5489</v>
      </c>
      <c r="I5491">
        <v>30.58</v>
      </c>
      <c r="J5491" s="2">
        <v>95.669218296785829</v>
      </c>
      <c r="K5491" s="24">
        <f t="shared" si="255"/>
        <v>5.7320508075686076</v>
      </c>
      <c r="L5491" s="2">
        <v>62.570817723633482</v>
      </c>
    </row>
    <row r="5492" spans="1:12" x14ac:dyDescent="0.25">
      <c r="A5492">
        <f t="shared" si="256"/>
        <v>5490</v>
      </c>
      <c r="B5492">
        <v>34.450000000000003</v>
      </c>
      <c r="C5492" s="2">
        <v>129.48522019879408</v>
      </c>
      <c r="D5492" s="45">
        <f>'Gen GROHW demand'!M5494</f>
        <v>18.946761946102228</v>
      </c>
      <c r="E5492" s="2">
        <v>79.951134912938727</v>
      </c>
      <c r="F5492" s="24">
        <v>0.37875412575113587</v>
      </c>
      <c r="H5492">
        <f t="shared" si="257"/>
        <v>5490</v>
      </c>
      <c r="I5492">
        <v>33.119999999999997</v>
      </c>
      <c r="J5492" s="2">
        <v>129.48522019879408</v>
      </c>
      <c r="K5492" s="24">
        <f t="shared" si="255"/>
        <v>6</v>
      </c>
      <c r="L5492" s="2">
        <v>79.951134912938727</v>
      </c>
    </row>
    <row r="5493" spans="1:12" x14ac:dyDescent="0.25">
      <c r="A5493">
        <f t="shared" si="256"/>
        <v>5491</v>
      </c>
      <c r="B5493">
        <v>35.76</v>
      </c>
      <c r="C5493" s="2">
        <v>139.61533418359193</v>
      </c>
      <c r="D5493" s="45">
        <f>'Gen GROHW demand'!M5495</f>
        <v>16.018440680009395</v>
      </c>
      <c r="E5493" s="2">
        <v>85.628550554159503</v>
      </c>
      <c r="F5493" s="24">
        <v>0.38808815033205268</v>
      </c>
      <c r="H5493">
        <f t="shared" si="257"/>
        <v>5491</v>
      </c>
      <c r="I5493">
        <v>34.33</v>
      </c>
      <c r="J5493" s="2">
        <v>139.61533418359193</v>
      </c>
      <c r="K5493" s="24">
        <f t="shared" si="255"/>
        <v>5.7320508075693404</v>
      </c>
      <c r="L5493" s="2">
        <v>85.628550554159503</v>
      </c>
    </row>
    <row r="5494" spans="1:12" x14ac:dyDescent="0.25">
      <c r="A5494">
        <f t="shared" si="256"/>
        <v>5492</v>
      </c>
      <c r="B5494">
        <v>37.950000000000003</v>
      </c>
      <c r="C5494" s="2">
        <v>126.18088014122134</v>
      </c>
      <c r="D5494" s="45">
        <f>'Gen GROHW demand'!M5496</f>
        <v>4.1681177699990384</v>
      </c>
      <c r="E5494" s="2">
        <v>115.6417317085247</v>
      </c>
      <c r="F5494" s="24">
        <v>0.39332193883945349</v>
      </c>
      <c r="H5494">
        <f t="shared" si="257"/>
        <v>5492</v>
      </c>
      <c r="I5494">
        <v>35.79</v>
      </c>
      <c r="J5494" s="2">
        <v>126.18088014122134</v>
      </c>
      <c r="K5494" s="24">
        <f t="shared" si="255"/>
        <v>5.0000000000009681</v>
      </c>
      <c r="L5494" s="2">
        <v>115.6417317085247</v>
      </c>
    </row>
    <row r="5495" spans="1:12" x14ac:dyDescent="0.25">
      <c r="A5495">
        <f t="shared" si="256"/>
        <v>5493</v>
      </c>
      <c r="B5495">
        <v>40</v>
      </c>
      <c r="C5495" s="2">
        <v>104.85064553020904</v>
      </c>
      <c r="D5495" s="45">
        <f>'Gen GROHW demand'!M5497</f>
        <v>5.0407625976587038</v>
      </c>
      <c r="E5495" s="2">
        <v>100.39815243696611</v>
      </c>
      <c r="F5495" s="24">
        <v>0.39163363651397387</v>
      </c>
      <c r="H5495">
        <f t="shared" si="257"/>
        <v>5493</v>
      </c>
      <c r="I5495">
        <v>34.81</v>
      </c>
      <c r="J5495" s="2">
        <v>104.85064553020904</v>
      </c>
      <c r="K5495" s="24">
        <f t="shared" si="255"/>
        <v>4.000000000001311</v>
      </c>
      <c r="L5495" s="2">
        <v>100.39815243696611</v>
      </c>
    </row>
    <row r="5496" spans="1:12" x14ac:dyDescent="0.25">
      <c r="A5496">
        <f t="shared" si="256"/>
        <v>5494</v>
      </c>
      <c r="B5496">
        <v>42.52</v>
      </c>
      <c r="C5496" s="2">
        <v>108.13735507055837</v>
      </c>
      <c r="D5496" s="45">
        <f>'Gen GROHW demand'!M5498</f>
        <v>4.96991925963734</v>
      </c>
      <c r="E5496" s="2">
        <v>66.984217381314053</v>
      </c>
      <c r="F5496" s="24">
        <v>0.38756039128196323</v>
      </c>
      <c r="H5496">
        <f t="shared" si="257"/>
        <v>5494</v>
      </c>
      <c r="I5496">
        <v>34.36</v>
      </c>
      <c r="J5496" s="2">
        <v>108.13735507055837</v>
      </c>
      <c r="K5496" s="24">
        <f t="shared" si="255"/>
        <v>3.0000000000005151</v>
      </c>
      <c r="L5496" s="2">
        <v>66.984217381314053</v>
      </c>
    </row>
    <row r="5497" spans="1:12" x14ac:dyDescent="0.25">
      <c r="A5497">
        <f t="shared" si="256"/>
        <v>5495</v>
      </c>
      <c r="B5497">
        <v>34.39</v>
      </c>
      <c r="C5497" s="2">
        <v>77.267998466179293</v>
      </c>
      <c r="D5497" s="45">
        <f>'Gen GROHW demand'!M5499</f>
        <v>3.1474122289298956</v>
      </c>
      <c r="E5497" s="2">
        <v>52.743135792809291</v>
      </c>
      <c r="F5497" s="24">
        <v>0.39232785175398954</v>
      </c>
      <c r="H5497">
        <f t="shared" si="257"/>
        <v>5495</v>
      </c>
      <c r="I5497">
        <v>27.66</v>
      </c>
      <c r="J5497" s="2">
        <v>77.267998466179293</v>
      </c>
      <c r="K5497" s="24">
        <f t="shared" si="255"/>
        <v>2.2679491924315167</v>
      </c>
      <c r="L5497" s="2">
        <v>52.743135792809291</v>
      </c>
    </row>
    <row r="5498" spans="1:12" x14ac:dyDescent="0.25">
      <c r="A5498">
        <f t="shared" si="256"/>
        <v>5496</v>
      </c>
      <c r="B5498">
        <v>32.29</v>
      </c>
      <c r="C5498" s="2">
        <v>41.963302343818015</v>
      </c>
      <c r="D5498" s="45">
        <f>'Gen GROHW demand'!M5500</f>
        <v>4.4641540390673535</v>
      </c>
      <c r="E5498" s="2">
        <v>26.017329225944955</v>
      </c>
      <c r="F5498" s="24">
        <v>0.38572002113048065</v>
      </c>
      <c r="H5498">
        <f t="shared" si="257"/>
        <v>5496</v>
      </c>
      <c r="I5498">
        <v>23.8</v>
      </c>
      <c r="J5498" s="2">
        <v>41.963302343818015</v>
      </c>
      <c r="K5498" s="24">
        <f t="shared" si="255"/>
        <v>2</v>
      </c>
      <c r="L5498" s="2">
        <v>26.017329225944955</v>
      </c>
    </row>
    <row r="5499" spans="1:12" x14ac:dyDescent="0.25">
      <c r="A5499">
        <f t="shared" si="256"/>
        <v>5497</v>
      </c>
      <c r="B5499">
        <v>31.13</v>
      </c>
      <c r="C5499" s="2">
        <v>32.891322293160158</v>
      </c>
      <c r="D5499" s="45">
        <f>'Gen GROHW demand'!M5501</f>
        <v>3.2771530805821252</v>
      </c>
      <c r="E5499" s="2">
        <v>32.615153426728973</v>
      </c>
      <c r="F5499" s="24">
        <v>0.39190844920544832</v>
      </c>
      <c r="H5499">
        <f t="shared" si="257"/>
        <v>5497</v>
      </c>
      <c r="I5499">
        <v>21.09</v>
      </c>
      <c r="J5499" s="2">
        <v>32.891322293160158</v>
      </c>
      <c r="K5499" s="24">
        <f t="shared" si="255"/>
        <v>2.2679491924305357</v>
      </c>
      <c r="L5499" s="2">
        <v>32.615153426728973</v>
      </c>
    </row>
    <row r="5500" spans="1:12" x14ac:dyDescent="0.25">
      <c r="A5500">
        <f t="shared" si="256"/>
        <v>5498</v>
      </c>
      <c r="B5500">
        <v>31.1</v>
      </c>
      <c r="C5500" s="2">
        <v>31.437331109042415</v>
      </c>
      <c r="D5500" s="45">
        <f>'Gen GROHW demand'!M5502</f>
        <v>3.4809341875737716</v>
      </c>
      <c r="E5500" s="2">
        <v>7.5862677762149922</v>
      </c>
      <c r="F5500" s="24">
        <v>0.38354928642548963</v>
      </c>
      <c r="H5500">
        <f t="shared" si="257"/>
        <v>5498</v>
      </c>
      <c r="I5500">
        <v>24.01</v>
      </c>
      <c r="J5500" s="2">
        <v>31.437331109042415</v>
      </c>
      <c r="K5500" s="24">
        <f t="shared" si="255"/>
        <v>2.9999999999988161</v>
      </c>
      <c r="L5500" s="2">
        <v>7.5862677762149922</v>
      </c>
    </row>
    <row r="5501" spans="1:12" x14ac:dyDescent="0.25">
      <c r="A5501">
        <f t="shared" si="256"/>
        <v>5499</v>
      </c>
      <c r="B5501">
        <v>34.82</v>
      </c>
      <c r="C5501" s="2">
        <v>29.945027567638785</v>
      </c>
      <c r="D5501" s="45">
        <f>'Gen GROHW demand'!M5503</f>
        <v>3.8763559881843981</v>
      </c>
      <c r="E5501" s="2">
        <v>21.48141542263615</v>
      </c>
      <c r="F5501" s="24">
        <v>0.38710408019697506</v>
      </c>
      <c r="H5501">
        <f t="shared" si="257"/>
        <v>5499</v>
      </c>
      <c r="I5501">
        <v>23.51</v>
      </c>
      <c r="J5501" s="2">
        <v>29.945027567638785</v>
      </c>
      <c r="K5501" s="24">
        <f t="shared" si="255"/>
        <v>3.9999999999993494</v>
      </c>
      <c r="L5501" s="2">
        <v>21.48141542263615</v>
      </c>
    </row>
    <row r="5502" spans="1:12" x14ac:dyDescent="0.25">
      <c r="A5502">
        <f t="shared" si="256"/>
        <v>5500</v>
      </c>
      <c r="B5502">
        <v>29.9</v>
      </c>
      <c r="C5502" s="2">
        <v>28.748251055096716</v>
      </c>
      <c r="D5502" s="45">
        <f>'Gen GROHW demand'!M5504</f>
        <v>204.42568160794465</v>
      </c>
      <c r="E5502" s="2">
        <v>43.946686515125073</v>
      </c>
      <c r="F5502" s="24">
        <v>0.37815200414651001</v>
      </c>
      <c r="H5502">
        <f t="shared" si="257"/>
        <v>5500</v>
      </c>
      <c r="I5502">
        <v>21.9</v>
      </c>
      <c r="J5502" s="2">
        <v>28.748251055096716</v>
      </c>
      <c r="K5502" s="24">
        <f t="shared" si="255"/>
        <v>4.999999999999269</v>
      </c>
      <c r="L5502" s="2">
        <v>43.946686515125073</v>
      </c>
    </row>
    <row r="5503" spans="1:12" x14ac:dyDescent="0.25">
      <c r="A5503">
        <f t="shared" si="256"/>
        <v>5501</v>
      </c>
      <c r="B5503">
        <v>29.42</v>
      </c>
      <c r="C5503" s="2">
        <v>28.071947625312497</v>
      </c>
      <c r="D5503" s="45">
        <f>'Gen GROHW demand'!M5505</f>
        <v>3.0975913831005393</v>
      </c>
      <c r="E5503" s="2">
        <v>96.162458197098587</v>
      </c>
      <c r="F5503" s="24">
        <v>0.38035144216374461</v>
      </c>
      <c r="H5503">
        <f t="shared" si="257"/>
        <v>5501</v>
      </c>
      <c r="I5503">
        <v>22.56</v>
      </c>
      <c r="J5503" s="2">
        <v>28.071947625312497</v>
      </c>
      <c r="K5503" s="24">
        <f t="shared" si="255"/>
        <v>5.7320508075683589</v>
      </c>
      <c r="L5503" s="2">
        <v>96.162458197098587</v>
      </c>
    </row>
    <row r="5504" spans="1:12" x14ac:dyDescent="0.25">
      <c r="A5504">
        <f t="shared" si="256"/>
        <v>5502</v>
      </c>
      <c r="B5504">
        <v>32.409999999999997</v>
      </c>
      <c r="C5504" s="2">
        <v>28.067725869358021</v>
      </c>
      <c r="D5504" s="45">
        <f>'Gen GROHW demand'!M5506</f>
        <v>2.9314645873227305</v>
      </c>
      <c r="E5504" s="2">
        <v>116.31192722980046</v>
      </c>
      <c r="F5504" s="24">
        <v>0.38201777661590747</v>
      </c>
      <c r="H5504">
        <f t="shared" si="257"/>
        <v>5502</v>
      </c>
      <c r="I5504">
        <v>25.05</v>
      </c>
      <c r="J5504" s="2">
        <v>28.067725869358021</v>
      </c>
      <c r="K5504" s="24">
        <f t="shared" si="255"/>
        <v>6</v>
      </c>
      <c r="L5504" s="2">
        <v>116.31192722980046</v>
      </c>
    </row>
    <row r="5505" spans="1:12" x14ac:dyDescent="0.25">
      <c r="A5505">
        <f t="shared" si="256"/>
        <v>5503</v>
      </c>
      <c r="B5505">
        <v>34.78</v>
      </c>
      <c r="C5505" s="2">
        <v>41.104940284684922</v>
      </c>
      <c r="D5505" s="45">
        <f>'Gen GROHW demand'!M5507</f>
        <v>3.9784210068631407</v>
      </c>
      <c r="E5505" s="2">
        <v>123.22594635056493</v>
      </c>
      <c r="F5505" s="24">
        <v>0.3792807957153787</v>
      </c>
      <c r="H5505">
        <f t="shared" si="257"/>
        <v>5503</v>
      </c>
      <c r="I5505">
        <v>29.74</v>
      </c>
      <c r="J5505" s="2">
        <v>41.104940284684922</v>
      </c>
      <c r="K5505" s="24">
        <f t="shared" si="255"/>
        <v>5.7320508075691343</v>
      </c>
      <c r="L5505" s="2">
        <v>123.22594635056493</v>
      </c>
    </row>
    <row r="5506" spans="1:12" x14ac:dyDescent="0.25">
      <c r="A5506">
        <f t="shared" si="256"/>
        <v>5504</v>
      </c>
      <c r="B5506">
        <v>34.31</v>
      </c>
      <c r="C5506" s="2">
        <v>54.789597048641866</v>
      </c>
      <c r="D5506" s="45">
        <f>'Gen GROHW demand'!M5508</f>
        <v>18.968085542143452</v>
      </c>
      <c r="E5506" s="2">
        <v>123.35944449328713</v>
      </c>
      <c r="F5506" s="24">
        <v>0.37900536447795968</v>
      </c>
      <c r="H5506">
        <f t="shared" si="257"/>
        <v>5504</v>
      </c>
      <c r="I5506">
        <v>34.75</v>
      </c>
      <c r="J5506" s="2">
        <v>54.789597048641866</v>
      </c>
      <c r="K5506" s="24">
        <f t="shared" si="255"/>
        <v>5.000000000000612</v>
      </c>
      <c r="L5506" s="2">
        <v>123.35944449328713</v>
      </c>
    </row>
    <row r="5507" spans="1:12" x14ac:dyDescent="0.25">
      <c r="A5507">
        <f t="shared" si="256"/>
        <v>5505</v>
      </c>
      <c r="B5507">
        <v>33.17</v>
      </c>
      <c r="C5507" s="2">
        <v>44.454605688142671</v>
      </c>
      <c r="D5507" s="45">
        <f>'Gen GROHW demand'!M5509</f>
        <v>22.513679581069592</v>
      </c>
      <c r="E5507" s="2">
        <v>108.0930134650223</v>
      </c>
      <c r="F5507" s="24">
        <v>0.37949132793738322</v>
      </c>
      <c r="H5507">
        <f t="shared" si="257"/>
        <v>5505</v>
      </c>
      <c r="I5507">
        <v>36.1</v>
      </c>
      <c r="J5507" s="2">
        <v>44.454605688142671</v>
      </c>
      <c r="K5507" s="24">
        <f t="shared" si="255"/>
        <v>4.0000000000008997</v>
      </c>
      <c r="L5507" s="2">
        <v>108.0930134650223</v>
      </c>
    </row>
    <row r="5508" spans="1:12" x14ac:dyDescent="0.25">
      <c r="A5508">
        <f t="shared" si="256"/>
        <v>5506</v>
      </c>
      <c r="B5508">
        <v>33.799999999999997</v>
      </c>
      <c r="C5508" s="2">
        <v>44.460467513974756</v>
      </c>
      <c r="D5508" s="45">
        <f>'Gen GROHW demand'!M5510</f>
        <v>15.539651178985569</v>
      </c>
      <c r="E5508" s="2">
        <v>88.99016598181008</v>
      </c>
      <c r="F5508" s="24">
        <v>0.38104151593940766</v>
      </c>
      <c r="H5508">
        <f t="shared" si="257"/>
        <v>5506</v>
      </c>
      <c r="I5508">
        <v>31.13</v>
      </c>
      <c r="J5508" s="2">
        <v>44.460467513974756</v>
      </c>
      <c r="K5508" s="24">
        <f t="shared" ref="K5508:K5571" si="258">1*(4+2*SIN(-0.5*PI()+PI()/6*H5508))</f>
        <v>3.0000000000009464</v>
      </c>
      <c r="L5508" s="2">
        <v>88.99016598181008</v>
      </c>
    </row>
    <row r="5509" spans="1:12" x14ac:dyDescent="0.25">
      <c r="A5509">
        <f t="shared" ref="A5509:A5572" si="259">A5508+1</f>
        <v>5507</v>
      </c>
      <c r="B5509">
        <v>33.75</v>
      </c>
      <c r="C5509" s="2">
        <v>46.784437848333582</v>
      </c>
      <c r="D5509" s="45">
        <f>'Gen GROHW demand'!M5511</f>
        <v>17.389612205675132</v>
      </c>
      <c r="E5509" s="2">
        <v>63.634043737114389</v>
      </c>
      <c r="F5509" s="24">
        <v>0.37475022975301553</v>
      </c>
      <c r="H5509">
        <f t="shared" ref="H5509:H5572" si="260">H5508+1</f>
        <v>5507</v>
      </c>
      <c r="I5509">
        <v>25.1</v>
      </c>
      <c r="J5509" s="2">
        <v>46.784437848333582</v>
      </c>
      <c r="K5509" s="24">
        <f t="shared" si="258"/>
        <v>2.2679491924317654</v>
      </c>
      <c r="L5509" s="2">
        <v>63.634043737114389</v>
      </c>
    </row>
    <row r="5510" spans="1:12" x14ac:dyDescent="0.25">
      <c r="A5510">
        <f t="shared" si="259"/>
        <v>5508</v>
      </c>
      <c r="B5510">
        <v>30.24</v>
      </c>
      <c r="C5510" s="2">
        <v>48.977190728506322</v>
      </c>
      <c r="D5510" s="45">
        <f>'Gen GROHW demand'!M5512</f>
        <v>21.354166693966064</v>
      </c>
      <c r="E5510" s="2">
        <v>78.708495486196938</v>
      </c>
      <c r="F5510" s="24">
        <v>0.38477322223559141</v>
      </c>
      <c r="H5510">
        <f t="shared" si="260"/>
        <v>5508</v>
      </c>
      <c r="I5510">
        <v>25.01</v>
      </c>
      <c r="J5510" s="2">
        <v>48.977190728506322</v>
      </c>
      <c r="K5510" s="24">
        <f t="shared" si="258"/>
        <v>2</v>
      </c>
      <c r="L5510" s="2">
        <v>78.708495486196938</v>
      </c>
    </row>
    <row r="5511" spans="1:12" x14ac:dyDescent="0.25">
      <c r="A5511">
        <f t="shared" si="259"/>
        <v>5509</v>
      </c>
      <c r="B5511">
        <v>27.3</v>
      </c>
      <c r="C5511" s="2">
        <v>51.440131024933017</v>
      </c>
      <c r="D5511" s="45">
        <f>'Gen GROHW demand'!M5513</f>
        <v>10.882891523657129</v>
      </c>
      <c r="E5511" s="2">
        <v>84.385690577918737</v>
      </c>
      <c r="F5511" s="24">
        <v>0.38325493364108476</v>
      </c>
      <c r="H5511">
        <f t="shared" si="260"/>
        <v>5509</v>
      </c>
      <c r="I5511">
        <v>23.4</v>
      </c>
      <c r="J5511" s="2">
        <v>51.440131024933017</v>
      </c>
      <c r="K5511" s="24">
        <f t="shared" si="258"/>
        <v>2.2679491924307413</v>
      </c>
      <c r="L5511" s="2">
        <v>84.385690577918737</v>
      </c>
    </row>
    <row r="5512" spans="1:12" x14ac:dyDescent="0.25">
      <c r="A5512">
        <f t="shared" si="259"/>
        <v>5510</v>
      </c>
      <c r="B5512">
        <v>22.14</v>
      </c>
      <c r="C5512" s="2">
        <v>53.470555369145345</v>
      </c>
      <c r="D5512" s="45">
        <f>'Gen GROHW demand'!M5514</f>
        <v>12.07710601808078</v>
      </c>
      <c r="E5512" s="2">
        <v>57.171786390986661</v>
      </c>
      <c r="F5512" s="24">
        <v>0.37365704701868019</v>
      </c>
      <c r="H5512">
        <f t="shared" si="260"/>
        <v>5510</v>
      </c>
      <c r="I5512">
        <v>24.4</v>
      </c>
      <c r="J5512" s="2">
        <v>53.470555369145345</v>
      </c>
      <c r="K5512" s="24">
        <f t="shared" si="258"/>
        <v>2.9999999999991722</v>
      </c>
      <c r="L5512" s="2">
        <v>57.171786390986661</v>
      </c>
    </row>
    <row r="5513" spans="1:12" x14ac:dyDescent="0.25">
      <c r="A5513">
        <f t="shared" si="259"/>
        <v>5511</v>
      </c>
      <c r="B5513">
        <v>13.87</v>
      </c>
      <c r="C5513" s="2">
        <v>60.273198736624764</v>
      </c>
      <c r="D5513" s="45">
        <f>'Gen GROHW demand'!M5515</f>
        <v>23.951636136567611</v>
      </c>
      <c r="E5513" s="2">
        <v>70.933141562095727</v>
      </c>
      <c r="F5513" s="24">
        <v>0.36488739089102057</v>
      </c>
      <c r="H5513">
        <f t="shared" si="260"/>
        <v>5511</v>
      </c>
      <c r="I5513">
        <v>24.38</v>
      </c>
      <c r="J5513" s="2">
        <v>60.273198736624764</v>
      </c>
      <c r="K5513" s="24">
        <f t="shared" si="258"/>
        <v>3.9999999999988511</v>
      </c>
      <c r="L5513" s="2">
        <v>70.933141562095727</v>
      </c>
    </row>
    <row r="5514" spans="1:12" x14ac:dyDescent="0.25">
      <c r="A5514">
        <f t="shared" si="259"/>
        <v>5512</v>
      </c>
      <c r="B5514">
        <v>18.25</v>
      </c>
      <c r="C5514" s="2">
        <v>73.263356017835463</v>
      </c>
      <c r="D5514" s="45">
        <f>'Gen GROHW demand'!M5516</f>
        <v>15.591299721085567</v>
      </c>
      <c r="E5514" s="2">
        <v>50.393132699808547</v>
      </c>
      <c r="F5514" s="24">
        <v>0.35439567996606991</v>
      </c>
      <c r="H5514">
        <f t="shared" si="260"/>
        <v>5512</v>
      </c>
      <c r="I5514">
        <v>24.38</v>
      </c>
      <c r="J5514" s="2">
        <v>73.263356017835463</v>
      </c>
      <c r="K5514" s="24">
        <f t="shared" si="258"/>
        <v>4.9999999999988383</v>
      </c>
      <c r="L5514" s="2">
        <v>50.393132699808547</v>
      </c>
    </row>
    <row r="5515" spans="1:12" x14ac:dyDescent="0.25">
      <c r="A5515">
        <f t="shared" si="259"/>
        <v>5513</v>
      </c>
      <c r="B5515">
        <v>33.229999999999997</v>
      </c>
      <c r="C5515" s="2">
        <v>92.685870211000037</v>
      </c>
      <c r="D5515" s="45">
        <f>'Gen GROHW demand'!M5517</f>
        <v>15.226465074963155</v>
      </c>
      <c r="E5515" s="2">
        <v>62.419130892788303</v>
      </c>
      <c r="F5515" s="24">
        <v>0.35790437851549578</v>
      </c>
      <c r="H5515">
        <f t="shared" si="260"/>
        <v>5513</v>
      </c>
      <c r="I5515">
        <v>26.24</v>
      </c>
      <c r="J5515" s="2">
        <v>92.685870211000037</v>
      </c>
      <c r="K5515" s="24">
        <f t="shared" si="258"/>
        <v>5.7320508075685641</v>
      </c>
      <c r="L5515" s="2">
        <v>62.419130892788303</v>
      </c>
    </row>
    <row r="5516" spans="1:12" x14ac:dyDescent="0.25">
      <c r="A5516">
        <f t="shared" si="259"/>
        <v>5514</v>
      </c>
      <c r="B5516">
        <v>35.82</v>
      </c>
      <c r="C5516" s="2">
        <v>129.33151368763873</v>
      </c>
      <c r="D5516" s="45">
        <f>'Gen GROHW demand'!M5518</f>
        <v>24.189447983050158</v>
      </c>
      <c r="E5516" s="2">
        <v>100.22043672185278</v>
      </c>
      <c r="F5516" s="24">
        <v>0.36036309830791524</v>
      </c>
      <c r="H5516">
        <f t="shared" si="260"/>
        <v>5514</v>
      </c>
      <c r="I5516">
        <v>34.49</v>
      </c>
      <c r="J5516" s="2">
        <v>129.33151368763873</v>
      </c>
      <c r="K5516" s="24">
        <f t="shared" si="258"/>
        <v>6</v>
      </c>
      <c r="L5516" s="2">
        <v>100.22043672185278</v>
      </c>
    </row>
    <row r="5517" spans="1:12" x14ac:dyDescent="0.25">
      <c r="A5517">
        <f t="shared" si="259"/>
        <v>5515</v>
      </c>
      <c r="B5517">
        <v>37.79</v>
      </c>
      <c r="C5517" s="2">
        <v>150.87271055763247</v>
      </c>
      <c r="D5517" s="45">
        <f>'Gen GROHW demand'!M5519</f>
        <v>7.4354743938740961</v>
      </c>
      <c r="E5517" s="2">
        <v>94.859881283046576</v>
      </c>
      <c r="F5517" s="24">
        <v>0.36311622216180139</v>
      </c>
      <c r="H5517">
        <f t="shared" si="260"/>
        <v>5515</v>
      </c>
      <c r="I5517">
        <v>34.17</v>
      </c>
      <c r="J5517" s="2">
        <v>150.87271055763247</v>
      </c>
      <c r="K5517" s="24">
        <f t="shared" si="258"/>
        <v>5.732050807569383</v>
      </c>
      <c r="L5517" s="2">
        <v>94.859881283046576</v>
      </c>
    </row>
    <row r="5518" spans="1:12" x14ac:dyDescent="0.25">
      <c r="A5518">
        <f t="shared" si="259"/>
        <v>5516</v>
      </c>
      <c r="B5518">
        <v>40.17</v>
      </c>
      <c r="C5518" s="2">
        <v>126.05236043427566</v>
      </c>
      <c r="D5518" s="45">
        <f>'Gen GROHW demand'!M5520</f>
        <v>3.7767200610785188</v>
      </c>
      <c r="E5518" s="2">
        <v>105.1673205107718</v>
      </c>
      <c r="F5518" s="24">
        <v>0.3658913901254553</v>
      </c>
      <c r="H5518">
        <f t="shared" si="260"/>
        <v>5516</v>
      </c>
      <c r="I5518">
        <v>35.96</v>
      </c>
      <c r="J5518" s="2">
        <v>126.05236043427566</v>
      </c>
      <c r="K5518" s="24">
        <f t="shared" si="258"/>
        <v>5.0000000000010427</v>
      </c>
      <c r="L5518" s="2">
        <v>105.1673205107718</v>
      </c>
    </row>
    <row r="5519" spans="1:12" x14ac:dyDescent="0.25">
      <c r="A5519">
        <f t="shared" si="259"/>
        <v>5517</v>
      </c>
      <c r="B5519">
        <v>38.68</v>
      </c>
      <c r="C5519" s="2">
        <v>104.93505826201226</v>
      </c>
      <c r="D5519" s="45">
        <f>'Gen GROHW demand'!M5521</f>
        <v>2.9982273699494018</v>
      </c>
      <c r="E5519" s="2">
        <v>107.03604681296387</v>
      </c>
      <c r="F5519" s="24">
        <v>0.36407974416892963</v>
      </c>
      <c r="H5519">
        <f t="shared" si="260"/>
        <v>5517</v>
      </c>
      <c r="I5519">
        <v>36.450000000000003</v>
      </c>
      <c r="J5519" s="2">
        <v>104.93505826201226</v>
      </c>
      <c r="K5519" s="24">
        <f t="shared" si="258"/>
        <v>4.000000000001398</v>
      </c>
      <c r="L5519" s="2">
        <v>107.03604681296387</v>
      </c>
    </row>
    <row r="5520" spans="1:12" x14ac:dyDescent="0.25">
      <c r="A5520">
        <f t="shared" si="259"/>
        <v>5518</v>
      </c>
      <c r="B5520">
        <v>36.97</v>
      </c>
      <c r="C5520" s="2">
        <v>103.69390705817713</v>
      </c>
      <c r="D5520" s="45">
        <f>'Gen GROHW demand'!M5522</f>
        <v>3.9275744549067384</v>
      </c>
      <c r="E5520" s="2">
        <v>63.340724385677738</v>
      </c>
      <c r="F5520" s="24">
        <v>0.36407424149555617</v>
      </c>
      <c r="H5520">
        <f t="shared" si="260"/>
        <v>5518</v>
      </c>
      <c r="I5520">
        <v>34.89</v>
      </c>
      <c r="J5520" s="2">
        <v>103.69390705817713</v>
      </c>
      <c r="K5520" s="24">
        <f t="shared" si="258"/>
        <v>3.0000000000005898</v>
      </c>
      <c r="L5520" s="2">
        <v>63.340724385677738</v>
      </c>
    </row>
    <row r="5521" spans="1:12" x14ac:dyDescent="0.25">
      <c r="A5521">
        <f t="shared" si="259"/>
        <v>5519</v>
      </c>
      <c r="B5521">
        <v>33.81</v>
      </c>
      <c r="C5521" s="2">
        <v>75.351704791951889</v>
      </c>
      <c r="D5521" s="45">
        <f>'Gen GROHW demand'!M5523</f>
        <v>3.7609246395065186</v>
      </c>
      <c r="E5521" s="2">
        <v>51.210984841081554</v>
      </c>
      <c r="F5521" s="24">
        <v>0.3640402721018054</v>
      </c>
      <c r="H5521">
        <f t="shared" si="260"/>
        <v>5519</v>
      </c>
      <c r="I5521">
        <v>29.48</v>
      </c>
      <c r="J5521" s="2">
        <v>75.351704791951889</v>
      </c>
      <c r="K5521" s="24">
        <f t="shared" si="258"/>
        <v>2.2679491924315598</v>
      </c>
      <c r="L5521" s="2">
        <v>51.210984841081554</v>
      </c>
    </row>
    <row r="5522" spans="1:12" x14ac:dyDescent="0.25">
      <c r="A5522">
        <f t="shared" si="259"/>
        <v>5520</v>
      </c>
      <c r="B5522">
        <v>28.64</v>
      </c>
      <c r="C5522" s="2">
        <v>38.537830048265491</v>
      </c>
      <c r="D5522" s="45">
        <f>'Gen GROHW demand'!M5524</f>
        <v>3.934562006350169</v>
      </c>
      <c r="E5522" s="2">
        <v>23.576528236706821</v>
      </c>
      <c r="F5522" s="24">
        <v>0.36116594787174194</v>
      </c>
      <c r="H5522">
        <f t="shared" si="260"/>
        <v>5520</v>
      </c>
      <c r="I5522">
        <v>24.61</v>
      </c>
      <c r="J5522" s="2">
        <v>38.537830048265491</v>
      </c>
      <c r="K5522" s="24">
        <f t="shared" si="258"/>
        <v>2</v>
      </c>
      <c r="L5522" s="2">
        <v>23.576528236706821</v>
      </c>
    </row>
    <row r="5523" spans="1:12" x14ac:dyDescent="0.25">
      <c r="A5523">
        <f t="shared" si="259"/>
        <v>5521</v>
      </c>
      <c r="B5523">
        <v>27.45</v>
      </c>
      <c r="C5523" s="2">
        <v>32.721207678902424</v>
      </c>
      <c r="D5523" s="45">
        <f>'Gen GROHW demand'!M5525</f>
        <v>4.2358222805170263</v>
      </c>
      <c r="E5523" s="2">
        <v>26.473154176359788</v>
      </c>
      <c r="F5523" s="24">
        <v>0.3530524895351399</v>
      </c>
      <c r="H5523">
        <f t="shared" si="260"/>
        <v>5521</v>
      </c>
      <c r="I5523">
        <v>23.83</v>
      </c>
      <c r="J5523" s="2">
        <v>32.721207678902424</v>
      </c>
      <c r="K5523" s="24">
        <f t="shared" si="258"/>
        <v>2.2679491924304926</v>
      </c>
      <c r="L5523" s="2">
        <v>26.473154176359788</v>
      </c>
    </row>
    <row r="5524" spans="1:12" x14ac:dyDescent="0.25">
      <c r="A5524">
        <f t="shared" si="259"/>
        <v>5522</v>
      </c>
      <c r="B5524">
        <v>26</v>
      </c>
      <c r="C5524" s="2">
        <v>31.392930078083079</v>
      </c>
      <c r="D5524" s="45">
        <f>'Gen GROHW demand'!M5526</f>
        <v>4.1914396468925981</v>
      </c>
      <c r="E5524" s="2">
        <v>6.4824626245874111</v>
      </c>
      <c r="F5524" s="24">
        <v>0.35318175726610268</v>
      </c>
      <c r="H5524">
        <f t="shared" si="260"/>
        <v>5522</v>
      </c>
      <c r="I5524">
        <v>24.12</v>
      </c>
      <c r="J5524" s="2">
        <v>31.392930078083079</v>
      </c>
      <c r="K5524" s="24">
        <f t="shared" si="258"/>
        <v>2.9999999999995288</v>
      </c>
      <c r="L5524" s="2">
        <v>6.4824626245874111</v>
      </c>
    </row>
    <row r="5525" spans="1:12" x14ac:dyDescent="0.25">
      <c r="A5525">
        <f t="shared" si="259"/>
        <v>5523</v>
      </c>
      <c r="B5525">
        <v>25.79</v>
      </c>
      <c r="C5525" s="2">
        <v>30.096911128278883</v>
      </c>
      <c r="D5525" s="45">
        <f>'Gen GROHW demand'!M5527</f>
        <v>4.2477418180171469</v>
      </c>
      <c r="E5525" s="2">
        <v>22.464096823488674</v>
      </c>
      <c r="F5525" s="24">
        <v>0.35336629263415176</v>
      </c>
      <c r="H5525">
        <f t="shared" si="260"/>
        <v>5523</v>
      </c>
      <c r="I5525">
        <v>23.35</v>
      </c>
      <c r="J5525" s="2">
        <v>30.096911128278883</v>
      </c>
      <c r="K5525" s="24">
        <f t="shared" si="258"/>
        <v>3.9999999999992628</v>
      </c>
      <c r="L5525" s="2">
        <v>22.464096823488674</v>
      </c>
    </row>
    <row r="5526" spans="1:12" x14ac:dyDescent="0.25">
      <c r="A5526">
        <f t="shared" si="259"/>
        <v>5524</v>
      </c>
      <c r="B5526">
        <v>27.06</v>
      </c>
      <c r="C5526" s="2">
        <v>28.911781148207719</v>
      </c>
      <c r="D5526" s="45">
        <f>'Gen GROHW demand'!M5528</f>
        <v>3.4398254959026118</v>
      </c>
      <c r="E5526" s="2">
        <v>43.993839612244308</v>
      </c>
      <c r="F5526" s="24">
        <v>0.3590286555972147</v>
      </c>
      <c r="H5526">
        <f t="shared" si="260"/>
        <v>5524</v>
      </c>
      <c r="I5526">
        <v>21.83</v>
      </c>
      <c r="J5526" s="2">
        <v>28.911781148207719</v>
      </c>
      <c r="K5526" s="24">
        <f t="shared" si="258"/>
        <v>4.9999999999991944</v>
      </c>
      <c r="L5526" s="2">
        <v>43.993839612244308</v>
      </c>
    </row>
    <row r="5527" spans="1:12" x14ac:dyDescent="0.25">
      <c r="A5527">
        <f t="shared" si="259"/>
        <v>5525</v>
      </c>
      <c r="B5527">
        <v>28.1</v>
      </c>
      <c r="C5527" s="2">
        <v>28.060737542922379</v>
      </c>
      <c r="D5527" s="45">
        <f>'Gen GROHW demand'!M5529</f>
        <v>5.1437650328446471</v>
      </c>
      <c r="E5527" s="2">
        <v>72.716799278282608</v>
      </c>
      <c r="F5527" s="24">
        <v>0.36990958863930778</v>
      </c>
      <c r="H5527">
        <f t="shared" si="260"/>
        <v>5525</v>
      </c>
      <c r="I5527">
        <v>22.49</v>
      </c>
      <c r="J5527" s="2">
        <v>28.060737542922379</v>
      </c>
      <c r="K5527" s="24">
        <f t="shared" si="258"/>
        <v>5.7320508075683154</v>
      </c>
      <c r="L5527" s="2">
        <v>72.716799278282608</v>
      </c>
    </row>
    <row r="5528" spans="1:12" x14ac:dyDescent="0.25">
      <c r="A5528">
        <f t="shared" si="259"/>
        <v>5526</v>
      </c>
      <c r="B5528">
        <v>32.35</v>
      </c>
      <c r="C5528" s="2">
        <v>27.602175328135278</v>
      </c>
      <c r="D5528" s="45">
        <f>'Gen GROHW demand'!M5530</f>
        <v>4.1830573303926508</v>
      </c>
      <c r="E5528" s="2">
        <v>112.32776176668021</v>
      </c>
      <c r="F5528" s="24">
        <v>0.38388018206684332</v>
      </c>
      <c r="H5528">
        <f t="shared" si="260"/>
        <v>5526</v>
      </c>
      <c r="I5528">
        <v>25.05</v>
      </c>
      <c r="J5528" s="2">
        <v>27.602175328135278</v>
      </c>
      <c r="K5528" s="24">
        <f t="shared" si="258"/>
        <v>6</v>
      </c>
      <c r="L5528" s="2">
        <v>112.32776176668021</v>
      </c>
    </row>
    <row r="5529" spans="1:12" x14ac:dyDescent="0.25">
      <c r="A5529">
        <f t="shared" si="259"/>
        <v>5527</v>
      </c>
      <c r="B5529">
        <v>42.31</v>
      </c>
      <c r="C5529" s="2">
        <v>27.270460980625554</v>
      </c>
      <c r="D5529" s="45">
        <f>'Gen GROHW demand'!M5531</f>
        <v>4.3157683410034871</v>
      </c>
      <c r="E5529" s="2">
        <v>151.71919258657158</v>
      </c>
      <c r="F5529" s="24">
        <v>0.38069437002760181</v>
      </c>
      <c r="H5529">
        <f t="shared" si="260"/>
        <v>5527</v>
      </c>
      <c r="I5529">
        <v>30.26</v>
      </c>
      <c r="J5529" s="2">
        <v>27.270460980625554</v>
      </c>
      <c r="K5529" s="24">
        <f t="shared" si="258"/>
        <v>5.732050807569177</v>
      </c>
      <c r="L5529" s="2">
        <v>151.71919258657158</v>
      </c>
    </row>
    <row r="5530" spans="1:12" x14ac:dyDescent="0.25">
      <c r="A5530">
        <f t="shared" si="259"/>
        <v>5528</v>
      </c>
      <c r="B5530">
        <v>41.87</v>
      </c>
      <c r="C5530" s="2">
        <v>29.524041347475237</v>
      </c>
      <c r="D5530" s="45">
        <f>'Gen GROHW demand'!M5532</f>
        <v>9.9836322911945086</v>
      </c>
      <c r="E5530" s="2">
        <v>150.68336053740285</v>
      </c>
      <c r="F5530" s="24">
        <v>0.3764994600223705</v>
      </c>
      <c r="H5530">
        <f t="shared" si="260"/>
        <v>5528</v>
      </c>
      <c r="I5530">
        <v>33.79</v>
      </c>
      <c r="J5530" s="2">
        <v>29.524041347475237</v>
      </c>
      <c r="K5530" s="24">
        <f t="shared" si="258"/>
        <v>5.0000000000006866</v>
      </c>
      <c r="L5530" s="2">
        <v>150.68336053740285</v>
      </c>
    </row>
    <row r="5531" spans="1:12" x14ac:dyDescent="0.25">
      <c r="A5531">
        <f t="shared" si="259"/>
        <v>5529</v>
      </c>
      <c r="B5531">
        <v>36.979999999999997</v>
      </c>
      <c r="C5531" s="2">
        <v>48.286553408105632</v>
      </c>
      <c r="D5531" s="45">
        <f>'Gen GROHW demand'!M5533</f>
        <v>19.153835149988048</v>
      </c>
      <c r="E5531" s="2">
        <v>90.752443581584544</v>
      </c>
      <c r="F5531" s="24">
        <v>0.37407520468269545</v>
      </c>
      <c r="H5531">
        <f t="shared" si="260"/>
        <v>5529</v>
      </c>
      <c r="I5531">
        <v>35.67</v>
      </c>
      <c r="J5531" s="2">
        <v>48.286553408105632</v>
      </c>
      <c r="K5531" s="24">
        <f t="shared" si="258"/>
        <v>4.0000000000009859</v>
      </c>
      <c r="L5531" s="2">
        <v>90.752443581584544</v>
      </c>
    </row>
    <row r="5532" spans="1:12" x14ac:dyDescent="0.25">
      <c r="A5532">
        <f t="shared" si="259"/>
        <v>5530</v>
      </c>
      <c r="B5532">
        <v>34.19</v>
      </c>
      <c r="C5532" s="2">
        <v>67.93199993465818</v>
      </c>
      <c r="D5532" s="45">
        <f>'Gen GROHW demand'!M5534</f>
        <v>15.016971562698094</v>
      </c>
      <c r="E5532" s="2">
        <v>86.007705708868968</v>
      </c>
      <c r="F5532" s="24">
        <v>0.3698217351565441</v>
      </c>
      <c r="H5532">
        <f t="shared" si="260"/>
        <v>5530</v>
      </c>
      <c r="I5532">
        <v>35.33</v>
      </c>
      <c r="J5532" s="2">
        <v>67.93199993465818</v>
      </c>
      <c r="K5532" s="24">
        <f t="shared" si="258"/>
        <v>3.000000000001021</v>
      </c>
      <c r="L5532" s="2">
        <v>86.007705708868968</v>
      </c>
    </row>
    <row r="5533" spans="1:12" x14ac:dyDescent="0.25">
      <c r="A5533">
        <f t="shared" si="259"/>
        <v>5531</v>
      </c>
      <c r="B5533">
        <v>32.06</v>
      </c>
      <c r="C5533" s="2">
        <v>77.457274245073265</v>
      </c>
      <c r="D5533" s="45">
        <f>'Gen GROHW demand'!M5535</f>
        <v>25.207162805600298</v>
      </c>
      <c r="E5533" s="2">
        <v>84.619739012120206</v>
      </c>
      <c r="F5533" s="24">
        <v>0.36697482485315969</v>
      </c>
      <c r="H5533">
        <f t="shared" si="260"/>
        <v>5531</v>
      </c>
      <c r="I5533">
        <v>33.659999999999997</v>
      </c>
      <c r="J5533" s="2">
        <v>77.457274245073265</v>
      </c>
      <c r="K5533" s="24">
        <f t="shared" si="258"/>
        <v>2.2679491924318089</v>
      </c>
      <c r="L5533" s="2">
        <v>84.619739012120206</v>
      </c>
    </row>
    <row r="5534" spans="1:12" x14ac:dyDescent="0.25">
      <c r="A5534">
        <f t="shared" si="259"/>
        <v>5532</v>
      </c>
      <c r="B5534">
        <v>29.9</v>
      </c>
      <c r="C5534" s="2">
        <v>75.425576909641705</v>
      </c>
      <c r="D5534" s="45">
        <f>'Gen GROHW demand'!M5536</f>
        <v>16.988562965297277</v>
      </c>
      <c r="E5534" s="2">
        <v>68.672372065768215</v>
      </c>
      <c r="F5534" s="24">
        <v>0.36536673981524076</v>
      </c>
      <c r="H5534">
        <f t="shared" si="260"/>
        <v>5532</v>
      </c>
      <c r="I5534">
        <v>31.63</v>
      </c>
      <c r="J5534" s="2">
        <v>75.425576909641705</v>
      </c>
      <c r="K5534" s="24">
        <f t="shared" si="258"/>
        <v>2</v>
      </c>
      <c r="L5534" s="2">
        <v>68.672372065768215</v>
      </c>
    </row>
    <row r="5535" spans="1:12" x14ac:dyDescent="0.25">
      <c r="A5535">
        <f t="shared" si="259"/>
        <v>5533</v>
      </c>
      <c r="B5535">
        <v>27.9</v>
      </c>
      <c r="C5535" s="2">
        <v>80.775076627439958</v>
      </c>
      <c r="D5535" s="45">
        <f>'Gen GROHW demand'!M5537</f>
        <v>23.546819464737307</v>
      </c>
      <c r="E5535" s="2">
        <v>79.476827691114607</v>
      </c>
      <c r="F5535" s="24">
        <v>0.36365797806680145</v>
      </c>
      <c r="H5535">
        <f t="shared" si="260"/>
        <v>5533</v>
      </c>
      <c r="I5535">
        <v>29.15</v>
      </c>
      <c r="J5535" s="2">
        <v>80.775076627439958</v>
      </c>
      <c r="K5535" s="24">
        <f t="shared" si="258"/>
        <v>2.2679491924306983</v>
      </c>
      <c r="L5535" s="2">
        <v>79.476827691114607</v>
      </c>
    </row>
    <row r="5536" spans="1:12" x14ac:dyDescent="0.25">
      <c r="A5536">
        <f t="shared" si="259"/>
        <v>5534</v>
      </c>
      <c r="B5536">
        <v>27.8</v>
      </c>
      <c r="C5536" s="2">
        <v>75.297576790555453</v>
      </c>
      <c r="D5536" s="45">
        <f>'Gen GROHW demand'!M5538</f>
        <v>22.11011963197539</v>
      </c>
      <c r="E5536" s="2">
        <v>59.573962289767621</v>
      </c>
      <c r="F5536" s="24">
        <v>0.35876179838558286</v>
      </c>
      <c r="H5536">
        <f t="shared" si="260"/>
        <v>5534</v>
      </c>
      <c r="I5536">
        <v>29.44</v>
      </c>
      <c r="J5536" s="2">
        <v>75.297576790555453</v>
      </c>
      <c r="K5536" s="24">
        <f t="shared" si="258"/>
        <v>2.9999999999990976</v>
      </c>
      <c r="L5536" s="2">
        <v>59.573962289767621</v>
      </c>
    </row>
    <row r="5537" spans="1:12" x14ac:dyDescent="0.25">
      <c r="A5537">
        <f t="shared" si="259"/>
        <v>5535</v>
      </c>
      <c r="B5537">
        <v>27.73</v>
      </c>
      <c r="C5537" s="2">
        <v>71.27112678149409</v>
      </c>
      <c r="D5537" s="45">
        <f>'Gen GROHW demand'!M5539</f>
        <v>19.576765306664775</v>
      </c>
      <c r="E5537" s="2">
        <v>68.588741120636627</v>
      </c>
      <c r="F5537" s="24">
        <v>0.36287936460917536</v>
      </c>
      <c r="H5537">
        <f t="shared" si="260"/>
        <v>5535</v>
      </c>
      <c r="I5537">
        <v>29.63</v>
      </c>
      <c r="J5537" s="2">
        <v>71.27112678149409</v>
      </c>
      <c r="K5537" s="24">
        <f t="shared" si="258"/>
        <v>3.999999999998765</v>
      </c>
      <c r="L5537" s="2">
        <v>68.588741120636627</v>
      </c>
    </row>
    <row r="5538" spans="1:12" x14ac:dyDescent="0.25">
      <c r="A5538">
        <f t="shared" si="259"/>
        <v>5536</v>
      </c>
      <c r="B5538">
        <v>27.28</v>
      </c>
      <c r="C5538" s="2">
        <v>72.018158073583976</v>
      </c>
      <c r="D5538" s="45">
        <f>'Gen GROHW demand'!M5540</f>
        <v>10.127273162572529</v>
      </c>
      <c r="E5538" s="2">
        <v>70.339119871989226</v>
      </c>
      <c r="F5538" s="24">
        <v>0.36413614688544282</v>
      </c>
      <c r="H5538">
        <f t="shared" si="260"/>
        <v>5536</v>
      </c>
      <c r="I5538">
        <v>30.31</v>
      </c>
      <c r="J5538" s="2">
        <v>72.018158073583976</v>
      </c>
      <c r="K5538" s="24">
        <f t="shared" si="258"/>
        <v>4.9999999999995506</v>
      </c>
      <c r="L5538" s="2">
        <v>70.339119871989226</v>
      </c>
    </row>
    <row r="5539" spans="1:12" x14ac:dyDescent="0.25">
      <c r="A5539">
        <f t="shared" si="259"/>
        <v>5537</v>
      </c>
      <c r="B5539">
        <v>33.06</v>
      </c>
      <c r="C5539" s="2">
        <v>75.591388957096996</v>
      </c>
      <c r="D5539" s="45">
        <f>'Gen GROHW demand'!M5541</f>
        <v>8.0820209021161968</v>
      </c>
      <c r="E5539" s="2">
        <v>72.202931482301906</v>
      </c>
      <c r="F5539" s="24">
        <v>0.37144976040870353</v>
      </c>
      <c r="H5539">
        <f t="shared" si="260"/>
        <v>5537</v>
      </c>
      <c r="I5539">
        <v>33</v>
      </c>
      <c r="J5539" s="2">
        <v>75.591388957096996</v>
      </c>
      <c r="K5539" s="24">
        <f t="shared" si="258"/>
        <v>5.7320508075685215</v>
      </c>
      <c r="L5539" s="2">
        <v>72.202931482301906</v>
      </c>
    </row>
    <row r="5540" spans="1:12" x14ac:dyDescent="0.25">
      <c r="A5540">
        <f t="shared" si="259"/>
        <v>5538</v>
      </c>
      <c r="B5540">
        <v>38</v>
      </c>
      <c r="C5540" s="2">
        <v>118.94469535897002</v>
      </c>
      <c r="D5540" s="45">
        <f>'Gen GROHW demand'!M5542</f>
        <v>18.3391439677028</v>
      </c>
      <c r="E5540" s="2">
        <v>105.6631196149871</v>
      </c>
      <c r="F5540" s="24">
        <v>0.37586089919545662</v>
      </c>
      <c r="H5540">
        <f t="shared" si="260"/>
        <v>5538</v>
      </c>
      <c r="I5540">
        <v>35.01</v>
      </c>
      <c r="J5540" s="2">
        <v>118.94469535897002</v>
      </c>
      <c r="K5540" s="24">
        <f t="shared" si="258"/>
        <v>6</v>
      </c>
      <c r="L5540" s="2">
        <v>105.6631196149871</v>
      </c>
    </row>
    <row r="5541" spans="1:12" x14ac:dyDescent="0.25">
      <c r="A5541">
        <f t="shared" si="259"/>
        <v>5539</v>
      </c>
      <c r="B5541">
        <v>43.96</v>
      </c>
      <c r="C5541" s="2">
        <v>130.24843065287655</v>
      </c>
      <c r="D5541" s="45">
        <f>'Gen GROHW demand'!M5543</f>
        <v>207.954880145007</v>
      </c>
      <c r="E5541" s="2">
        <v>123.40273146776643</v>
      </c>
      <c r="F5541" s="24">
        <v>0.38563519228877741</v>
      </c>
      <c r="H5541">
        <f t="shared" si="260"/>
        <v>5539</v>
      </c>
      <c r="I5541">
        <v>36.049999999999997</v>
      </c>
      <c r="J5541" s="2">
        <v>130.24843065287655</v>
      </c>
      <c r="K5541" s="24">
        <f t="shared" si="258"/>
        <v>5.7320508075694256</v>
      </c>
      <c r="L5541" s="2">
        <v>123.40273146776643</v>
      </c>
    </row>
    <row r="5542" spans="1:12" x14ac:dyDescent="0.25">
      <c r="A5542">
        <f t="shared" si="259"/>
        <v>5540</v>
      </c>
      <c r="B5542">
        <v>50.7</v>
      </c>
      <c r="C5542" s="2">
        <v>128.33086188451782</v>
      </c>
      <c r="D5542" s="45">
        <f>'Gen GROHW demand'!M5544</f>
        <v>5.2841764620063136</v>
      </c>
      <c r="E5542" s="2">
        <v>85.064915181751019</v>
      </c>
      <c r="F5542" s="24">
        <v>0.39353239030365295</v>
      </c>
      <c r="H5542">
        <f t="shared" si="260"/>
        <v>5540</v>
      </c>
      <c r="I5542">
        <v>37.340000000000003</v>
      </c>
      <c r="J5542" s="2">
        <v>128.33086188451782</v>
      </c>
      <c r="K5542" s="24">
        <f t="shared" si="258"/>
        <v>5.0000000000011173</v>
      </c>
      <c r="L5542" s="2">
        <v>85.064915181751019</v>
      </c>
    </row>
    <row r="5543" spans="1:12" x14ac:dyDescent="0.25">
      <c r="A5543">
        <f t="shared" si="259"/>
        <v>5541</v>
      </c>
      <c r="B5543">
        <v>46.81</v>
      </c>
      <c r="C5543" s="2">
        <v>97.187135330214076</v>
      </c>
      <c r="D5543" s="45">
        <f>'Gen GROHW demand'!M5545</f>
        <v>3.7636836228561323</v>
      </c>
      <c r="E5543" s="2">
        <v>98.738678842966678</v>
      </c>
      <c r="F5543" s="24">
        <v>0.40068535869675198</v>
      </c>
      <c r="H5543">
        <f t="shared" si="260"/>
        <v>5541</v>
      </c>
      <c r="I5543">
        <v>36.85</v>
      </c>
      <c r="J5543" s="2">
        <v>97.187135330214076</v>
      </c>
      <c r="K5543" s="24">
        <f t="shared" si="258"/>
        <v>4.0000000000005747</v>
      </c>
      <c r="L5543" s="2">
        <v>98.738678842966678</v>
      </c>
    </row>
    <row r="5544" spans="1:12" x14ac:dyDescent="0.25">
      <c r="A5544">
        <f t="shared" si="259"/>
        <v>5542</v>
      </c>
      <c r="B5544">
        <v>40.5</v>
      </c>
      <c r="C5544" s="2">
        <v>101.52372668091354</v>
      </c>
      <c r="D5544" s="45">
        <f>'Gen GROHW demand'!M5546</f>
        <v>4.7119953507224706</v>
      </c>
      <c r="E5544" s="2">
        <v>83.800338899635577</v>
      </c>
      <c r="F5544" s="24">
        <v>0.39992863932938683</v>
      </c>
      <c r="H5544">
        <f t="shared" si="260"/>
        <v>5542</v>
      </c>
      <c r="I5544">
        <v>36.01</v>
      </c>
      <c r="J5544" s="2">
        <v>101.52372668091354</v>
      </c>
      <c r="K5544" s="24">
        <f t="shared" si="258"/>
        <v>3.0000000000006644</v>
      </c>
      <c r="L5544" s="2">
        <v>83.800338899635577</v>
      </c>
    </row>
    <row r="5545" spans="1:12" x14ac:dyDescent="0.25">
      <c r="A5545">
        <f t="shared" si="259"/>
        <v>5543</v>
      </c>
      <c r="B5545">
        <v>34.92</v>
      </c>
      <c r="C5545" s="2">
        <v>87.072779143923455</v>
      </c>
      <c r="D5545" s="45">
        <f>'Gen GROHW demand'!M5547</f>
        <v>4.6348955105512406</v>
      </c>
      <c r="E5545" s="2">
        <v>44.478806416823325</v>
      </c>
      <c r="F5545" s="24">
        <v>0.39865960380868992</v>
      </c>
      <c r="H5545">
        <f t="shared" si="260"/>
        <v>5543</v>
      </c>
      <c r="I5545">
        <v>33.33</v>
      </c>
      <c r="J5545" s="2">
        <v>87.072779143923455</v>
      </c>
      <c r="K5545" s="24">
        <f t="shared" si="258"/>
        <v>2.2679491924316029</v>
      </c>
      <c r="L5545" s="2">
        <v>44.478806416823325</v>
      </c>
    </row>
    <row r="5546" spans="1:12" x14ac:dyDescent="0.25">
      <c r="A5546">
        <f t="shared" si="259"/>
        <v>5544</v>
      </c>
      <c r="B5546">
        <v>31.38</v>
      </c>
      <c r="C5546" s="2">
        <v>38.883991355021116</v>
      </c>
      <c r="D5546" s="45">
        <f>'Gen GROHW demand'!M5548</f>
        <v>4.1212077038622077</v>
      </c>
      <c r="E5546" s="2">
        <v>28.055800381792185</v>
      </c>
      <c r="F5546" s="24">
        <v>0.40412794420807929</v>
      </c>
      <c r="H5546">
        <f t="shared" si="260"/>
        <v>5544</v>
      </c>
      <c r="I5546">
        <v>26.15</v>
      </c>
      <c r="J5546" s="2">
        <v>38.883991355021116</v>
      </c>
      <c r="K5546" s="24">
        <f t="shared" si="258"/>
        <v>2</v>
      </c>
      <c r="L5546" s="2">
        <v>28.055800381792185</v>
      </c>
    </row>
    <row r="5547" spans="1:12" x14ac:dyDescent="0.25">
      <c r="A5547">
        <f t="shared" si="259"/>
        <v>5545</v>
      </c>
      <c r="B5547">
        <v>29.74</v>
      </c>
      <c r="C5547" s="2">
        <v>33.562638407877721</v>
      </c>
      <c r="D5547" s="45">
        <f>'Gen GROHW demand'!M5549</f>
        <v>3.3583475543657944</v>
      </c>
      <c r="E5547" s="2">
        <v>31.818968338718157</v>
      </c>
      <c r="F5547" s="24">
        <v>0.40356108980647465</v>
      </c>
      <c r="H5547">
        <f t="shared" si="260"/>
        <v>5545</v>
      </c>
      <c r="I5547">
        <v>25.42</v>
      </c>
      <c r="J5547" s="2">
        <v>33.562638407877721</v>
      </c>
      <c r="K5547" s="24">
        <f t="shared" si="258"/>
        <v>2.2679491924304491</v>
      </c>
      <c r="L5547" s="2">
        <v>31.818968338718157</v>
      </c>
    </row>
    <row r="5548" spans="1:12" x14ac:dyDescent="0.25">
      <c r="A5548">
        <f t="shared" si="259"/>
        <v>5546</v>
      </c>
      <c r="B5548">
        <v>29.4</v>
      </c>
      <c r="C5548" s="2">
        <v>32.123550207266732</v>
      </c>
      <c r="D5548" s="45">
        <f>'Gen GROHW demand'!M5550</f>
        <v>4.1581110734079569</v>
      </c>
      <c r="E5548" s="2">
        <v>6.0422166392561794</v>
      </c>
      <c r="F5548" s="24">
        <v>0.40412684875552662</v>
      </c>
      <c r="H5548">
        <f t="shared" si="260"/>
        <v>5546</v>
      </c>
      <c r="I5548">
        <v>26.62</v>
      </c>
      <c r="J5548" s="2">
        <v>32.123550207266732</v>
      </c>
      <c r="K5548" s="24">
        <f t="shared" si="258"/>
        <v>2.9999999999994542</v>
      </c>
      <c r="L5548" s="2">
        <v>6.0422166392561794</v>
      </c>
    </row>
    <row r="5549" spans="1:12" x14ac:dyDescent="0.25">
      <c r="A5549">
        <f t="shared" si="259"/>
        <v>5547</v>
      </c>
      <c r="B5549">
        <v>28.31</v>
      </c>
      <c r="C5549" s="2">
        <v>30.579437166064857</v>
      </c>
      <c r="D5549" s="45">
        <f>'Gen GROHW demand'!M5551</f>
        <v>4.5925199692419918</v>
      </c>
      <c r="E5549" s="2">
        <v>17.943762379567069</v>
      </c>
      <c r="F5549" s="24">
        <v>0.4026244452954294</v>
      </c>
      <c r="H5549">
        <f t="shared" si="260"/>
        <v>5547</v>
      </c>
      <c r="I5549">
        <v>25</v>
      </c>
      <c r="J5549" s="2">
        <v>30.579437166064857</v>
      </c>
      <c r="K5549" s="24">
        <f t="shared" si="258"/>
        <v>3.9999999999991767</v>
      </c>
      <c r="L5549" s="2">
        <v>17.943762379567069</v>
      </c>
    </row>
    <row r="5550" spans="1:12" x14ac:dyDescent="0.25">
      <c r="A5550">
        <f t="shared" si="259"/>
        <v>5548</v>
      </c>
      <c r="B5550">
        <v>29.5</v>
      </c>
      <c r="C5550" s="2">
        <v>29.29137324495338</v>
      </c>
      <c r="D5550" s="45">
        <f>'Gen GROHW demand'!M5552</f>
        <v>4.069539903431707</v>
      </c>
      <c r="E5550" s="2">
        <v>46.304341371086714</v>
      </c>
      <c r="F5550" s="24">
        <v>0.40723854357235295</v>
      </c>
      <c r="H5550">
        <f t="shared" si="260"/>
        <v>5548</v>
      </c>
      <c r="I5550">
        <v>23.91</v>
      </c>
      <c r="J5550" s="2">
        <v>29.29137324495338</v>
      </c>
      <c r="K5550" s="24">
        <f t="shared" si="258"/>
        <v>4.9999999999991198</v>
      </c>
      <c r="L5550" s="2">
        <v>46.304341371086714</v>
      </c>
    </row>
    <row r="5551" spans="1:12" x14ac:dyDescent="0.25">
      <c r="A5551">
        <f t="shared" si="259"/>
        <v>5549</v>
      </c>
      <c r="B5551">
        <v>31.75</v>
      </c>
      <c r="C5551" s="2">
        <v>28.52798999993054</v>
      </c>
      <c r="D5551" s="45">
        <f>'Gen GROHW demand'!M5553</f>
        <v>3.9075381125559376</v>
      </c>
      <c r="E5551" s="2">
        <v>74.832197075469011</v>
      </c>
      <c r="F5551" s="24">
        <v>0.4139928249097472</v>
      </c>
      <c r="H5551">
        <f t="shared" si="260"/>
        <v>5549</v>
      </c>
      <c r="I5551">
        <v>24.96</v>
      </c>
      <c r="J5551" s="2">
        <v>28.52798999993054</v>
      </c>
      <c r="K5551" s="24">
        <f t="shared" si="258"/>
        <v>5.7320508075682728</v>
      </c>
      <c r="L5551" s="2">
        <v>74.832197075469011</v>
      </c>
    </row>
    <row r="5552" spans="1:12" x14ac:dyDescent="0.25">
      <c r="A5552">
        <f t="shared" si="259"/>
        <v>5550</v>
      </c>
      <c r="B5552">
        <v>37.159999999999997</v>
      </c>
      <c r="C5552" s="2">
        <v>27.976505902530754</v>
      </c>
      <c r="D5552" s="45">
        <f>'Gen GROHW demand'!M5554</f>
        <v>3.1962983286162006</v>
      </c>
      <c r="E5552" s="2">
        <v>153.06906666374846</v>
      </c>
      <c r="F5552" s="24">
        <v>0.41738744700419472</v>
      </c>
      <c r="H5552">
        <f t="shared" si="260"/>
        <v>5550</v>
      </c>
      <c r="I5552">
        <v>26.08</v>
      </c>
      <c r="J5552" s="2">
        <v>27.976505902530754</v>
      </c>
      <c r="K5552" s="24">
        <f t="shared" si="258"/>
        <v>6</v>
      </c>
      <c r="L5552" s="2">
        <v>153.06906666374846</v>
      </c>
    </row>
    <row r="5553" spans="1:12" x14ac:dyDescent="0.25">
      <c r="A5553">
        <f t="shared" si="259"/>
        <v>5551</v>
      </c>
      <c r="B5553">
        <v>44.5</v>
      </c>
      <c r="C5553" s="2">
        <v>27.679250895895525</v>
      </c>
      <c r="D5553" s="45">
        <f>'Gen GROHW demand'!M5555</f>
        <v>4.9293234514428423</v>
      </c>
      <c r="E5553" s="2">
        <v>145.10993443904428</v>
      </c>
      <c r="F5553" s="24">
        <v>0.41911742212674546</v>
      </c>
      <c r="H5553">
        <f t="shared" si="260"/>
        <v>5551</v>
      </c>
      <c r="I5553">
        <v>32.25</v>
      </c>
      <c r="J5553" s="2">
        <v>27.679250895895525</v>
      </c>
      <c r="K5553" s="24">
        <f t="shared" si="258"/>
        <v>5.7320508075692205</v>
      </c>
      <c r="L5553" s="2">
        <v>145.10993443904428</v>
      </c>
    </row>
    <row r="5554" spans="1:12" x14ac:dyDescent="0.25">
      <c r="A5554">
        <f t="shared" si="259"/>
        <v>5552</v>
      </c>
      <c r="B5554">
        <v>47.53</v>
      </c>
      <c r="C5554" s="2">
        <v>29.9836462037232</v>
      </c>
      <c r="D5554" s="45">
        <f>'Gen GROHW demand'!M5556</f>
        <v>29.717252871546901</v>
      </c>
      <c r="E5554" s="2">
        <v>140.77174393316477</v>
      </c>
      <c r="F5554" s="24">
        <v>0.41453002536783345</v>
      </c>
      <c r="H5554">
        <f t="shared" si="260"/>
        <v>5552</v>
      </c>
      <c r="I5554">
        <v>36.25</v>
      </c>
      <c r="J5554" s="2">
        <v>29.9836462037232</v>
      </c>
      <c r="K5554" s="24">
        <f t="shared" si="258"/>
        <v>5.0000000000007612</v>
      </c>
      <c r="L5554" s="2">
        <v>140.77174393316477</v>
      </c>
    </row>
    <row r="5555" spans="1:12" x14ac:dyDescent="0.25">
      <c r="A5555">
        <f t="shared" si="259"/>
        <v>5553</v>
      </c>
      <c r="B5555">
        <v>44.73</v>
      </c>
      <c r="C5555" s="2">
        <v>49.762688633164203</v>
      </c>
      <c r="D5555" s="45">
        <f>'Gen GROHW demand'!M5557</f>
        <v>19.303706568187714</v>
      </c>
      <c r="E5555" s="2">
        <v>109.13137094307248</v>
      </c>
      <c r="F5555" s="24">
        <v>0.40730119335527104</v>
      </c>
      <c r="H5555">
        <f t="shared" si="260"/>
        <v>5553</v>
      </c>
      <c r="I5555">
        <v>37.270000000000003</v>
      </c>
      <c r="J5555" s="2">
        <v>49.762688633164203</v>
      </c>
      <c r="K5555" s="24">
        <f t="shared" si="258"/>
        <v>4.000000000001072</v>
      </c>
      <c r="L5555" s="2">
        <v>109.13137094307248</v>
      </c>
    </row>
    <row r="5556" spans="1:12" x14ac:dyDescent="0.25">
      <c r="A5556">
        <f t="shared" si="259"/>
        <v>5554</v>
      </c>
      <c r="B5556">
        <v>39.51</v>
      </c>
      <c r="C5556" s="2">
        <v>68.626861876098715</v>
      </c>
      <c r="D5556" s="45">
        <f>'Gen GROHW demand'!M5558</f>
        <v>16.676243649921158</v>
      </c>
      <c r="E5556" s="2">
        <v>72.868759101047374</v>
      </c>
      <c r="F5556" s="24">
        <v>0.40374724540901497</v>
      </c>
      <c r="H5556">
        <f t="shared" si="260"/>
        <v>5554</v>
      </c>
      <c r="I5556">
        <v>36.450000000000003</v>
      </c>
      <c r="J5556" s="2">
        <v>68.626861876098715</v>
      </c>
      <c r="K5556" s="24">
        <f t="shared" si="258"/>
        <v>3.000000000001096</v>
      </c>
      <c r="L5556" s="2">
        <v>72.868759101047374</v>
      </c>
    </row>
    <row r="5557" spans="1:12" x14ac:dyDescent="0.25">
      <c r="A5557">
        <f t="shared" si="259"/>
        <v>5555</v>
      </c>
      <c r="B5557">
        <v>38.909999999999997</v>
      </c>
      <c r="C5557" s="2">
        <v>76.744497129215958</v>
      </c>
      <c r="D5557" s="45">
        <f>'Gen GROHW demand'!M5559</f>
        <v>28.241669240295288</v>
      </c>
      <c r="E5557" s="2">
        <v>87.402788206296592</v>
      </c>
      <c r="F5557" s="24">
        <v>0.39767662081763061</v>
      </c>
      <c r="H5557">
        <f t="shared" si="260"/>
        <v>5555</v>
      </c>
      <c r="I5557">
        <v>34.479999999999997</v>
      </c>
      <c r="J5557" s="2">
        <v>76.744497129215958</v>
      </c>
      <c r="K5557" s="24">
        <f t="shared" si="258"/>
        <v>2.2679491924313968</v>
      </c>
      <c r="L5557" s="2">
        <v>87.402788206296592</v>
      </c>
    </row>
    <row r="5558" spans="1:12" x14ac:dyDescent="0.25">
      <c r="A5558">
        <f t="shared" si="259"/>
        <v>5556</v>
      </c>
      <c r="B5558">
        <v>37.93</v>
      </c>
      <c r="C5558" s="2">
        <v>77.347742020829813</v>
      </c>
      <c r="D5558" s="45">
        <f>'Gen GROHW demand'!M5560</f>
        <v>19.115612108026575</v>
      </c>
      <c r="E5558" s="2">
        <v>75.468487137869545</v>
      </c>
      <c r="F5558" s="24">
        <v>0.39403688940559894</v>
      </c>
      <c r="H5558">
        <f t="shared" si="260"/>
        <v>5556</v>
      </c>
      <c r="I5558">
        <v>31.56</v>
      </c>
      <c r="J5558" s="2">
        <v>77.347742020829813</v>
      </c>
      <c r="K5558" s="24">
        <f t="shared" si="258"/>
        <v>2</v>
      </c>
      <c r="L5558" s="2">
        <v>75.468487137869545</v>
      </c>
    </row>
    <row r="5559" spans="1:12" x14ac:dyDescent="0.25">
      <c r="A5559">
        <f t="shared" si="259"/>
        <v>5557</v>
      </c>
      <c r="B5559">
        <v>37.35</v>
      </c>
      <c r="C5559" s="2">
        <v>83.421360362785208</v>
      </c>
      <c r="D5559" s="45">
        <f>'Gen GROHW demand'!M5561</f>
        <v>9.6098903210025366</v>
      </c>
      <c r="E5559" s="2">
        <v>65.607342074429894</v>
      </c>
      <c r="F5559" s="24">
        <v>0.39323329987732791</v>
      </c>
      <c r="H5559">
        <f t="shared" si="260"/>
        <v>5557</v>
      </c>
      <c r="I5559">
        <v>26.95</v>
      </c>
      <c r="J5559" s="2">
        <v>83.421360362785208</v>
      </c>
      <c r="K5559" s="24">
        <f t="shared" si="258"/>
        <v>2.2679491924306552</v>
      </c>
      <c r="L5559" s="2">
        <v>65.607342074429894</v>
      </c>
    </row>
    <row r="5560" spans="1:12" x14ac:dyDescent="0.25">
      <c r="A5560">
        <f t="shared" si="259"/>
        <v>5558</v>
      </c>
      <c r="B5560">
        <v>37.549999999999997</v>
      </c>
      <c r="C5560" s="2">
        <v>83.282503392976281</v>
      </c>
      <c r="D5560" s="45">
        <f>'Gen GROHW demand'!M5562</f>
        <v>15.084731761243123</v>
      </c>
      <c r="E5560" s="2">
        <v>73.849750488237277</v>
      </c>
      <c r="F5560" s="24">
        <v>0.39695283266469195</v>
      </c>
      <c r="H5560">
        <f t="shared" si="260"/>
        <v>5558</v>
      </c>
      <c r="I5560">
        <v>26.01</v>
      </c>
      <c r="J5560" s="2">
        <v>83.282503392976281</v>
      </c>
      <c r="K5560" s="24">
        <f t="shared" si="258"/>
        <v>2.999999999999023</v>
      </c>
      <c r="L5560" s="2">
        <v>73.849750488237277</v>
      </c>
    </row>
    <row r="5561" spans="1:12" x14ac:dyDescent="0.25">
      <c r="A5561">
        <f t="shared" si="259"/>
        <v>5559</v>
      </c>
      <c r="B5561">
        <v>37.979999999999997</v>
      </c>
      <c r="C5561" s="2">
        <v>76.986725643057667</v>
      </c>
      <c r="D5561" s="45">
        <f>'Gen GROHW demand'!M5563</f>
        <v>16.371514303568205</v>
      </c>
      <c r="E5561" s="2">
        <v>55.003241126540331</v>
      </c>
      <c r="F5561" s="24">
        <v>0.40211979411267451</v>
      </c>
      <c r="H5561">
        <f t="shared" si="260"/>
        <v>5559</v>
      </c>
      <c r="I5561">
        <v>25.78</v>
      </c>
      <c r="J5561" s="2">
        <v>76.986725643057667</v>
      </c>
      <c r="K5561" s="24">
        <f t="shared" si="258"/>
        <v>3.9999999999986788</v>
      </c>
      <c r="L5561" s="2">
        <v>55.003241126540331</v>
      </c>
    </row>
    <row r="5562" spans="1:12" x14ac:dyDescent="0.25">
      <c r="A5562">
        <f t="shared" si="259"/>
        <v>5560</v>
      </c>
      <c r="B5562">
        <v>37.520000000000003</v>
      </c>
      <c r="C5562" s="2">
        <v>74.233117031684841</v>
      </c>
      <c r="D5562" s="45">
        <f>'Gen GROHW demand'!M5564</f>
        <v>20.090689386534962</v>
      </c>
      <c r="E5562" s="2">
        <v>73.259560361373943</v>
      </c>
      <c r="F5562" s="24">
        <v>0.40525772478695243</v>
      </c>
      <c r="H5562">
        <f t="shared" si="260"/>
        <v>5560</v>
      </c>
      <c r="I5562">
        <v>27.48</v>
      </c>
      <c r="J5562" s="2">
        <v>74.233117031684841</v>
      </c>
      <c r="K5562" s="24">
        <f t="shared" si="258"/>
        <v>4.999999999999476</v>
      </c>
      <c r="L5562" s="2">
        <v>73.259560361373943</v>
      </c>
    </row>
    <row r="5563" spans="1:12" x14ac:dyDescent="0.25">
      <c r="A5563">
        <f t="shared" si="259"/>
        <v>5561</v>
      </c>
      <c r="B5563">
        <v>44.11</v>
      </c>
      <c r="C5563" s="2">
        <v>78.272238605790307</v>
      </c>
      <c r="D5563" s="45">
        <f>'Gen GROHW demand'!M5565</f>
        <v>14.034922696054682</v>
      </c>
      <c r="E5563" s="2">
        <v>75.615885176318272</v>
      </c>
      <c r="F5563" s="24">
        <v>0.40172537119962293</v>
      </c>
      <c r="H5563">
        <f t="shared" si="260"/>
        <v>5561</v>
      </c>
      <c r="I5563">
        <v>31.76</v>
      </c>
      <c r="J5563" s="2">
        <v>78.272238605790307</v>
      </c>
      <c r="K5563" s="24">
        <f t="shared" si="258"/>
        <v>5.7320508075684788</v>
      </c>
      <c r="L5563" s="2">
        <v>75.615885176318272</v>
      </c>
    </row>
    <row r="5564" spans="1:12" x14ac:dyDescent="0.25">
      <c r="A5564">
        <f t="shared" si="259"/>
        <v>5562</v>
      </c>
      <c r="B5564">
        <v>49.34</v>
      </c>
      <c r="C5564" s="2">
        <v>118.10717012810238</v>
      </c>
      <c r="D5564" s="45">
        <f>'Gen GROHW demand'!M5566</f>
        <v>13.350062700361484</v>
      </c>
      <c r="E5564" s="2">
        <v>100.22043672185278</v>
      </c>
      <c r="F5564" s="24">
        <v>0.41081992283549568</v>
      </c>
      <c r="H5564">
        <f t="shared" si="260"/>
        <v>5562</v>
      </c>
      <c r="I5564">
        <v>34.090000000000003</v>
      </c>
      <c r="J5564" s="2">
        <v>118.10717012810238</v>
      </c>
      <c r="K5564" s="24">
        <f t="shared" si="258"/>
        <v>6</v>
      </c>
      <c r="L5564" s="2">
        <v>100.22043672185278</v>
      </c>
    </row>
    <row r="5565" spans="1:12" x14ac:dyDescent="0.25">
      <c r="A5565">
        <f t="shared" si="259"/>
        <v>5563</v>
      </c>
      <c r="B5565">
        <v>53</v>
      </c>
      <c r="C5565" s="2">
        <v>135.13923534972545</v>
      </c>
      <c r="D5565" s="45">
        <f>'Gen GROHW demand'!M5567</f>
        <v>6.6100447900870014</v>
      </c>
      <c r="E5565" s="2">
        <v>117.77904723062829</v>
      </c>
      <c r="F5565" s="24">
        <v>0.41612543704495913</v>
      </c>
      <c r="H5565">
        <f t="shared" si="260"/>
        <v>5563</v>
      </c>
      <c r="I5565">
        <v>36.090000000000003</v>
      </c>
      <c r="J5565" s="2">
        <v>135.13923534972545</v>
      </c>
      <c r="K5565" s="24">
        <f t="shared" si="258"/>
        <v>5.7320508075694692</v>
      </c>
      <c r="L5565" s="2">
        <v>117.77904723062829</v>
      </c>
    </row>
    <row r="5566" spans="1:12" x14ac:dyDescent="0.25">
      <c r="A5566">
        <f t="shared" si="259"/>
        <v>5564</v>
      </c>
      <c r="B5566">
        <v>53.29</v>
      </c>
      <c r="C5566" s="2">
        <v>145.44275200323318</v>
      </c>
      <c r="D5566" s="45">
        <f>'Gen GROHW demand'!M5568</f>
        <v>4.009002568327241</v>
      </c>
      <c r="E5566" s="2">
        <v>104.84991411083988</v>
      </c>
      <c r="F5566" s="24">
        <v>0.42028173205902081</v>
      </c>
      <c r="H5566">
        <f t="shared" si="260"/>
        <v>5564</v>
      </c>
      <c r="I5566">
        <v>36.46</v>
      </c>
      <c r="J5566" s="2">
        <v>145.44275200323318</v>
      </c>
      <c r="K5566" s="24">
        <f t="shared" si="258"/>
        <v>5.0000000000011928</v>
      </c>
      <c r="L5566" s="2">
        <v>104.84991411083988</v>
      </c>
    </row>
    <row r="5567" spans="1:12" x14ac:dyDescent="0.25">
      <c r="A5567">
        <f t="shared" si="259"/>
        <v>5565</v>
      </c>
      <c r="B5567">
        <v>48.35</v>
      </c>
      <c r="C5567" s="2">
        <v>108.70421102850695</v>
      </c>
      <c r="D5567" s="45">
        <f>'Gen GROHW demand'!M5569</f>
        <v>4.1590985123888133</v>
      </c>
      <c r="E5567" s="2">
        <v>94.58999485796808</v>
      </c>
      <c r="F5567" s="24">
        <v>0.42582292109063119</v>
      </c>
      <c r="H5567">
        <f t="shared" si="260"/>
        <v>5565</v>
      </c>
      <c r="I5567">
        <v>34.99</v>
      </c>
      <c r="J5567" s="2">
        <v>108.70421102850695</v>
      </c>
      <c r="K5567" s="24">
        <f t="shared" si="258"/>
        <v>4.0000000000006608</v>
      </c>
      <c r="L5567" s="2">
        <v>94.58999485796808</v>
      </c>
    </row>
    <row r="5568" spans="1:12" x14ac:dyDescent="0.25">
      <c r="A5568">
        <f t="shared" si="259"/>
        <v>5566</v>
      </c>
      <c r="B5568">
        <v>40.61</v>
      </c>
      <c r="C5568" s="2">
        <v>102.63176651448578</v>
      </c>
      <c r="D5568" s="45">
        <f>'Gen GROHW demand'!M5570</f>
        <v>4.3407860245082537</v>
      </c>
      <c r="E5568" s="2">
        <v>73.009994258712609</v>
      </c>
      <c r="F5568" s="24">
        <v>0.42678249865615475</v>
      </c>
      <c r="H5568">
        <f t="shared" si="260"/>
        <v>5566</v>
      </c>
      <c r="I5568">
        <v>34.39</v>
      </c>
      <c r="J5568" s="2">
        <v>102.63176651448578</v>
      </c>
      <c r="K5568" s="24">
        <f t="shared" si="258"/>
        <v>3.0000000000007394</v>
      </c>
      <c r="L5568" s="2">
        <v>73.009994258712609</v>
      </c>
    </row>
    <row r="5569" spans="1:12" x14ac:dyDescent="0.25">
      <c r="A5569">
        <f t="shared" si="259"/>
        <v>5567</v>
      </c>
      <c r="B5569">
        <v>35.85</v>
      </c>
      <c r="C5569" s="2">
        <v>88.084598546055688</v>
      </c>
      <c r="D5569" s="45">
        <f>'Gen GROHW demand'!M5571</f>
        <v>2.8921119000107254</v>
      </c>
      <c r="E5569" s="2">
        <v>53.857427394065816</v>
      </c>
      <c r="F5569" s="24">
        <v>0.42688375140827256</v>
      </c>
      <c r="H5569">
        <f t="shared" si="260"/>
        <v>5567</v>
      </c>
      <c r="I5569">
        <v>29.56</v>
      </c>
      <c r="J5569" s="2">
        <v>88.084598546055688</v>
      </c>
      <c r="K5569" s="24">
        <f t="shared" si="258"/>
        <v>2.2679491924316464</v>
      </c>
      <c r="L5569" s="2">
        <v>53.857427394065816</v>
      </c>
    </row>
    <row r="5570" spans="1:12" x14ac:dyDescent="0.25">
      <c r="A5570">
        <f t="shared" si="259"/>
        <v>5568</v>
      </c>
      <c r="B5570">
        <v>33.07</v>
      </c>
      <c r="C5570" s="2">
        <v>40.384344914684696</v>
      </c>
      <c r="D5570" s="45">
        <f>'Gen GROHW demand'!M5572</f>
        <v>4.8387562998533165</v>
      </c>
      <c r="E5570" s="2">
        <v>24.434831881274079</v>
      </c>
      <c r="F5570" s="24">
        <v>0.42609003618475505</v>
      </c>
      <c r="H5570">
        <f t="shared" si="260"/>
        <v>5568</v>
      </c>
      <c r="I5570">
        <v>25.45</v>
      </c>
      <c r="J5570" s="2">
        <v>40.384344914684696</v>
      </c>
      <c r="K5570" s="24">
        <f t="shared" si="258"/>
        <v>2</v>
      </c>
      <c r="L5570" s="2">
        <v>24.434831881274079</v>
      </c>
    </row>
    <row r="5571" spans="1:12" x14ac:dyDescent="0.25">
      <c r="A5571">
        <f t="shared" si="259"/>
        <v>5569</v>
      </c>
      <c r="B5571">
        <v>32.96</v>
      </c>
      <c r="C5571" s="2">
        <v>32.211225239886083</v>
      </c>
      <c r="D5571" s="45">
        <f>'Gen GROHW demand'!M5573</f>
        <v>120.23734200223505</v>
      </c>
      <c r="E5571" s="2">
        <v>26.984987447223887</v>
      </c>
      <c r="F5571" s="24">
        <v>0.42909957767865614</v>
      </c>
      <c r="H5571">
        <f t="shared" si="260"/>
        <v>5569</v>
      </c>
      <c r="I5571">
        <v>26.54</v>
      </c>
      <c r="J5571" s="2">
        <v>32.211225239886083</v>
      </c>
      <c r="K5571" s="24">
        <f t="shared" si="258"/>
        <v>2.2679491924308612</v>
      </c>
      <c r="L5571" s="2">
        <v>26.984987447223887</v>
      </c>
    </row>
    <row r="5572" spans="1:12" x14ac:dyDescent="0.25">
      <c r="A5572">
        <f t="shared" si="259"/>
        <v>5570</v>
      </c>
      <c r="B5572">
        <v>31.84</v>
      </c>
      <c r="C5572" s="2">
        <v>30.921234067361528</v>
      </c>
      <c r="D5572" s="45">
        <f>'Gen GROHW demand'!M5574</f>
        <v>118.24142797433346</v>
      </c>
      <c r="E5572" s="2">
        <v>6.7823403247405674</v>
      </c>
      <c r="F5572" s="24">
        <v>0.4290815436556315</v>
      </c>
      <c r="H5572">
        <f t="shared" si="260"/>
        <v>5570</v>
      </c>
      <c r="I5572">
        <v>25.04</v>
      </c>
      <c r="J5572" s="2">
        <v>30.921234067361528</v>
      </c>
      <c r="K5572" s="24">
        <f t="shared" ref="K5572:K5635" si="261">1*(4+2*SIN(-0.5*PI()+PI()/6*H5572))</f>
        <v>2.9999999999993796</v>
      </c>
      <c r="L5572" s="2">
        <v>6.7823403247405674</v>
      </c>
    </row>
    <row r="5573" spans="1:12" x14ac:dyDescent="0.25">
      <c r="A5573">
        <f t="shared" ref="A5573:A5636" si="262">A5572+1</f>
        <v>5571</v>
      </c>
      <c r="B5573">
        <v>30.8</v>
      </c>
      <c r="C5573" s="2">
        <v>29.840275354469835</v>
      </c>
      <c r="D5573" s="45">
        <f>'Gen GROHW demand'!M5575</f>
        <v>100.86885260486045</v>
      </c>
      <c r="E5573" s="2">
        <v>16.607315674407637</v>
      </c>
      <c r="F5573" s="24">
        <v>0.42874348842646709</v>
      </c>
      <c r="H5573">
        <f t="shared" ref="H5573:H5636" si="263">H5572+1</f>
        <v>5571</v>
      </c>
      <c r="I5573">
        <v>23.31</v>
      </c>
      <c r="J5573" s="2">
        <v>29.840275354469835</v>
      </c>
      <c r="K5573" s="24">
        <f t="shared" si="261"/>
        <v>3.9999999999990905</v>
      </c>
      <c r="L5573" s="2">
        <v>16.607315674407637</v>
      </c>
    </row>
    <row r="5574" spans="1:12" x14ac:dyDescent="0.25">
      <c r="A5574">
        <f t="shared" si="262"/>
        <v>5572</v>
      </c>
      <c r="B5574">
        <v>31.53</v>
      </c>
      <c r="C5574" s="2">
        <v>28.765084731672953</v>
      </c>
      <c r="D5574" s="45">
        <f>'Gen GROHW demand'!M5576</f>
        <v>273.80302925672805</v>
      </c>
      <c r="E5574" s="2">
        <v>41.824797144759593</v>
      </c>
      <c r="F5574" s="24">
        <v>0.42964554830561985</v>
      </c>
      <c r="H5574">
        <f t="shared" si="263"/>
        <v>5572</v>
      </c>
      <c r="I5574">
        <v>22.81</v>
      </c>
      <c r="J5574" s="2">
        <v>28.765084731672953</v>
      </c>
      <c r="K5574" s="24">
        <f t="shared" si="261"/>
        <v>4.9999999999990452</v>
      </c>
      <c r="L5574" s="2">
        <v>41.824797144759593</v>
      </c>
    </row>
    <row r="5575" spans="1:12" x14ac:dyDescent="0.25">
      <c r="A5575">
        <f t="shared" si="262"/>
        <v>5573</v>
      </c>
      <c r="B5575">
        <v>30.63</v>
      </c>
      <c r="C5575" s="2">
        <v>27.994979867473976</v>
      </c>
      <c r="D5575" s="45">
        <f>'Gen GROHW demand'!M5577</f>
        <v>141.5506321806144</v>
      </c>
      <c r="E5575" s="2">
        <v>100.04068749194032</v>
      </c>
      <c r="F5575" s="24">
        <v>0.43125041252180468</v>
      </c>
      <c r="H5575">
        <f t="shared" si="263"/>
        <v>5573</v>
      </c>
      <c r="I5575">
        <v>22.32</v>
      </c>
      <c r="J5575" s="2">
        <v>27.994979867473976</v>
      </c>
      <c r="K5575" s="24">
        <f t="shared" si="261"/>
        <v>5.7320508075682293</v>
      </c>
      <c r="L5575" s="2">
        <v>100.04068749194032</v>
      </c>
    </row>
    <row r="5576" spans="1:12" x14ac:dyDescent="0.25">
      <c r="A5576">
        <f t="shared" si="262"/>
        <v>5574</v>
      </c>
      <c r="B5576">
        <v>41.42</v>
      </c>
      <c r="C5576" s="2">
        <v>27.640787372794538</v>
      </c>
      <c r="D5576" s="45">
        <f>'Gen GROHW demand'!M5578</f>
        <v>178.06542725661154</v>
      </c>
      <c r="E5576" s="2">
        <v>121.45278589189108</v>
      </c>
      <c r="F5576" s="24">
        <v>0.4340583068929047</v>
      </c>
      <c r="H5576">
        <f t="shared" si="263"/>
        <v>5574</v>
      </c>
      <c r="I5576">
        <v>22.02</v>
      </c>
      <c r="J5576" s="2">
        <v>27.640787372794538</v>
      </c>
      <c r="K5576" s="24">
        <f t="shared" si="261"/>
        <v>6</v>
      </c>
      <c r="L5576" s="2">
        <v>121.45278589189108</v>
      </c>
    </row>
    <row r="5577" spans="1:12" x14ac:dyDescent="0.25">
      <c r="A5577">
        <f t="shared" si="262"/>
        <v>5575</v>
      </c>
      <c r="B5577">
        <v>55.74</v>
      </c>
      <c r="C5577" s="2">
        <v>40.659333215585178</v>
      </c>
      <c r="D5577" s="45">
        <f>'Gen GROHW demand'!M5579</f>
        <v>123.88664393448263</v>
      </c>
      <c r="E5577" s="2">
        <v>163.76272965539914</v>
      </c>
      <c r="F5577" s="24">
        <v>0.42986815942479251</v>
      </c>
      <c r="H5577">
        <f t="shared" si="263"/>
        <v>5575</v>
      </c>
      <c r="I5577">
        <v>22.44</v>
      </c>
      <c r="J5577" s="2">
        <v>40.659333215585178</v>
      </c>
      <c r="K5577" s="24">
        <f t="shared" si="261"/>
        <v>5.732050807569264</v>
      </c>
      <c r="L5577" s="2">
        <v>163.76272965539914</v>
      </c>
    </row>
    <row r="5578" spans="1:12" x14ac:dyDescent="0.25">
      <c r="A5578">
        <f t="shared" si="262"/>
        <v>5576</v>
      </c>
      <c r="B5578">
        <v>55.23</v>
      </c>
      <c r="C5578" s="2">
        <v>54.363635158075049</v>
      </c>
      <c r="D5578" s="45">
        <f>'Gen GROHW demand'!M5580</f>
        <v>119.21419881388859</v>
      </c>
      <c r="E5578" s="2">
        <v>119.87698460531161</v>
      </c>
      <c r="F5578" s="24">
        <v>0.42786522859393972</v>
      </c>
      <c r="H5578">
        <f t="shared" si="263"/>
        <v>5576</v>
      </c>
      <c r="I5578">
        <v>23.08</v>
      </c>
      <c r="J5578" s="2">
        <v>54.363635158075049</v>
      </c>
      <c r="K5578" s="24">
        <f t="shared" si="261"/>
        <v>5.0000000000008358</v>
      </c>
      <c r="L5578" s="2">
        <v>119.87698460531161</v>
      </c>
    </row>
    <row r="5579" spans="1:12" x14ac:dyDescent="0.25">
      <c r="A5579">
        <f t="shared" si="262"/>
        <v>5577</v>
      </c>
      <c r="B5579">
        <v>41.95</v>
      </c>
      <c r="C5579" s="2">
        <v>43.883936884503257</v>
      </c>
      <c r="D5579" s="45">
        <f>'Gen GROHW demand'!M5581</f>
        <v>144.36671157362676</v>
      </c>
      <c r="E5579" s="2">
        <v>119.30727422796411</v>
      </c>
      <c r="F5579" s="24">
        <v>0.4245798984561186</v>
      </c>
      <c r="H5579">
        <f t="shared" si="263"/>
        <v>5577</v>
      </c>
      <c r="I5579">
        <v>26.94</v>
      </c>
      <c r="J5579" s="2">
        <v>43.883936884503257</v>
      </c>
      <c r="K5579" s="24">
        <f t="shared" si="261"/>
        <v>4.0000000000011582</v>
      </c>
      <c r="L5579" s="2">
        <v>119.30727422796411</v>
      </c>
    </row>
    <row r="5580" spans="1:12" x14ac:dyDescent="0.25">
      <c r="A5580">
        <f t="shared" si="262"/>
        <v>5578</v>
      </c>
      <c r="B5580">
        <v>38</v>
      </c>
      <c r="C5580" s="2">
        <v>41.683569871537138</v>
      </c>
      <c r="D5580" s="45">
        <f>'Gen GROHW demand'!M5582</f>
        <v>152.43591791819597</v>
      </c>
      <c r="E5580" s="2">
        <v>72.304509860220691</v>
      </c>
      <c r="F5580" s="24">
        <v>0.42121654330659958</v>
      </c>
      <c r="H5580">
        <f t="shared" si="263"/>
        <v>5578</v>
      </c>
      <c r="I5580">
        <v>29.03</v>
      </c>
      <c r="J5580" s="2">
        <v>41.683569871537138</v>
      </c>
      <c r="K5580" s="24">
        <f t="shared" si="261"/>
        <v>3.0000000000011706</v>
      </c>
      <c r="L5580" s="2">
        <v>72.304509860220691</v>
      </c>
    </row>
    <row r="5581" spans="1:12" x14ac:dyDescent="0.25">
      <c r="A5581">
        <f t="shared" si="262"/>
        <v>5579</v>
      </c>
      <c r="B5581">
        <v>36.97</v>
      </c>
      <c r="C5581" s="2">
        <v>44.332014167600327</v>
      </c>
      <c r="D5581" s="45">
        <f>'Gen GROHW demand'!M5583</f>
        <v>207.74193850886937</v>
      </c>
      <c r="E5581" s="2">
        <v>78.827987986401752</v>
      </c>
      <c r="F5581" s="24">
        <v>0.41729984126656899</v>
      </c>
      <c r="H5581">
        <f t="shared" si="263"/>
        <v>5579</v>
      </c>
      <c r="I5581">
        <v>25.79</v>
      </c>
      <c r="J5581" s="2">
        <v>44.332014167600327</v>
      </c>
      <c r="K5581" s="24">
        <f t="shared" si="261"/>
        <v>2.2679491924314403</v>
      </c>
      <c r="L5581" s="2">
        <v>78.827987986401752</v>
      </c>
    </row>
    <row r="5582" spans="1:12" x14ac:dyDescent="0.25">
      <c r="A5582">
        <f t="shared" si="262"/>
        <v>5580</v>
      </c>
      <c r="B5582">
        <v>35.72</v>
      </c>
      <c r="C5582" s="2">
        <v>45.462927700625187</v>
      </c>
      <c r="D5582" s="45">
        <f>'Gen GROHW demand'!M5584</f>
        <v>176.39720531794501</v>
      </c>
      <c r="E5582" s="2">
        <v>71.438232850925729</v>
      </c>
      <c r="F5582" s="24">
        <v>0.41847798108552625</v>
      </c>
      <c r="H5582">
        <f t="shared" si="263"/>
        <v>5580</v>
      </c>
      <c r="I5582">
        <v>24.22</v>
      </c>
      <c r="J5582" s="2">
        <v>45.462927700625187</v>
      </c>
      <c r="K5582" s="24">
        <f t="shared" si="261"/>
        <v>2</v>
      </c>
      <c r="L5582" s="2">
        <v>71.438232850925729</v>
      </c>
    </row>
    <row r="5583" spans="1:12" x14ac:dyDescent="0.25">
      <c r="A5583">
        <f t="shared" si="262"/>
        <v>5581</v>
      </c>
      <c r="B5583">
        <v>34.049999999999997</v>
      </c>
      <c r="C5583" s="2">
        <v>47.04868356904953</v>
      </c>
      <c r="D5583" s="45">
        <f>'Gen GROHW demand'!M5585</f>
        <v>127.99786127564164</v>
      </c>
      <c r="E5583" s="2">
        <v>89.762064215847076</v>
      </c>
      <c r="F5583" s="24">
        <v>0.4184965128205127</v>
      </c>
      <c r="H5583">
        <f t="shared" si="263"/>
        <v>5581</v>
      </c>
      <c r="I5583">
        <v>23.12</v>
      </c>
      <c r="J5583" s="2">
        <v>47.04868356904953</v>
      </c>
      <c r="K5583" s="24">
        <f t="shared" si="261"/>
        <v>2.2679491924306121</v>
      </c>
      <c r="L5583" s="2">
        <v>89.762064215847076</v>
      </c>
    </row>
    <row r="5584" spans="1:12" x14ac:dyDescent="0.25">
      <c r="A5584">
        <f t="shared" si="262"/>
        <v>5582</v>
      </c>
      <c r="B5584">
        <v>33.17</v>
      </c>
      <c r="C5584" s="2">
        <v>48.595128606764618</v>
      </c>
      <c r="D5584" s="45">
        <f>'Gen GROHW demand'!M5586</f>
        <v>123.14638760602483</v>
      </c>
      <c r="E5584" s="2">
        <v>80.164041422175771</v>
      </c>
      <c r="F5584" s="24">
        <v>0.41860861733101523</v>
      </c>
      <c r="H5584">
        <f t="shared" si="263"/>
        <v>5582</v>
      </c>
      <c r="I5584">
        <v>22.09</v>
      </c>
      <c r="J5584" s="2">
        <v>48.595128606764618</v>
      </c>
      <c r="K5584" s="24">
        <f t="shared" si="261"/>
        <v>2.9999999999989484</v>
      </c>
      <c r="L5584" s="2">
        <v>80.164041422175771</v>
      </c>
    </row>
    <row r="5585" spans="1:12" x14ac:dyDescent="0.25">
      <c r="A5585">
        <f t="shared" si="262"/>
        <v>5583</v>
      </c>
      <c r="B5585">
        <v>32.99</v>
      </c>
      <c r="C5585" s="2">
        <v>54.024797682811162</v>
      </c>
      <c r="D5585" s="45">
        <f>'Gen GROHW demand'!M5587</f>
        <v>98.406969732803887</v>
      </c>
      <c r="E5585" s="2">
        <v>59.631929177626226</v>
      </c>
      <c r="F5585" s="24">
        <v>0.41769183306920232</v>
      </c>
      <c r="H5585">
        <f t="shared" si="263"/>
        <v>5583</v>
      </c>
      <c r="I5585">
        <v>21.71</v>
      </c>
      <c r="J5585" s="2">
        <v>54.024797682811162</v>
      </c>
      <c r="K5585" s="24">
        <f t="shared" si="261"/>
        <v>3.9999999999985927</v>
      </c>
      <c r="L5585" s="2">
        <v>59.631929177626226</v>
      </c>
    </row>
    <row r="5586" spans="1:12" x14ac:dyDescent="0.25">
      <c r="A5586">
        <f t="shared" si="262"/>
        <v>5584</v>
      </c>
      <c r="B5586">
        <v>35.44</v>
      </c>
      <c r="C5586" s="2">
        <v>70.153470873044355</v>
      </c>
      <c r="D5586" s="45">
        <f>'Gen GROHW demand'!M5588</f>
        <v>130.68306607449369</v>
      </c>
      <c r="E5586" s="2">
        <v>62.509853879170663</v>
      </c>
      <c r="F5586" s="24">
        <v>0.4197967245318473</v>
      </c>
      <c r="H5586">
        <f t="shared" si="263"/>
        <v>5584</v>
      </c>
      <c r="I5586">
        <v>22</v>
      </c>
      <c r="J5586" s="2">
        <v>70.153470873044355</v>
      </c>
      <c r="K5586" s="24">
        <f t="shared" si="261"/>
        <v>4.9999999999994014</v>
      </c>
      <c r="L5586" s="2">
        <v>62.509853879170663</v>
      </c>
    </row>
    <row r="5587" spans="1:12" x14ac:dyDescent="0.25">
      <c r="A5587">
        <f t="shared" si="262"/>
        <v>5585</v>
      </c>
      <c r="B5587">
        <v>40.14</v>
      </c>
      <c r="C5587" s="2">
        <v>90.220520158641875</v>
      </c>
      <c r="D5587" s="45">
        <f>'Gen GROHW demand'!M5589</f>
        <v>93.744642573358732</v>
      </c>
      <c r="E5587" s="2">
        <v>71.520340743498622</v>
      </c>
      <c r="F5587" s="24">
        <v>0.42083617125045059</v>
      </c>
      <c r="H5587">
        <f t="shared" si="263"/>
        <v>5585</v>
      </c>
      <c r="I5587">
        <v>20.95</v>
      </c>
      <c r="J5587" s="2">
        <v>90.220520158641875</v>
      </c>
      <c r="K5587" s="24">
        <f t="shared" si="261"/>
        <v>5.7320508075684353</v>
      </c>
      <c r="L5587" s="2">
        <v>71.520340743498622</v>
      </c>
    </row>
    <row r="5588" spans="1:12" x14ac:dyDescent="0.25">
      <c r="A5588">
        <f t="shared" si="262"/>
        <v>5586</v>
      </c>
      <c r="B5588">
        <v>49.26</v>
      </c>
      <c r="C5588" s="2">
        <v>131.74261868751913</v>
      </c>
      <c r="D5588" s="45">
        <f>'Gen GROHW demand'!M5590</f>
        <v>108.28769425956696</v>
      </c>
      <c r="E5588" s="2">
        <v>88.865874134451843</v>
      </c>
      <c r="F5588" s="24">
        <v>0.42672891338185182</v>
      </c>
      <c r="H5588">
        <f t="shared" si="263"/>
        <v>5586</v>
      </c>
      <c r="I5588">
        <v>22.73</v>
      </c>
      <c r="J5588" s="2">
        <v>131.74261868751913</v>
      </c>
      <c r="K5588" s="24">
        <f t="shared" si="261"/>
        <v>6</v>
      </c>
      <c r="L5588" s="2">
        <v>88.865874134451843</v>
      </c>
    </row>
    <row r="5589" spans="1:12" x14ac:dyDescent="0.25">
      <c r="A5589">
        <f t="shared" si="262"/>
        <v>5587</v>
      </c>
      <c r="B5589">
        <v>65.36</v>
      </c>
      <c r="C5589" s="2">
        <v>145.44674844322165</v>
      </c>
      <c r="D5589" s="45">
        <f>'Gen GROHW demand'!M5591</f>
        <v>138.78432709155513</v>
      </c>
      <c r="E5589" s="2">
        <v>99.316385772854133</v>
      </c>
      <c r="F5589" s="24">
        <v>0.42996645925673382</v>
      </c>
      <c r="H5589">
        <f t="shared" si="263"/>
        <v>5587</v>
      </c>
      <c r="I5589">
        <v>26.99</v>
      </c>
      <c r="J5589" s="2">
        <v>145.44674844322165</v>
      </c>
      <c r="K5589" s="24">
        <f t="shared" si="261"/>
        <v>5.7320508075695127</v>
      </c>
      <c r="L5589" s="2">
        <v>99.316385772854133</v>
      </c>
    </row>
    <row r="5590" spans="1:12" x14ac:dyDescent="0.25">
      <c r="A5590">
        <f t="shared" si="262"/>
        <v>5588</v>
      </c>
      <c r="B5590">
        <v>67.319999999999993</v>
      </c>
      <c r="C5590" s="2">
        <v>134.05063211796963</v>
      </c>
      <c r="D5590" s="45">
        <f>'Gen GROHW demand'!M5592</f>
        <v>102.81144172076858</v>
      </c>
      <c r="E5590" s="2">
        <v>124.74071517323939</v>
      </c>
      <c r="F5590" s="24">
        <v>0.43609018267325655</v>
      </c>
      <c r="H5590">
        <f t="shared" si="263"/>
        <v>5588</v>
      </c>
      <c r="I5590">
        <v>29.34</v>
      </c>
      <c r="J5590" s="2">
        <v>134.05063211796963</v>
      </c>
      <c r="K5590" s="24">
        <f t="shared" si="261"/>
        <v>5.0000000000004796</v>
      </c>
      <c r="L5590" s="2">
        <v>124.74071517323939</v>
      </c>
    </row>
    <row r="5591" spans="1:12" x14ac:dyDescent="0.25">
      <c r="A5591">
        <f t="shared" si="262"/>
        <v>5589</v>
      </c>
      <c r="B5591">
        <v>52.21</v>
      </c>
      <c r="C5591" s="2">
        <v>104.54764561964703</v>
      </c>
      <c r="D5591" s="45">
        <f>'Gen GROHW demand'!M5593</f>
        <v>108.51408828543846</v>
      </c>
      <c r="E5591" s="2">
        <v>85.18631115863792</v>
      </c>
      <c r="F5591" s="24">
        <v>0.43877046887487786</v>
      </c>
      <c r="H5591">
        <f t="shared" si="263"/>
        <v>5589</v>
      </c>
      <c r="I5591">
        <v>30</v>
      </c>
      <c r="J5591" s="2">
        <v>104.54764561964703</v>
      </c>
      <c r="K5591" s="24">
        <f t="shared" si="261"/>
        <v>4.000000000000747</v>
      </c>
      <c r="L5591" s="2">
        <v>85.18631115863792</v>
      </c>
    </row>
    <row r="5592" spans="1:12" x14ac:dyDescent="0.25">
      <c r="A5592">
        <f t="shared" si="262"/>
        <v>5590</v>
      </c>
      <c r="B5592">
        <v>44.58</v>
      </c>
      <c r="C5592" s="2">
        <v>105.448559073268</v>
      </c>
      <c r="D5592" s="45">
        <f>'Gen GROHW demand'!M5594</f>
        <v>111.81885136196466</v>
      </c>
      <c r="E5592" s="2">
        <v>76.723554427341938</v>
      </c>
      <c r="F5592" s="24">
        <v>0.43842398099236463</v>
      </c>
      <c r="H5592">
        <f t="shared" si="263"/>
        <v>5590</v>
      </c>
      <c r="I5592">
        <v>30.38</v>
      </c>
      <c r="J5592" s="2">
        <v>105.448559073268</v>
      </c>
      <c r="K5592" s="24">
        <f t="shared" si="261"/>
        <v>3.000000000000814</v>
      </c>
      <c r="L5592" s="2">
        <v>76.723554427341938</v>
      </c>
    </row>
    <row r="5593" spans="1:12" x14ac:dyDescent="0.25">
      <c r="A5593">
        <f t="shared" si="262"/>
        <v>5591</v>
      </c>
      <c r="B5593">
        <v>37.94</v>
      </c>
      <c r="C5593" s="2">
        <v>73.489661202873563</v>
      </c>
      <c r="D5593" s="45">
        <f>'Gen GROHW demand'!M5595</f>
        <v>129.85784079422535</v>
      </c>
      <c r="E5593" s="2">
        <v>42.807369014938523</v>
      </c>
      <c r="F5593" s="24">
        <v>0.43455165525114159</v>
      </c>
      <c r="H5593">
        <f t="shared" si="263"/>
        <v>5591</v>
      </c>
      <c r="I5593">
        <v>29.11</v>
      </c>
      <c r="J5593" s="2">
        <v>73.489661202873563</v>
      </c>
      <c r="K5593" s="24">
        <f t="shared" si="261"/>
        <v>2.267949192431689</v>
      </c>
      <c r="L5593" s="2">
        <v>42.807369014938523</v>
      </c>
    </row>
    <row r="5594" spans="1:12" x14ac:dyDescent="0.25">
      <c r="A5594">
        <f t="shared" si="262"/>
        <v>5592</v>
      </c>
      <c r="B5594">
        <v>33.26</v>
      </c>
      <c r="C5594" s="2">
        <v>37.40204378678073</v>
      </c>
      <c r="D5594" s="45">
        <f>'Gen GROHW demand'!M5596</f>
        <v>113.44618169030409</v>
      </c>
      <c r="E5594" s="2">
        <v>31.247617060026673</v>
      </c>
      <c r="F5594" s="24">
        <v>0.43261080527156159</v>
      </c>
      <c r="H5594">
        <f t="shared" si="263"/>
        <v>5592</v>
      </c>
      <c r="I5594">
        <v>23.44</v>
      </c>
      <c r="J5594" s="2">
        <v>37.40204378678073</v>
      </c>
      <c r="K5594" s="24">
        <f t="shared" si="261"/>
        <v>2</v>
      </c>
      <c r="L5594" s="2">
        <v>31.247617060026673</v>
      </c>
    </row>
    <row r="5595" spans="1:12" x14ac:dyDescent="0.25">
      <c r="A5595">
        <f t="shared" si="262"/>
        <v>5593</v>
      </c>
      <c r="B5595">
        <v>31.87</v>
      </c>
      <c r="C5595" s="2">
        <v>34.58489028290569</v>
      </c>
      <c r="D5595" s="45">
        <f>'Gen GROHW demand'!M5597</f>
        <v>110.77784150808085</v>
      </c>
      <c r="E5595" s="2">
        <v>33.809431058745204</v>
      </c>
      <c r="F5595" s="24">
        <v>0.42945145357042058</v>
      </c>
      <c r="H5595">
        <f t="shared" si="263"/>
        <v>5593</v>
      </c>
      <c r="I5595">
        <v>18.510000000000002</v>
      </c>
      <c r="J5595" s="2">
        <v>34.58489028290569</v>
      </c>
      <c r="K5595" s="24">
        <f t="shared" si="261"/>
        <v>2.2679491924308177</v>
      </c>
      <c r="L5595" s="2">
        <v>33.809431058745204</v>
      </c>
    </row>
    <row r="5596" spans="1:12" x14ac:dyDescent="0.25">
      <c r="A5596">
        <f t="shared" si="262"/>
        <v>5594</v>
      </c>
      <c r="B5596">
        <v>30.04</v>
      </c>
      <c r="C5596" s="2">
        <v>32.940753873945127</v>
      </c>
      <c r="D5596" s="45">
        <f>'Gen GROHW demand'!M5598</f>
        <v>136.62595657087292</v>
      </c>
      <c r="E5596" s="2">
        <v>6.6802542991565153</v>
      </c>
      <c r="F5596" s="24">
        <v>0.42601893795203644</v>
      </c>
      <c r="H5596">
        <f t="shared" si="263"/>
        <v>5594</v>
      </c>
      <c r="I5596">
        <v>15.01</v>
      </c>
      <c r="J5596" s="2">
        <v>32.940753873945127</v>
      </c>
      <c r="K5596" s="24">
        <f t="shared" si="261"/>
        <v>2.9999999999993046</v>
      </c>
      <c r="L5596" s="2">
        <v>6.6802542991565153</v>
      </c>
    </row>
    <row r="5597" spans="1:12" x14ac:dyDescent="0.25">
      <c r="A5597">
        <f t="shared" si="262"/>
        <v>5595</v>
      </c>
      <c r="B5597">
        <v>29.79</v>
      </c>
      <c r="C5597" s="2">
        <v>31.30083353589993</v>
      </c>
      <c r="D5597" s="45">
        <f>'Gen GROHW demand'!M5599</f>
        <v>113.15340161632328</v>
      </c>
      <c r="E5597" s="2">
        <v>17.2165781429362</v>
      </c>
      <c r="F5597" s="24">
        <v>0.42450095016390327</v>
      </c>
      <c r="H5597">
        <f t="shared" si="263"/>
        <v>5595</v>
      </c>
      <c r="I5597">
        <v>12.13</v>
      </c>
      <c r="J5597" s="2">
        <v>31.30083353589993</v>
      </c>
      <c r="K5597" s="24">
        <f t="shared" si="261"/>
        <v>3.9999999999990044</v>
      </c>
      <c r="L5597" s="2">
        <v>17.2165781429362</v>
      </c>
    </row>
    <row r="5598" spans="1:12" x14ac:dyDescent="0.25">
      <c r="A5598">
        <f t="shared" si="262"/>
        <v>5596</v>
      </c>
      <c r="B5598">
        <v>27.91</v>
      </c>
      <c r="C5598" s="2">
        <v>29.805046584423987</v>
      </c>
      <c r="D5598" s="45">
        <f>'Gen GROHW demand'!M5600</f>
        <v>121.53294468086391</v>
      </c>
      <c r="E5598" s="2">
        <v>55.169123629502494</v>
      </c>
      <c r="F5598" s="24">
        <v>0.41684961893112532</v>
      </c>
      <c r="H5598">
        <f t="shared" si="263"/>
        <v>5596</v>
      </c>
      <c r="I5598">
        <v>9.7200000000000006</v>
      </c>
      <c r="J5598" s="2">
        <v>29.805046584423987</v>
      </c>
      <c r="K5598" s="24">
        <f t="shared" si="261"/>
        <v>4.9999999999989706</v>
      </c>
      <c r="L5598" s="2">
        <v>55.169123629502494</v>
      </c>
    </row>
    <row r="5599" spans="1:12" x14ac:dyDescent="0.25">
      <c r="A5599">
        <f t="shared" si="262"/>
        <v>5597</v>
      </c>
      <c r="B5599">
        <v>28.91</v>
      </c>
      <c r="C5599" s="2">
        <v>28.763262266354758</v>
      </c>
      <c r="D5599" s="45">
        <f>'Gen GROHW demand'!M5601</f>
        <v>95.50196494789887</v>
      </c>
      <c r="E5599" s="2">
        <v>100.04068749194032</v>
      </c>
      <c r="F5599" s="24">
        <v>0.41500799999999993</v>
      </c>
      <c r="H5599">
        <f t="shared" si="263"/>
        <v>5597</v>
      </c>
      <c r="I5599">
        <v>9.83</v>
      </c>
      <c r="J5599" s="2">
        <v>28.763262266354758</v>
      </c>
      <c r="K5599" s="24">
        <f t="shared" si="261"/>
        <v>5.7320508075681866</v>
      </c>
      <c r="L5599" s="2">
        <v>100.04068749194032</v>
      </c>
    </row>
    <row r="5600" spans="1:12" x14ac:dyDescent="0.25">
      <c r="A5600">
        <f t="shared" si="262"/>
        <v>5598</v>
      </c>
      <c r="B5600">
        <v>35.94</v>
      </c>
      <c r="C5600" s="2">
        <v>28.516670280532466</v>
      </c>
      <c r="D5600" s="45">
        <f>'Gen GROHW demand'!M5602</f>
        <v>100.08247472172168</v>
      </c>
      <c r="E5600" s="2">
        <v>153.45463106340526</v>
      </c>
      <c r="F5600" s="24">
        <v>0.41624959173765275</v>
      </c>
      <c r="H5600">
        <f t="shared" si="263"/>
        <v>5598</v>
      </c>
      <c r="I5600">
        <v>9.74</v>
      </c>
      <c r="J5600" s="2">
        <v>28.516670280532466</v>
      </c>
      <c r="K5600" s="24">
        <f t="shared" si="261"/>
        <v>6</v>
      </c>
      <c r="L5600" s="2">
        <v>153.45463106340526</v>
      </c>
    </row>
    <row r="5601" spans="1:12" x14ac:dyDescent="0.25">
      <c r="A5601">
        <f t="shared" si="262"/>
        <v>5599</v>
      </c>
      <c r="B5601">
        <v>41.12</v>
      </c>
      <c r="C5601" s="2">
        <v>42.643928618506891</v>
      </c>
      <c r="D5601" s="45">
        <f>'Gen GROHW demand'!M5603</f>
        <v>125.3815776518062</v>
      </c>
      <c r="E5601" s="2">
        <v>150.10359615050936</v>
      </c>
      <c r="F5601" s="24">
        <v>0.41141801790115445</v>
      </c>
      <c r="H5601">
        <f t="shared" si="263"/>
        <v>5599</v>
      </c>
      <c r="I5601">
        <v>9.6199999999999992</v>
      </c>
      <c r="J5601" s="2">
        <v>42.643928618506891</v>
      </c>
      <c r="K5601" s="24">
        <f t="shared" si="261"/>
        <v>5.7320508075693066</v>
      </c>
      <c r="L5601" s="2">
        <v>150.10359615050936</v>
      </c>
    </row>
    <row r="5602" spans="1:12" x14ac:dyDescent="0.25">
      <c r="A5602">
        <f t="shared" si="262"/>
        <v>5600</v>
      </c>
      <c r="B5602">
        <v>40.64</v>
      </c>
      <c r="C5602" s="2">
        <v>55.596834869586303</v>
      </c>
      <c r="D5602" s="45">
        <f>'Gen GROHW demand'!M5604</f>
        <v>195.8196503048149</v>
      </c>
      <c r="E5602" s="2">
        <v>145.72755223528381</v>
      </c>
      <c r="F5602" s="24">
        <v>0.4079952503504698</v>
      </c>
      <c r="H5602">
        <f t="shared" si="263"/>
        <v>5600</v>
      </c>
      <c r="I5602">
        <v>9.1300000000000008</v>
      </c>
      <c r="J5602" s="2">
        <v>55.596834869586303</v>
      </c>
      <c r="K5602" s="24">
        <f t="shared" si="261"/>
        <v>5.0000000000009113</v>
      </c>
      <c r="L5602" s="2">
        <v>145.72755223528381</v>
      </c>
    </row>
    <row r="5603" spans="1:12" x14ac:dyDescent="0.25">
      <c r="A5603">
        <f t="shared" si="262"/>
        <v>5601</v>
      </c>
      <c r="B5603">
        <v>37.9</v>
      </c>
      <c r="C5603" s="2">
        <v>44.256992070682486</v>
      </c>
      <c r="D5603" s="45">
        <f>'Gen GROHW demand'!M5605</f>
        <v>173.18751561406441</v>
      </c>
      <c r="E5603" s="2">
        <v>84.522298713283533</v>
      </c>
      <c r="F5603" s="24">
        <v>0.40842874111695915</v>
      </c>
      <c r="H5603">
        <f t="shared" si="263"/>
        <v>5601</v>
      </c>
      <c r="I5603">
        <v>11.34</v>
      </c>
      <c r="J5603" s="2">
        <v>44.256992070682486</v>
      </c>
      <c r="K5603" s="24">
        <f t="shared" si="261"/>
        <v>4.0000000000012443</v>
      </c>
      <c r="L5603" s="2">
        <v>84.522298713283533</v>
      </c>
    </row>
    <row r="5604" spans="1:12" x14ac:dyDescent="0.25">
      <c r="A5604">
        <f t="shared" si="262"/>
        <v>5602</v>
      </c>
      <c r="B5604">
        <v>34.909999999999997</v>
      </c>
      <c r="C5604" s="2">
        <v>43.492703973433493</v>
      </c>
      <c r="D5604" s="45">
        <f>'Gen GROHW demand'!M5606</f>
        <v>231.17763928284961</v>
      </c>
      <c r="E5604" s="2">
        <v>88.264702672175744</v>
      </c>
      <c r="F5604" s="24">
        <v>0.40669683751363139</v>
      </c>
      <c r="H5604">
        <f t="shared" si="263"/>
        <v>5602</v>
      </c>
      <c r="I5604">
        <v>11.55</v>
      </c>
      <c r="J5604" s="2">
        <v>43.492703973433493</v>
      </c>
      <c r="K5604" s="24">
        <f t="shared" si="261"/>
        <v>3.0000000000004574</v>
      </c>
      <c r="L5604" s="2">
        <v>88.264702672175744</v>
      </c>
    </row>
    <row r="5605" spans="1:12" x14ac:dyDescent="0.25">
      <c r="A5605">
        <f t="shared" si="262"/>
        <v>5603</v>
      </c>
      <c r="B5605">
        <v>33.01</v>
      </c>
      <c r="C5605" s="2">
        <v>45.789032641931648</v>
      </c>
      <c r="D5605" s="45">
        <f>'Gen GROHW demand'!M5607</f>
        <v>183.28835783213623</v>
      </c>
      <c r="E5605" s="2">
        <v>86.801047839988186</v>
      </c>
      <c r="F5605" s="24">
        <v>0.40812591211610932</v>
      </c>
      <c r="H5605">
        <f t="shared" si="263"/>
        <v>5603</v>
      </c>
      <c r="I5605">
        <v>11.59</v>
      </c>
      <c r="J5605" s="2">
        <v>45.789032641931648</v>
      </c>
      <c r="K5605" s="24">
        <f t="shared" si="261"/>
        <v>2.2679491924314834</v>
      </c>
      <c r="L5605" s="2">
        <v>86.801047839988186</v>
      </c>
    </row>
    <row r="5606" spans="1:12" x14ac:dyDescent="0.25">
      <c r="A5606">
        <f t="shared" si="262"/>
        <v>5604</v>
      </c>
      <c r="B5606">
        <v>32.01</v>
      </c>
      <c r="C5606" s="2">
        <v>48.16669089583759</v>
      </c>
      <c r="D5606" s="45">
        <f>'Gen GROHW demand'!M5608</f>
        <v>196.12976286293176</v>
      </c>
      <c r="E5606" s="2">
        <v>82.027528428385963</v>
      </c>
      <c r="F5606" s="24">
        <v>0.40609099177475477</v>
      </c>
      <c r="H5606">
        <f t="shared" si="263"/>
        <v>5604</v>
      </c>
      <c r="I5606">
        <v>18.98</v>
      </c>
      <c r="J5606" s="2">
        <v>48.16669089583759</v>
      </c>
      <c r="K5606" s="24">
        <f t="shared" si="261"/>
        <v>2</v>
      </c>
      <c r="L5606" s="2">
        <v>82.027528428385963</v>
      </c>
    </row>
    <row r="5607" spans="1:12" x14ac:dyDescent="0.25">
      <c r="A5607">
        <f t="shared" si="262"/>
        <v>5605</v>
      </c>
      <c r="B5607">
        <v>30.53</v>
      </c>
      <c r="C5607" s="2">
        <v>52.345250112052099</v>
      </c>
      <c r="D5607" s="45">
        <f>'Gen GROHW demand'!M5609</f>
        <v>135.92057776790546</v>
      </c>
      <c r="E5607" s="2">
        <v>85.944059748332762</v>
      </c>
      <c r="F5607" s="24">
        <v>0.40086310184157975</v>
      </c>
      <c r="H5607">
        <f t="shared" si="263"/>
        <v>5605</v>
      </c>
      <c r="I5607">
        <v>19.309999999999999</v>
      </c>
      <c r="J5607" s="2">
        <v>52.345250112052099</v>
      </c>
      <c r="K5607" s="24">
        <f t="shared" si="261"/>
        <v>2.267949192430569</v>
      </c>
      <c r="L5607" s="2">
        <v>85.944059748332762</v>
      </c>
    </row>
    <row r="5608" spans="1:12" x14ac:dyDescent="0.25">
      <c r="A5608">
        <f t="shared" si="262"/>
        <v>5606</v>
      </c>
      <c r="B5608">
        <v>31.21</v>
      </c>
      <c r="C5608" s="2">
        <v>55.08433872978906</v>
      </c>
      <c r="D5608" s="45">
        <f>'Gen GROHW demand'!M5610</f>
        <v>160.42959664985099</v>
      </c>
      <c r="E5608" s="2">
        <v>68.42769631670312</v>
      </c>
      <c r="F5608" s="24">
        <v>0.39806174351151169</v>
      </c>
      <c r="H5608">
        <f t="shared" si="263"/>
        <v>5606</v>
      </c>
      <c r="I5608">
        <v>18.97</v>
      </c>
      <c r="J5608" s="2">
        <v>55.08433872978906</v>
      </c>
      <c r="K5608" s="24">
        <f t="shared" si="261"/>
        <v>2.9999999999988738</v>
      </c>
      <c r="L5608" s="2">
        <v>68.42769631670312</v>
      </c>
    </row>
    <row r="5609" spans="1:12" x14ac:dyDescent="0.25">
      <c r="A5609">
        <f t="shared" si="262"/>
        <v>5607</v>
      </c>
      <c r="B5609">
        <v>31.14</v>
      </c>
      <c r="C5609" s="2">
        <v>57.545266960658857</v>
      </c>
      <c r="D5609" s="45">
        <f>'Gen GROHW demand'!M5611</f>
        <v>136.98191536124776</v>
      </c>
      <c r="E5609" s="2">
        <v>54.762789799211191</v>
      </c>
      <c r="F5609" s="24">
        <v>0.39822576789042874</v>
      </c>
      <c r="H5609">
        <f t="shared" si="263"/>
        <v>5607</v>
      </c>
      <c r="I5609">
        <v>18.61</v>
      </c>
      <c r="J5609" s="2">
        <v>57.545266960658857</v>
      </c>
      <c r="K5609" s="24">
        <f t="shared" si="261"/>
        <v>3.999999999999416</v>
      </c>
      <c r="L5609" s="2">
        <v>54.762789799211191</v>
      </c>
    </row>
    <row r="5610" spans="1:12" x14ac:dyDescent="0.25">
      <c r="A5610">
        <f t="shared" si="262"/>
        <v>5608</v>
      </c>
      <c r="B5610">
        <v>31.94</v>
      </c>
      <c r="C5610" s="2">
        <v>72.987363181818878</v>
      </c>
      <c r="D5610" s="45">
        <f>'Gen GROHW demand'!M5612</f>
        <v>164.78923947297554</v>
      </c>
      <c r="E5610" s="2">
        <v>51.635873333589267</v>
      </c>
      <c r="F5610" s="24">
        <v>0.40134430939226512</v>
      </c>
      <c r="H5610">
        <f t="shared" si="263"/>
        <v>5608</v>
      </c>
      <c r="I5610">
        <v>17</v>
      </c>
      <c r="J5610" s="2">
        <v>72.987363181818878</v>
      </c>
      <c r="K5610" s="24">
        <f t="shared" si="261"/>
        <v>4.9999999999993268</v>
      </c>
      <c r="L5610" s="2">
        <v>51.635873333589267</v>
      </c>
    </row>
    <row r="5611" spans="1:12" x14ac:dyDescent="0.25">
      <c r="A5611">
        <f t="shared" si="262"/>
        <v>5609</v>
      </c>
      <c r="B5611">
        <v>36.99</v>
      </c>
      <c r="C5611" s="2">
        <v>92.071907403639116</v>
      </c>
      <c r="D5611" s="45">
        <f>'Gen GROHW demand'!M5613</f>
        <v>229.42529352117856</v>
      </c>
      <c r="E5611" s="2">
        <v>89.040169706116004</v>
      </c>
      <c r="F5611" s="24">
        <v>0.40379003054763202</v>
      </c>
      <c r="H5611">
        <f t="shared" si="263"/>
        <v>5609</v>
      </c>
      <c r="I5611">
        <v>13.53</v>
      </c>
      <c r="J5611" s="2">
        <v>92.071907403639116</v>
      </c>
      <c r="K5611" s="24">
        <f t="shared" si="261"/>
        <v>5.7320508075683918</v>
      </c>
      <c r="L5611" s="2">
        <v>89.040169706116004</v>
      </c>
    </row>
    <row r="5612" spans="1:12" x14ac:dyDescent="0.25">
      <c r="A5612">
        <f t="shared" si="262"/>
        <v>5610</v>
      </c>
      <c r="B5612">
        <v>42.47</v>
      </c>
      <c r="C5612" s="2">
        <v>129.32463113207231</v>
      </c>
      <c r="D5612" s="45">
        <f>'Gen GROHW demand'!M5614</f>
        <v>151.57787020414207</v>
      </c>
      <c r="E5612" s="2">
        <v>80.232652993618089</v>
      </c>
      <c r="F5612" s="24">
        <v>0.41017002462954738</v>
      </c>
      <c r="H5612">
        <f t="shared" si="263"/>
        <v>5610</v>
      </c>
      <c r="I5612">
        <v>14</v>
      </c>
      <c r="J5612" s="2">
        <v>129.32463113207231</v>
      </c>
      <c r="K5612" s="24">
        <f t="shared" si="261"/>
        <v>6</v>
      </c>
      <c r="L5612" s="2">
        <v>80.232652993618089</v>
      </c>
    </row>
    <row r="5613" spans="1:12" x14ac:dyDescent="0.25">
      <c r="A5613">
        <f t="shared" si="262"/>
        <v>5611</v>
      </c>
      <c r="B5613">
        <v>54.6</v>
      </c>
      <c r="C5613" s="2">
        <v>160.16362071099437</v>
      </c>
      <c r="D5613" s="45">
        <f>'Gen GROHW demand'!M5615</f>
        <v>178.55921316864161</v>
      </c>
      <c r="E5613" s="2">
        <v>113.21643549106341</v>
      </c>
      <c r="F5613" s="24">
        <v>0.41596301817439246</v>
      </c>
      <c r="H5613">
        <f t="shared" si="263"/>
        <v>5611</v>
      </c>
      <c r="I5613">
        <v>22.04</v>
      </c>
      <c r="J5613" s="2">
        <v>160.16362071099437</v>
      </c>
      <c r="K5613" s="24">
        <f t="shared" si="261"/>
        <v>5.7320508075695553</v>
      </c>
      <c r="L5613" s="2">
        <v>113.21643549106341</v>
      </c>
    </row>
    <row r="5614" spans="1:12" x14ac:dyDescent="0.25">
      <c r="A5614">
        <f t="shared" si="262"/>
        <v>5612</v>
      </c>
      <c r="B5614">
        <v>51.07</v>
      </c>
      <c r="C5614" s="2">
        <v>119.44380249873504</v>
      </c>
      <c r="D5614" s="45">
        <f>'Gen GROHW demand'!M5616</f>
        <v>86.223390461053413</v>
      </c>
      <c r="E5614" s="2">
        <v>123.57689170682235</v>
      </c>
      <c r="F5614" s="24">
        <v>0.42124987371611383</v>
      </c>
      <c r="H5614">
        <f t="shared" si="263"/>
        <v>5612</v>
      </c>
      <c r="I5614">
        <v>28.13</v>
      </c>
      <c r="J5614" s="2">
        <v>119.44380249873504</v>
      </c>
      <c r="K5614" s="24">
        <f t="shared" si="261"/>
        <v>5.0000000000005542</v>
      </c>
      <c r="L5614" s="2">
        <v>123.57689170682235</v>
      </c>
    </row>
    <row r="5615" spans="1:12" x14ac:dyDescent="0.25">
      <c r="A5615">
        <f t="shared" si="262"/>
        <v>5613</v>
      </c>
      <c r="B5615">
        <v>45.4</v>
      </c>
      <c r="C5615" s="2">
        <v>103.2965141095689</v>
      </c>
      <c r="D5615" s="45">
        <f>'Gen GROHW demand'!M5617</f>
        <v>100.33529392370571</v>
      </c>
      <c r="E5615" s="2">
        <v>103.53271367007616</v>
      </c>
      <c r="F5615" s="24">
        <v>0.42707892031410633</v>
      </c>
      <c r="H5615">
        <f t="shared" si="263"/>
        <v>5613</v>
      </c>
      <c r="I5615">
        <v>30.74</v>
      </c>
      <c r="J5615" s="2">
        <v>103.2965141095689</v>
      </c>
      <c r="K5615" s="24">
        <f t="shared" si="261"/>
        <v>4.0000000000008331</v>
      </c>
      <c r="L5615" s="2">
        <v>103.53271367007616</v>
      </c>
    </row>
    <row r="5616" spans="1:12" x14ac:dyDescent="0.25">
      <c r="A5616">
        <f t="shared" si="262"/>
        <v>5614</v>
      </c>
      <c r="B5616">
        <v>38.479999999999997</v>
      </c>
      <c r="C5616" s="2">
        <v>108.27896025471216</v>
      </c>
      <c r="D5616" s="45">
        <f>'Gen GROHW demand'!M5618</f>
        <v>132.95061361145994</v>
      </c>
      <c r="E5616" s="2">
        <v>70.13724016599933</v>
      </c>
      <c r="F5616" s="24">
        <v>0.42670573199420914</v>
      </c>
      <c r="H5616">
        <f t="shared" si="263"/>
        <v>5614</v>
      </c>
      <c r="I5616">
        <v>31.9</v>
      </c>
      <c r="J5616" s="2">
        <v>108.27896025471216</v>
      </c>
      <c r="K5616" s="24">
        <f t="shared" si="261"/>
        <v>3.0000000000008886</v>
      </c>
      <c r="L5616" s="2">
        <v>70.13724016599933</v>
      </c>
    </row>
    <row r="5617" spans="1:12" x14ac:dyDescent="0.25">
      <c r="A5617">
        <f t="shared" si="262"/>
        <v>5615</v>
      </c>
      <c r="B5617">
        <v>33.950000000000003</v>
      </c>
      <c r="C5617" s="2">
        <v>77.412393917906883</v>
      </c>
      <c r="D5617" s="45">
        <f>'Gen GROHW demand'!M5619</f>
        <v>117.2379121780409</v>
      </c>
      <c r="E5617" s="2">
        <v>46.196672635427156</v>
      </c>
      <c r="F5617" s="24">
        <v>0.42190900962861061</v>
      </c>
      <c r="H5617">
        <f t="shared" si="263"/>
        <v>5615</v>
      </c>
      <c r="I5617">
        <v>30.59</v>
      </c>
      <c r="J5617" s="2">
        <v>77.412393917906883</v>
      </c>
      <c r="K5617" s="24">
        <f t="shared" si="261"/>
        <v>2.2679491924317325</v>
      </c>
      <c r="L5617" s="2">
        <v>46.196672635427156</v>
      </c>
    </row>
    <row r="5618" spans="1:12" x14ac:dyDescent="0.25">
      <c r="A5618">
        <f t="shared" si="262"/>
        <v>5616</v>
      </c>
      <c r="B5618">
        <v>30.28</v>
      </c>
      <c r="C5618" s="2">
        <v>40.662139097947339</v>
      </c>
      <c r="D5618" s="45">
        <f>'Gen GROHW demand'!M5620</f>
        <v>152.36575214195221</v>
      </c>
      <c r="E5618" s="2">
        <v>30.952575182206672</v>
      </c>
      <c r="F5618" s="24">
        <v>0.42137531486146101</v>
      </c>
      <c r="H5618">
        <f t="shared" si="263"/>
        <v>5616</v>
      </c>
      <c r="I5618">
        <v>29.02</v>
      </c>
      <c r="J5618" s="2">
        <v>40.662139097947339</v>
      </c>
      <c r="K5618" s="24">
        <f t="shared" si="261"/>
        <v>2</v>
      </c>
      <c r="L5618" s="2">
        <v>30.952575182206672</v>
      </c>
    </row>
    <row r="5619" spans="1:12" x14ac:dyDescent="0.25">
      <c r="A5619">
        <f t="shared" si="262"/>
        <v>5617</v>
      </c>
      <c r="B5619">
        <v>30.08</v>
      </c>
      <c r="C5619" s="2">
        <v>35.318736909216312</v>
      </c>
      <c r="D5619" s="45">
        <f>'Gen GROHW demand'!M5621</f>
        <v>184.13495286163547</v>
      </c>
      <c r="E5619" s="2">
        <v>31.051218432422008</v>
      </c>
      <c r="F5619" s="24">
        <v>0.42364215709483455</v>
      </c>
      <c r="H5619">
        <f t="shared" si="263"/>
        <v>5617</v>
      </c>
      <c r="I5619">
        <v>20.68</v>
      </c>
      <c r="J5619" s="2">
        <v>35.318736909216312</v>
      </c>
      <c r="K5619" s="24">
        <f t="shared" si="261"/>
        <v>2.2679491924307751</v>
      </c>
      <c r="L5619" s="2">
        <v>31.051218432422008</v>
      </c>
    </row>
    <row r="5620" spans="1:12" x14ac:dyDescent="0.25">
      <c r="A5620">
        <f t="shared" si="262"/>
        <v>5618</v>
      </c>
      <c r="B5620">
        <v>29.79</v>
      </c>
      <c r="C5620" s="2">
        <v>33.530038362644376</v>
      </c>
      <c r="D5620" s="45">
        <f>'Gen GROHW demand'!M5622</f>
        <v>201.22342935571299</v>
      </c>
      <c r="E5620" s="2">
        <v>5.5190257581379036</v>
      </c>
      <c r="F5620" s="24">
        <v>0.42393427614788454</v>
      </c>
      <c r="H5620">
        <f t="shared" si="263"/>
        <v>5618</v>
      </c>
      <c r="I5620">
        <v>19.04</v>
      </c>
      <c r="J5620" s="2">
        <v>33.530038362644376</v>
      </c>
      <c r="K5620" s="24">
        <f t="shared" si="261"/>
        <v>2.9999999999992299</v>
      </c>
      <c r="L5620" s="2">
        <v>5.5190257581379036</v>
      </c>
    </row>
    <row r="5621" spans="1:12" x14ac:dyDescent="0.25">
      <c r="A5621">
        <f t="shared" si="262"/>
        <v>5619</v>
      </c>
      <c r="B5621">
        <v>29.62</v>
      </c>
      <c r="C5621" s="2">
        <v>31.65878672739408</v>
      </c>
      <c r="D5621" s="45">
        <f>'Gen GROHW demand'!M5623</f>
        <v>170.65514792242939</v>
      </c>
      <c r="E5621" s="2">
        <v>21.068689234278093</v>
      </c>
      <c r="F5621" s="24">
        <v>0.42456352943932901</v>
      </c>
      <c r="H5621">
        <f t="shared" si="263"/>
        <v>5619</v>
      </c>
      <c r="I5621">
        <v>18.78</v>
      </c>
      <c r="J5621" s="2">
        <v>31.65878672739408</v>
      </c>
      <c r="K5621" s="24">
        <f t="shared" si="261"/>
        <v>3.9999999999989182</v>
      </c>
      <c r="L5621" s="2">
        <v>21.068689234278093</v>
      </c>
    </row>
    <row r="5622" spans="1:12" x14ac:dyDescent="0.25">
      <c r="A5622">
        <f t="shared" si="262"/>
        <v>5620</v>
      </c>
      <c r="B5622">
        <v>30</v>
      </c>
      <c r="C5622" s="2">
        <v>30.037645508806118</v>
      </c>
      <c r="D5622" s="45">
        <f>'Gen GROHW demand'!M5624</f>
        <v>124.55871174641763</v>
      </c>
      <c r="E5622" s="2">
        <v>38.194008666578661</v>
      </c>
      <c r="F5622" s="24">
        <v>0.42543819272855626</v>
      </c>
      <c r="H5622">
        <f t="shared" si="263"/>
        <v>5620</v>
      </c>
      <c r="I5622">
        <v>17.5</v>
      </c>
      <c r="J5622" s="2">
        <v>30.037645508806118</v>
      </c>
      <c r="K5622" s="24">
        <f t="shared" si="261"/>
        <v>4.999999999998896</v>
      </c>
      <c r="L5622" s="2">
        <v>38.194008666578661</v>
      </c>
    </row>
    <row r="5623" spans="1:12" x14ac:dyDescent="0.25">
      <c r="A5623">
        <f t="shared" si="262"/>
        <v>5621</v>
      </c>
      <c r="B5623">
        <v>32</v>
      </c>
      <c r="C5623" s="2">
        <v>29.002475985110582</v>
      </c>
      <c r="D5623" s="45">
        <f>'Gen GROHW demand'!M5625</f>
        <v>111.47231452793523</v>
      </c>
      <c r="E5623" s="2">
        <v>104.44776623607865</v>
      </c>
      <c r="F5623" s="24">
        <v>0.42628950414371036</v>
      </c>
      <c r="H5623">
        <f t="shared" si="263"/>
        <v>5621</v>
      </c>
      <c r="I5623">
        <v>18.07</v>
      </c>
      <c r="J5623" s="2">
        <v>29.002475985110582</v>
      </c>
      <c r="K5623" s="24">
        <f t="shared" si="261"/>
        <v>5.7320508075685979</v>
      </c>
      <c r="L5623" s="2">
        <v>104.44776623607865</v>
      </c>
    </row>
    <row r="5624" spans="1:12" x14ac:dyDescent="0.25">
      <c r="A5624">
        <f t="shared" si="262"/>
        <v>5622</v>
      </c>
      <c r="B5624">
        <v>39.47</v>
      </c>
      <c r="C5624" s="2">
        <v>28.824329418795404</v>
      </c>
      <c r="D5624" s="45">
        <f>'Gen GROHW demand'!M5626</f>
        <v>104.25653378286158</v>
      </c>
      <c r="E5624" s="2">
        <v>109.75733243563491</v>
      </c>
      <c r="F5624" s="24">
        <v>0.42830551930957117</v>
      </c>
      <c r="H5624">
        <f t="shared" si="263"/>
        <v>5622</v>
      </c>
      <c r="I5624">
        <v>20.81</v>
      </c>
      <c r="J5624" s="2">
        <v>28.824329418795404</v>
      </c>
      <c r="K5624" s="24">
        <f t="shared" si="261"/>
        <v>6</v>
      </c>
      <c r="L5624" s="2">
        <v>109.75733243563491</v>
      </c>
    </row>
    <row r="5625" spans="1:12" x14ac:dyDescent="0.25">
      <c r="A5625">
        <f t="shared" si="262"/>
        <v>5623</v>
      </c>
      <c r="B5625">
        <v>43.4</v>
      </c>
      <c r="C5625" s="2">
        <v>41.922512636491717</v>
      </c>
      <c r="D5625" s="45">
        <f>'Gen GROHW demand'!M5627</f>
        <v>82.427877948199622</v>
      </c>
      <c r="E5625" s="2">
        <v>167.72828454391555</v>
      </c>
      <c r="F5625" s="24">
        <v>0.42749626849096001</v>
      </c>
      <c r="H5625">
        <f t="shared" si="263"/>
        <v>5623</v>
      </c>
      <c r="I5625">
        <v>26.82</v>
      </c>
      <c r="J5625" s="2">
        <v>41.922512636491717</v>
      </c>
      <c r="K5625" s="24">
        <f t="shared" si="261"/>
        <v>5.7320508075693493</v>
      </c>
      <c r="L5625" s="2">
        <v>167.72828454391555</v>
      </c>
    </row>
    <row r="5626" spans="1:12" x14ac:dyDescent="0.25">
      <c r="A5626">
        <f t="shared" si="262"/>
        <v>5624</v>
      </c>
      <c r="B5626">
        <v>40.75</v>
      </c>
      <c r="C5626" s="2">
        <v>54.507099578395348</v>
      </c>
      <c r="D5626" s="45">
        <f>'Gen GROHW demand'!M5628</f>
        <v>159.1311771947382</v>
      </c>
      <c r="E5626" s="2">
        <v>154.70158348506692</v>
      </c>
      <c r="F5626" s="24">
        <v>0.42394122060494338</v>
      </c>
      <c r="H5626">
        <f t="shared" si="263"/>
        <v>5624</v>
      </c>
      <c r="I5626">
        <v>31.42</v>
      </c>
      <c r="J5626" s="2">
        <v>54.507099578395348</v>
      </c>
      <c r="K5626" s="24">
        <f t="shared" si="261"/>
        <v>5.0000000000009859</v>
      </c>
      <c r="L5626" s="2">
        <v>154.70158348506692</v>
      </c>
    </row>
    <row r="5627" spans="1:12" x14ac:dyDescent="0.25">
      <c r="A5627">
        <f t="shared" si="262"/>
        <v>5625</v>
      </c>
      <c r="B5627">
        <v>36.68</v>
      </c>
      <c r="C5627" s="2">
        <v>44.193375443398281</v>
      </c>
      <c r="D5627" s="45">
        <f>'Gen GROHW demand'!M5629</f>
        <v>171.17997858049171</v>
      </c>
      <c r="E5627" s="2">
        <v>114.94617282015342</v>
      </c>
      <c r="F5627" s="24">
        <v>0.42128589360055224</v>
      </c>
      <c r="H5627">
        <f t="shared" si="263"/>
        <v>5625</v>
      </c>
      <c r="I5627">
        <v>34.409999999999997</v>
      </c>
      <c r="J5627" s="2">
        <v>44.193375443398281</v>
      </c>
      <c r="K5627" s="24">
        <f t="shared" si="261"/>
        <v>4.0000000000013305</v>
      </c>
      <c r="L5627" s="2">
        <v>114.94617282015342</v>
      </c>
    </row>
    <row r="5628" spans="1:12" x14ac:dyDescent="0.25">
      <c r="A5628">
        <f t="shared" si="262"/>
        <v>5626</v>
      </c>
      <c r="B5628">
        <v>34.799999999999997</v>
      </c>
      <c r="C5628" s="2">
        <v>42.931805133292087</v>
      </c>
      <c r="D5628" s="45">
        <f>'Gen GROHW demand'!M5630</f>
        <v>184.91314058243304</v>
      </c>
      <c r="E5628" s="2">
        <v>85.765884605657533</v>
      </c>
      <c r="F5628" s="24">
        <v>0.42081252743118697</v>
      </c>
      <c r="H5628">
        <f t="shared" si="263"/>
        <v>5626</v>
      </c>
      <c r="I5628">
        <v>34.93</v>
      </c>
      <c r="J5628" s="2">
        <v>42.931805133292087</v>
      </c>
      <c r="K5628" s="24">
        <f t="shared" si="261"/>
        <v>3.000000000000532</v>
      </c>
      <c r="L5628" s="2">
        <v>85.765884605657533</v>
      </c>
    </row>
    <row r="5629" spans="1:12" x14ac:dyDescent="0.25">
      <c r="A5629">
        <f t="shared" si="262"/>
        <v>5627</v>
      </c>
      <c r="B5629">
        <v>34.130000000000003</v>
      </c>
      <c r="C5629" s="2">
        <v>45.163876941977549</v>
      </c>
      <c r="D5629" s="45">
        <f>'Gen GROHW demand'!M5631</f>
        <v>152.3228284884357</v>
      </c>
      <c r="E5629" s="2">
        <v>81.911907363732354</v>
      </c>
      <c r="F5629" s="24">
        <v>0.41930906460945028</v>
      </c>
      <c r="H5629">
        <f t="shared" si="263"/>
        <v>5627</v>
      </c>
      <c r="I5629">
        <v>30.12</v>
      </c>
      <c r="J5629" s="2">
        <v>45.163876941977549</v>
      </c>
      <c r="K5629" s="24">
        <f t="shared" si="261"/>
        <v>2.2679491924315265</v>
      </c>
      <c r="L5629" s="2">
        <v>81.911907363732354</v>
      </c>
    </row>
    <row r="5630" spans="1:12" x14ac:dyDescent="0.25">
      <c r="A5630">
        <f t="shared" si="262"/>
        <v>5628</v>
      </c>
      <c r="B5630">
        <v>31.95</v>
      </c>
      <c r="C5630" s="2">
        <v>46.858814199410801</v>
      </c>
      <c r="D5630" s="45">
        <f>'Gen GROHW demand'!M5632</f>
        <v>121.91832622687306</v>
      </c>
      <c r="E5630" s="2">
        <v>87.954372968009224</v>
      </c>
      <c r="F5630" s="24">
        <v>0.41908779777604283</v>
      </c>
      <c r="H5630">
        <f t="shared" si="263"/>
        <v>5628</v>
      </c>
      <c r="I5630">
        <v>26.93</v>
      </c>
      <c r="J5630" s="2">
        <v>46.858814199410801</v>
      </c>
      <c r="K5630" s="24">
        <f t="shared" si="261"/>
        <v>2</v>
      </c>
      <c r="L5630" s="2">
        <v>87.954372968009224</v>
      </c>
    </row>
    <row r="5631" spans="1:12" x14ac:dyDescent="0.25">
      <c r="A5631">
        <f t="shared" si="262"/>
        <v>5629</v>
      </c>
      <c r="B5631">
        <v>31.23</v>
      </c>
      <c r="C5631" s="2">
        <v>50.743624163356301</v>
      </c>
      <c r="D5631" s="45">
        <f>'Gen GROHW demand'!M5633</f>
        <v>122.45200900760385</v>
      </c>
      <c r="E5631" s="2">
        <v>68.100732747092323</v>
      </c>
      <c r="F5631" s="24">
        <v>0.41921515724351255</v>
      </c>
      <c r="H5631">
        <f t="shared" si="263"/>
        <v>5629</v>
      </c>
      <c r="I5631">
        <v>23.68</v>
      </c>
      <c r="J5631" s="2">
        <v>50.743624163356301</v>
      </c>
      <c r="K5631" s="24">
        <f t="shared" si="261"/>
        <v>2.267949192430526</v>
      </c>
      <c r="L5631" s="2">
        <v>68.100732747092323</v>
      </c>
    </row>
    <row r="5632" spans="1:12" x14ac:dyDescent="0.25">
      <c r="A5632">
        <f t="shared" si="262"/>
        <v>5630</v>
      </c>
      <c r="B5632">
        <v>30.81</v>
      </c>
      <c r="C5632" s="2">
        <v>52.905311566565821</v>
      </c>
      <c r="D5632" s="45">
        <f>'Gen GROHW demand'!M5634</f>
        <v>130.53338689691626</v>
      </c>
      <c r="E5632" s="2">
        <v>58.132656750499038</v>
      </c>
      <c r="F5632" s="24">
        <v>0.42003496443933386</v>
      </c>
      <c r="H5632">
        <f t="shared" si="263"/>
        <v>5630</v>
      </c>
      <c r="I5632">
        <v>24</v>
      </c>
      <c r="J5632" s="2">
        <v>52.905311566565821</v>
      </c>
      <c r="K5632" s="24">
        <f t="shared" si="261"/>
        <v>2.9999999999987992</v>
      </c>
      <c r="L5632" s="2">
        <v>58.132656750499038</v>
      </c>
    </row>
    <row r="5633" spans="1:12" x14ac:dyDescent="0.25">
      <c r="A5633">
        <f t="shared" si="262"/>
        <v>5631</v>
      </c>
      <c r="B5633">
        <v>31.57</v>
      </c>
      <c r="C5633" s="2">
        <v>61.383879493385912</v>
      </c>
      <c r="D5633" s="45">
        <f>'Gen GROHW demand'!M5635</f>
        <v>121.38058596442694</v>
      </c>
      <c r="E5633" s="2">
        <v>59.511703513961677</v>
      </c>
      <c r="F5633" s="24">
        <v>0.42147996020158768</v>
      </c>
      <c r="H5633">
        <f t="shared" si="263"/>
        <v>5631</v>
      </c>
      <c r="I5633">
        <v>23.79</v>
      </c>
      <c r="J5633" s="2">
        <v>61.383879493385912</v>
      </c>
      <c r="K5633" s="24">
        <f t="shared" si="261"/>
        <v>3.9999999999993294</v>
      </c>
      <c r="L5633" s="2">
        <v>59.511703513961677</v>
      </c>
    </row>
    <row r="5634" spans="1:12" x14ac:dyDescent="0.25">
      <c r="A5634">
        <f t="shared" si="262"/>
        <v>5632</v>
      </c>
      <c r="B5634">
        <v>32.28</v>
      </c>
      <c r="C5634" s="2">
        <v>75.283828119530284</v>
      </c>
      <c r="D5634" s="45">
        <f>'Gen GROHW demand'!M5636</f>
        <v>130.01868779123134</v>
      </c>
      <c r="E5634" s="2">
        <v>61.577798403835097</v>
      </c>
      <c r="F5634" s="24">
        <v>0.42452779448406219</v>
      </c>
      <c r="H5634">
        <f t="shared" si="263"/>
        <v>5632</v>
      </c>
      <c r="I5634">
        <v>23.8</v>
      </c>
      <c r="J5634" s="2">
        <v>75.283828119530284</v>
      </c>
      <c r="K5634" s="24">
        <f t="shared" si="261"/>
        <v>4.9999999999992522</v>
      </c>
      <c r="L5634" s="2">
        <v>61.577798403835097</v>
      </c>
    </row>
    <row r="5635" spans="1:12" x14ac:dyDescent="0.25">
      <c r="A5635">
        <f t="shared" si="262"/>
        <v>5633</v>
      </c>
      <c r="B5635">
        <v>39.770000000000003</v>
      </c>
      <c r="C5635" s="2">
        <v>94.293346963483756</v>
      </c>
      <c r="D5635" s="45">
        <f>'Gen GROHW demand'!M5637</f>
        <v>165.32286867187966</v>
      </c>
      <c r="E5635" s="2">
        <v>82.441792564351019</v>
      </c>
      <c r="F5635" s="24">
        <v>0.42738618953581731</v>
      </c>
      <c r="H5635">
        <f t="shared" si="263"/>
        <v>5633</v>
      </c>
      <c r="I5635">
        <v>24.94</v>
      </c>
      <c r="J5635" s="2">
        <v>94.293346963483756</v>
      </c>
      <c r="K5635" s="24">
        <f t="shared" si="261"/>
        <v>5.7320508075683492</v>
      </c>
      <c r="L5635" s="2">
        <v>82.441792564351019</v>
      </c>
    </row>
    <row r="5636" spans="1:12" x14ac:dyDescent="0.25">
      <c r="A5636">
        <f t="shared" si="262"/>
        <v>5634</v>
      </c>
      <c r="B5636">
        <v>47.4</v>
      </c>
      <c r="C5636" s="2">
        <v>129.56536229238603</v>
      </c>
      <c r="D5636" s="45">
        <f>'Gen GROHW demand'!M5638</f>
        <v>187.01652937557142</v>
      </c>
      <c r="E5636" s="2">
        <v>86.332211408337599</v>
      </c>
      <c r="F5636" s="24">
        <v>0.42994252823537094</v>
      </c>
      <c r="H5636">
        <f t="shared" si="263"/>
        <v>5634</v>
      </c>
      <c r="I5636">
        <v>32.9</v>
      </c>
      <c r="J5636" s="2">
        <v>129.56536229238603</v>
      </c>
      <c r="K5636" s="24">
        <f t="shared" ref="K5636:K5699" si="264">1*(4+2*SIN(-0.5*PI()+PI()/6*H5636))</f>
        <v>6</v>
      </c>
      <c r="L5636" s="2">
        <v>86.332211408337599</v>
      </c>
    </row>
    <row r="5637" spans="1:12" x14ac:dyDescent="0.25">
      <c r="A5637">
        <f t="shared" ref="A5637:A5700" si="265">A5636+1</f>
        <v>5635</v>
      </c>
      <c r="B5637">
        <v>57.33</v>
      </c>
      <c r="C5637" s="2">
        <v>134.63307586177288</v>
      </c>
      <c r="D5637" s="45">
        <f>'Gen GROHW demand'!M5639</f>
        <v>170.72277663837448</v>
      </c>
      <c r="E5637" s="2">
        <v>94.753774033289247</v>
      </c>
      <c r="F5637" s="24">
        <v>0.4296220514807163</v>
      </c>
      <c r="H5637">
        <f t="shared" ref="H5637:H5700" si="266">H5636+1</f>
        <v>5635</v>
      </c>
      <c r="I5637">
        <v>36.590000000000003</v>
      </c>
      <c r="J5637" s="2">
        <v>134.63307586177288</v>
      </c>
      <c r="K5637" s="24">
        <f t="shared" si="264"/>
        <v>5.7320508075691441</v>
      </c>
      <c r="L5637" s="2">
        <v>94.753774033289247</v>
      </c>
    </row>
    <row r="5638" spans="1:12" x14ac:dyDescent="0.25">
      <c r="A5638">
        <f t="shared" si="265"/>
        <v>5636</v>
      </c>
      <c r="B5638">
        <v>55.56</v>
      </c>
      <c r="C5638" s="2">
        <v>141.2207950149139</v>
      </c>
      <c r="D5638" s="45">
        <f>'Gen GROHW demand'!M5640</f>
        <v>91.162719559240557</v>
      </c>
      <c r="E5638" s="2">
        <v>91.942053846942329</v>
      </c>
      <c r="F5638" s="24">
        <v>0.42986156413394144</v>
      </c>
      <c r="H5638">
        <f t="shared" si="266"/>
        <v>5636</v>
      </c>
      <c r="I5638">
        <v>37.71</v>
      </c>
      <c r="J5638" s="2">
        <v>141.2207950149139</v>
      </c>
      <c r="K5638" s="24">
        <f t="shared" si="264"/>
        <v>5.0000000000006288</v>
      </c>
      <c r="L5638" s="2">
        <v>91.942053846942329</v>
      </c>
    </row>
    <row r="5639" spans="1:12" x14ac:dyDescent="0.25">
      <c r="A5639">
        <f t="shared" si="265"/>
        <v>5637</v>
      </c>
      <c r="B5639">
        <v>44.83</v>
      </c>
      <c r="C5639" s="2">
        <v>109.4716657945076</v>
      </c>
      <c r="D5639" s="45">
        <f>'Gen GROHW demand'!M5641</f>
        <v>89.072516694065641</v>
      </c>
      <c r="E5639" s="2">
        <v>99.660608617410801</v>
      </c>
      <c r="F5639" s="24">
        <v>0.42863089925625431</v>
      </c>
      <c r="H5639">
        <f t="shared" si="266"/>
        <v>5637</v>
      </c>
      <c r="I5639">
        <v>37.4</v>
      </c>
      <c r="J5639" s="2">
        <v>109.4716657945076</v>
      </c>
      <c r="K5639" s="24">
        <f t="shared" si="264"/>
        <v>4.0000000000009193</v>
      </c>
      <c r="L5639" s="2">
        <v>99.660608617410801</v>
      </c>
    </row>
    <row r="5640" spans="1:12" x14ac:dyDescent="0.25">
      <c r="A5640">
        <f t="shared" si="265"/>
        <v>5638</v>
      </c>
      <c r="B5640">
        <v>36.97</v>
      </c>
      <c r="C5640" s="2">
        <v>111.09673557134954</v>
      </c>
      <c r="D5640" s="45">
        <f>'Gen GROHW demand'!M5642</f>
        <v>129.60383356159909</v>
      </c>
      <c r="E5640" s="2">
        <v>80.927584806922326</v>
      </c>
      <c r="F5640" s="24">
        <v>0.42373082532700546</v>
      </c>
      <c r="H5640">
        <f t="shared" si="266"/>
        <v>5638</v>
      </c>
      <c r="I5640">
        <v>34.340000000000003</v>
      </c>
      <c r="J5640" s="2">
        <v>111.09673557134954</v>
      </c>
      <c r="K5640" s="24">
        <f t="shared" si="264"/>
        <v>3.0000000000009632</v>
      </c>
      <c r="L5640" s="2">
        <v>80.927584806922326</v>
      </c>
    </row>
    <row r="5641" spans="1:12" x14ac:dyDescent="0.25">
      <c r="A5641">
        <f t="shared" si="265"/>
        <v>5639</v>
      </c>
      <c r="B5641">
        <v>34.68</v>
      </c>
      <c r="C5641" s="2">
        <v>78.422444299665429</v>
      </c>
      <c r="D5641" s="45">
        <f>'Gen GROHW demand'!M5643</f>
        <v>173.63795952164634</v>
      </c>
      <c r="E5641" s="2">
        <v>39.74306711148305</v>
      </c>
      <c r="F5641" s="24">
        <v>0.41798556864205577</v>
      </c>
      <c r="H5641">
        <f t="shared" si="266"/>
        <v>5639</v>
      </c>
      <c r="I5641">
        <v>27.77</v>
      </c>
      <c r="J5641" s="2">
        <v>78.422444299665429</v>
      </c>
      <c r="K5641" s="24">
        <f t="shared" si="264"/>
        <v>2.2679491924317752</v>
      </c>
      <c r="L5641" s="2">
        <v>39.74306711148305</v>
      </c>
    </row>
    <row r="5642" spans="1:12" x14ac:dyDescent="0.25">
      <c r="A5642">
        <f t="shared" si="265"/>
        <v>5640</v>
      </c>
      <c r="B5642">
        <v>34.07</v>
      </c>
      <c r="C5642" s="2">
        <v>41.145861223827147</v>
      </c>
      <c r="D5642" s="45">
        <f>'Gen GROHW demand'!M5644</f>
        <v>407.58610828158942</v>
      </c>
      <c r="E5642" s="2">
        <v>29.906517615390335</v>
      </c>
      <c r="F5642" s="24">
        <v>0.41912480465462948</v>
      </c>
      <c r="H5642">
        <f t="shared" si="266"/>
        <v>5640</v>
      </c>
      <c r="I5642">
        <v>23.98</v>
      </c>
      <c r="J5642" s="2">
        <v>41.145861223827147</v>
      </c>
      <c r="K5642" s="24">
        <f t="shared" si="264"/>
        <v>2</v>
      </c>
      <c r="L5642" s="2">
        <v>29.906517615390335</v>
      </c>
    </row>
    <row r="5643" spans="1:12" x14ac:dyDescent="0.25">
      <c r="A5643">
        <f t="shared" si="265"/>
        <v>5641</v>
      </c>
      <c r="B5643">
        <v>31.86</v>
      </c>
      <c r="C5643" s="2">
        <v>32.623023556042696</v>
      </c>
      <c r="D5643" s="45">
        <f>'Gen GROHW demand'!M5645</f>
        <v>272.52938094342591</v>
      </c>
      <c r="E5643" s="2">
        <v>30.766866615275283</v>
      </c>
      <c r="F5643" s="24">
        <v>0.41686674630203835</v>
      </c>
      <c r="H5643">
        <f t="shared" si="266"/>
        <v>5641</v>
      </c>
      <c r="I5643">
        <v>22.43</v>
      </c>
      <c r="J5643" s="2">
        <v>32.623023556042696</v>
      </c>
      <c r="K5643" s="24">
        <f t="shared" si="264"/>
        <v>2.2679491924307316</v>
      </c>
      <c r="L5643" s="2">
        <v>30.766866615275283</v>
      </c>
    </row>
    <row r="5644" spans="1:12" x14ac:dyDescent="0.25">
      <c r="A5644">
        <f t="shared" si="265"/>
        <v>5642</v>
      </c>
      <c r="B5644">
        <v>30.86</v>
      </c>
      <c r="C5644" s="2">
        <v>31.206163329274414</v>
      </c>
      <c r="D5644" s="45">
        <f>'Gen GROHW demand'!M5646</f>
        <v>26.786215415938532</v>
      </c>
      <c r="E5644" s="2">
        <v>7.6181696592100083</v>
      </c>
      <c r="F5644" s="24">
        <v>0.4143140008603457</v>
      </c>
      <c r="H5644">
        <f t="shared" si="266"/>
        <v>5642</v>
      </c>
      <c r="I5644">
        <v>22.25</v>
      </c>
      <c r="J5644" s="2">
        <v>31.206163329274414</v>
      </c>
      <c r="K5644" s="24">
        <f t="shared" si="264"/>
        <v>2.9999999999991553</v>
      </c>
      <c r="L5644" s="2">
        <v>7.6181696592100083</v>
      </c>
    </row>
    <row r="5645" spans="1:12" x14ac:dyDescent="0.25">
      <c r="A5645">
        <f t="shared" si="265"/>
        <v>5643</v>
      </c>
      <c r="B5645">
        <v>30.82</v>
      </c>
      <c r="C5645" s="2">
        <v>29.876605190566377</v>
      </c>
      <c r="D5645" s="45">
        <f>'Gen GROHW demand'!M5647</f>
        <v>28.082970331979933</v>
      </c>
      <c r="E5645" s="2">
        <v>18.690600244214984</v>
      </c>
      <c r="F5645" s="24">
        <v>0.41380842418736125</v>
      </c>
      <c r="H5645">
        <f t="shared" si="266"/>
        <v>5643</v>
      </c>
      <c r="I5645">
        <v>21.62</v>
      </c>
      <c r="J5645" s="2">
        <v>29.876605190566377</v>
      </c>
      <c r="K5645" s="24">
        <f t="shared" si="264"/>
        <v>3.9999999999988316</v>
      </c>
      <c r="L5645" s="2">
        <v>18.690600244214984</v>
      </c>
    </row>
    <row r="5646" spans="1:12" x14ac:dyDescent="0.25">
      <c r="A5646">
        <f t="shared" si="265"/>
        <v>5644</v>
      </c>
      <c r="B5646">
        <v>30.03</v>
      </c>
      <c r="C5646" s="2">
        <v>28.738336916486528</v>
      </c>
      <c r="D5646" s="45">
        <f>'Gen GROHW demand'!M5648</f>
        <v>36.930406967410519</v>
      </c>
      <c r="E5646" s="2">
        <v>53.0000811620178</v>
      </c>
      <c r="F5646" s="24">
        <v>0.41783893998678795</v>
      </c>
      <c r="H5646">
        <f t="shared" si="266"/>
        <v>5644</v>
      </c>
      <c r="I5646">
        <v>20.29</v>
      </c>
      <c r="J5646" s="2">
        <v>28.738336916486528</v>
      </c>
      <c r="K5646" s="24">
        <f t="shared" si="264"/>
        <v>4.9999999999988214</v>
      </c>
      <c r="L5646" s="2">
        <v>53.0000811620178</v>
      </c>
    </row>
    <row r="5647" spans="1:12" x14ac:dyDescent="0.25">
      <c r="A5647">
        <f t="shared" si="265"/>
        <v>5645</v>
      </c>
      <c r="B5647">
        <v>30.25</v>
      </c>
      <c r="C5647" s="2">
        <v>28.053656681476941</v>
      </c>
      <c r="D5647" s="45">
        <f>'Gen GROHW demand'!M5649</f>
        <v>38.501482605939152</v>
      </c>
      <c r="E5647" s="2">
        <v>98.277855994284991</v>
      </c>
      <c r="F5647" s="24">
        <v>0.42079812649956605</v>
      </c>
      <c r="H5647">
        <f t="shared" si="266"/>
        <v>5645</v>
      </c>
      <c r="I5647">
        <v>22.01</v>
      </c>
      <c r="J5647" s="2">
        <v>28.053656681476941</v>
      </c>
      <c r="K5647" s="24">
        <f t="shared" si="264"/>
        <v>5.7320508075685552</v>
      </c>
      <c r="L5647" s="2">
        <v>98.277855994284991</v>
      </c>
    </row>
    <row r="5648" spans="1:12" x14ac:dyDescent="0.25">
      <c r="A5648">
        <f t="shared" si="265"/>
        <v>5646</v>
      </c>
      <c r="B5648">
        <v>32.79</v>
      </c>
      <c r="C5648" s="2">
        <v>27.989268894640336</v>
      </c>
      <c r="D5648" s="45">
        <f>'Gen GROHW demand'!M5650</f>
        <v>69.42472448910631</v>
      </c>
      <c r="E5648" s="2">
        <v>117.72566336187536</v>
      </c>
      <c r="F5648" s="24">
        <v>0.42297399660825324</v>
      </c>
      <c r="H5648">
        <f t="shared" si="266"/>
        <v>5646</v>
      </c>
      <c r="I5648">
        <v>23.52</v>
      </c>
      <c r="J5648" s="2">
        <v>27.989268894640336</v>
      </c>
      <c r="K5648" s="24">
        <f t="shared" si="264"/>
        <v>6</v>
      </c>
      <c r="L5648" s="2">
        <v>117.72566336187536</v>
      </c>
    </row>
    <row r="5649" spans="1:12" x14ac:dyDescent="0.25">
      <c r="A5649">
        <f t="shared" si="265"/>
        <v>5647</v>
      </c>
      <c r="B5649">
        <v>33.96</v>
      </c>
      <c r="C5649" s="2">
        <v>41.68745868364217</v>
      </c>
      <c r="D5649" s="45">
        <f>'Gen GROHW demand'!M5651</f>
        <v>77.853314321473249</v>
      </c>
      <c r="E5649" s="2">
        <v>153.04104421607707</v>
      </c>
      <c r="F5649" s="24">
        <v>0.42287323872658988</v>
      </c>
      <c r="H5649">
        <f t="shared" si="266"/>
        <v>5647</v>
      </c>
      <c r="I5649">
        <v>30.56</v>
      </c>
      <c r="J5649" s="2">
        <v>41.68745868364217</v>
      </c>
      <c r="K5649" s="24">
        <f t="shared" si="264"/>
        <v>5.7320508075693928</v>
      </c>
      <c r="L5649" s="2">
        <v>153.04104421607707</v>
      </c>
    </row>
    <row r="5650" spans="1:12" x14ac:dyDescent="0.25">
      <c r="A5650">
        <f t="shared" si="265"/>
        <v>5648</v>
      </c>
      <c r="B5650">
        <v>35.950000000000003</v>
      </c>
      <c r="C5650" s="2">
        <v>55.699434809827515</v>
      </c>
      <c r="D5650" s="45">
        <f>'Gen GROHW demand'!M5652</f>
        <v>103.0985570084231</v>
      </c>
      <c r="E5650" s="2">
        <v>153.09429430600127</v>
      </c>
      <c r="F5650" s="24">
        <v>0.42113579160863085</v>
      </c>
      <c r="H5650">
        <f t="shared" si="266"/>
        <v>5648</v>
      </c>
      <c r="I5650">
        <v>35.24</v>
      </c>
      <c r="J5650" s="2">
        <v>55.699434809827515</v>
      </c>
      <c r="K5650" s="24">
        <f t="shared" si="264"/>
        <v>5.0000000000010605</v>
      </c>
      <c r="L5650" s="2">
        <v>153.09429430600127</v>
      </c>
    </row>
    <row r="5651" spans="1:12" x14ac:dyDescent="0.25">
      <c r="A5651">
        <f t="shared" si="265"/>
        <v>5649</v>
      </c>
      <c r="B5651">
        <v>35.25</v>
      </c>
      <c r="C5651" s="2">
        <v>43.666361915154354</v>
      </c>
      <c r="D5651" s="45">
        <f>'Gen GROHW demand'!M5653</f>
        <v>95.184322808946106</v>
      </c>
      <c r="E5651" s="2">
        <v>110.58507141234271</v>
      </c>
      <c r="F5651" s="24">
        <v>0.42039505790401743</v>
      </c>
      <c r="H5651">
        <f t="shared" si="266"/>
        <v>5649</v>
      </c>
      <c r="I5651">
        <v>37.31</v>
      </c>
      <c r="J5651" s="2">
        <v>43.666361915154354</v>
      </c>
      <c r="K5651" s="24">
        <f t="shared" si="264"/>
        <v>4.0000000000014175</v>
      </c>
      <c r="L5651" s="2">
        <v>110.58507141234271</v>
      </c>
    </row>
    <row r="5652" spans="1:12" x14ac:dyDescent="0.25">
      <c r="A5652">
        <f t="shared" si="265"/>
        <v>5650</v>
      </c>
      <c r="B5652">
        <v>29.51</v>
      </c>
      <c r="C5652" s="2">
        <v>42.237542333882445</v>
      </c>
      <c r="D5652" s="45">
        <f>'Gen GROHW demand'!M5654</f>
        <v>104.57100702168246</v>
      </c>
      <c r="E5652" s="2">
        <v>73.674829445085521</v>
      </c>
      <c r="F5652" s="24">
        <v>0.42038510264824852</v>
      </c>
      <c r="H5652">
        <f t="shared" si="266"/>
        <v>5650</v>
      </c>
      <c r="I5652">
        <v>37.950000000000003</v>
      </c>
      <c r="J5652" s="2">
        <v>42.237542333882445</v>
      </c>
      <c r="K5652" s="24">
        <f t="shared" si="264"/>
        <v>3.0000000000006066</v>
      </c>
      <c r="L5652" s="2">
        <v>73.674829445085521</v>
      </c>
    </row>
    <row r="5653" spans="1:12" x14ac:dyDescent="0.25">
      <c r="A5653">
        <f t="shared" si="265"/>
        <v>5651</v>
      </c>
      <c r="B5653">
        <v>27.5</v>
      </c>
      <c r="C5653" s="2">
        <v>43.988663413733612</v>
      </c>
      <c r="D5653" s="45">
        <f>'Gen GROHW demand'!M5655</f>
        <v>93.928987205991547</v>
      </c>
      <c r="E5653" s="2">
        <v>81.761472272155245</v>
      </c>
      <c r="F5653" s="24">
        <v>0.41497115231788079</v>
      </c>
      <c r="H5653">
        <f t="shared" si="266"/>
        <v>5651</v>
      </c>
      <c r="I5653">
        <v>35.130000000000003</v>
      </c>
      <c r="J5653" s="2">
        <v>43.988663413733612</v>
      </c>
      <c r="K5653" s="24">
        <f t="shared" si="264"/>
        <v>2.2679491924315696</v>
      </c>
      <c r="L5653" s="2">
        <v>81.761472272155245</v>
      </c>
    </row>
    <row r="5654" spans="1:12" x14ac:dyDescent="0.25">
      <c r="A5654">
        <f t="shared" si="265"/>
        <v>5652</v>
      </c>
      <c r="B5654">
        <v>26.83</v>
      </c>
      <c r="C5654" s="2">
        <v>45.382899430842976</v>
      </c>
      <c r="D5654" s="45">
        <f>'Gen GROHW demand'!M5656</f>
        <v>99.907006828363137</v>
      </c>
      <c r="E5654" s="2">
        <v>92.300725630399612</v>
      </c>
      <c r="F5654" s="24">
        <v>0.41446150629801903</v>
      </c>
      <c r="H5654">
        <f t="shared" si="266"/>
        <v>5652</v>
      </c>
      <c r="I5654">
        <v>32.869999999999997</v>
      </c>
      <c r="J5654" s="2">
        <v>45.382899430842976</v>
      </c>
      <c r="K5654" s="24">
        <f t="shared" si="264"/>
        <v>2</v>
      </c>
      <c r="L5654" s="2">
        <v>92.300725630399612</v>
      </c>
    </row>
    <row r="5655" spans="1:12" x14ac:dyDescent="0.25">
      <c r="A5655">
        <f t="shared" si="265"/>
        <v>5653</v>
      </c>
      <c r="B5655">
        <v>26.84</v>
      </c>
      <c r="C5655" s="2">
        <v>47.821303543840095</v>
      </c>
      <c r="D5655" s="45">
        <f>'Gen GROHW demand'!M5657</f>
        <v>75.286610189426582</v>
      </c>
      <c r="E5655" s="2">
        <v>74.490046345789764</v>
      </c>
      <c r="F5655" s="24">
        <v>0.41213924822731079</v>
      </c>
      <c r="H5655">
        <f t="shared" si="266"/>
        <v>5653</v>
      </c>
      <c r="I5655">
        <v>29.49</v>
      </c>
      <c r="J5655" s="2">
        <v>47.821303543840095</v>
      </c>
      <c r="K5655" s="24">
        <f t="shared" si="264"/>
        <v>2.2679491924304829</v>
      </c>
      <c r="L5655" s="2">
        <v>74.490046345789764</v>
      </c>
    </row>
    <row r="5656" spans="1:12" x14ac:dyDescent="0.25">
      <c r="A5656">
        <f t="shared" si="265"/>
        <v>5654</v>
      </c>
      <c r="B5656">
        <v>27.01</v>
      </c>
      <c r="C5656" s="2">
        <v>51.429201042410753</v>
      </c>
      <c r="D5656" s="45">
        <f>'Gen GROHW demand'!M5658</f>
        <v>56.714576867554804</v>
      </c>
      <c r="E5656" s="2">
        <v>65.407818043949916</v>
      </c>
      <c r="F5656" s="24">
        <v>0.41135751477801535</v>
      </c>
      <c r="H5656">
        <f t="shared" si="266"/>
        <v>5654</v>
      </c>
      <c r="I5656">
        <v>28.79</v>
      </c>
      <c r="J5656" s="2">
        <v>51.429201042410753</v>
      </c>
      <c r="K5656" s="24">
        <f t="shared" si="264"/>
        <v>2.9999999999995119</v>
      </c>
      <c r="L5656" s="2">
        <v>65.407818043949916</v>
      </c>
    </row>
    <row r="5657" spans="1:12" x14ac:dyDescent="0.25">
      <c r="A5657">
        <f t="shared" si="265"/>
        <v>5655</v>
      </c>
      <c r="B5657">
        <v>28.03</v>
      </c>
      <c r="C5657" s="2">
        <v>58.277626856418941</v>
      </c>
      <c r="D5657" s="45">
        <f>'Gen GROHW demand'!M5659</f>
        <v>63.594857787024765</v>
      </c>
      <c r="E5657" s="2">
        <v>56.385836258682879</v>
      </c>
      <c r="F5657" s="24">
        <v>0.41616020386717112</v>
      </c>
      <c r="H5657">
        <f t="shared" si="266"/>
        <v>5655</v>
      </c>
      <c r="I5657">
        <v>28.72</v>
      </c>
      <c r="J5657" s="2">
        <v>58.277626856418941</v>
      </c>
      <c r="K5657" s="24">
        <f t="shared" si="264"/>
        <v>3.9999999999992433</v>
      </c>
      <c r="L5657" s="2">
        <v>56.385836258682879</v>
      </c>
    </row>
    <row r="5658" spans="1:12" x14ac:dyDescent="0.25">
      <c r="A5658">
        <f t="shared" si="265"/>
        <v>5656</v>
      </c>
      <c r="B5658">
        <v>28.03</v>
      </c>
      <c r="C5658" s="2">
        <v>71.137502860544032</v>
      </c>
      <c r="D5658" s="45">
        <f>'Gen GROHW demand'!M5660</f>
        <v>50.705307401947231</v>
      </c>
      <c r="E5658" s="2">
        <v>65.803116558689567</v>
      </c>
      <c r="F5658" s="24">
        <v>0.42112561485164218</v>
      </c>
      <c r="H5658">
        <f t="shared" si="266"/>
        <v>5656</v>
      </c>
      <c r="I5658">
        <v>30.55</v>
      </c>
      <c r="J5658" s="2">
        <v>71.137502860544032</v>
      </c>
      <c r="K5658" s="24">
        <f t="shared" si="264"/>
        <v>4.9999999999991775</v>
      </c>
      <c r="L5658" s="2">
        <v>65.803116558689567</v>
      </c>
    </row>
    <row r="5659" spans="1:12" x14ac:dyDescent="0.25">
      <c r="A5659">
        <f t="shared" si="265"/>
        <v>5657</v>
      </c>
      <c r="B5659">
        <v>33.29</v>
      </c>
      <c r="C5659" s="2">
        <v>90.546565426656045</v>
      </c>
      <c r="D5659" s="45">
        <f>'Gen GROHW demand'!M5661</f>
        <v>44.687115980648812</v>
      </c>
      <c r="E5659" s="2">
        <v>90.026134106609632</v>
      </c>
      <c r="F5659" s="24">
        <v>0.42536770864492968</v>
      </c>
      <c r="H5659">
        <f t="shared" si="266"/>
        <v>5657</v>
      </c>
      <c r="I5659">
        <v>34.630000000000003</v>
      </c>
      <c r="J5659" s="2">
        <v>90.546565426656045</v>
      </c>
      <c r="K5659" s="24">
        <f t="shared" si="264"/>
        <v>5.7320508075683057</v>
      </c>
      <c r="L5659" s="2">
        <v>90.026134106609632</v>
      </c>
    </row>
    <row r="5660" spans="1:12" x14ac:dyDescent="0.25">
      <c r="A5660">
        <f t="shared" si="265"/>
        <v>5658</v>
      </c>
      <c r="B5660">
        <v>36.93</v>
      </c>
      <c r="C5660" s="2">
        <v>132.44100392568271</v>
      </c>
      <c r="D5660" s="45">
        <f>'Gen GROHW demand'!M5662</f>
        <v>37.970352850261619</v>
      </c>
      <c r="E5660" s="2">
        <v>89.147392215131205</v>
      </c>
      <c r="F5660" s="24">
        <v>0.42664127926954987</v>
      </c>
      <c r="H5660">
        <f t="shared" si="266"/>
        <v>5658</v>
      </c>
      <c r="I5660">
        <v>37.97</v>
      </c>
      <c r="J5660" s="2">
        <v>132.44100392568271</v>
      </c>
      <c r="K5660" s="24">
        <f t="shared" si="264"/>
        <v>6</v>
      </c>
      <c r="L5660" s="2">
        <v>89.147392215131205</v>
      </c>
    </row>
    <row r="5661" spans="1:12" x14ac:dyDescent="0.25">
      <c r="A5661">
        <f t="shared" si="265"/>
        <v>5659</v>
      </c>
      <c r="B5661">
        <v>42.39</v>
      </c>
      <c r="C5661" s="2">
        <v>139.1672958419326</v>
      </c>
      <c r="D5661" s="45">
        <f>'Gen GROHW demand'!M5663</f>
        <v>49.177362308148531</v>
      </c>
      <c r="E5661" s="2">
        <v>98.467527774795556</v>
      </c>
      <c r="F5661" s="24">
        <v>0.42734269272745312</v>
      </c>
      <c r="H5661">
        <f t="shared" si="266"/>
        <v>5659</v>
      </c>
      <c r="I5661">
        <v>40.200000000000003</v>
      </c>
      <c r="J5661" s="2">
        <v>139.1672958419326</v>
      </c>
      <c r="K5661" s="24">
        <f t="shared" si="264"/>
        <v>5.7320508075691867</v>
      </c>
      <c r="L5661" s="2">
        <v>98.467527774795556</v>
      </c>
    </row>
    <row r="5662" spans="1:12" x14ac:dyDescent="0.25">
      <c r="A5662">
        <f t="shared" si="265"/>
        <v>5660</v>
      </c>
      <c r="B5662">
        <v>38.75</v>
      </c>
      <c r="C5662" s="2">
        <v>122.26083163204926</v>
      </c>
      <c r="D5662" s="45">
        <f>'Gen GROHW demand'!M5664</f>
        <v>30.901136740318716</v>
      </c>
      <c r="E5662" s="2">
        <v>113.10248050906945</v>
      </c>
      <c r="F5662" s="24">
        <v>0.42699463848434072</v>
      </c>
      <c r="H5662">
        <f t="shared" si="266"/>
        <v>5660</v>
      </c>
      <c r="I5662">
        <v>41.6</v>
      </c>
      <c r="J5662" s="2">
        <v>122.26083163204926</v>
      </c>
      <c r="K5662" s="24">
        <f t="shared" si="264"/>
        <v>5.0000000000007034</v>
      </c>
      <c r="L5662" s="2">
        <v>113.10248050906945</v>
      </c>
    </row>
    <row r="5663" spans="1:12" x14ac:dyDescent="0.25">
      <c r="A5663">
        <f t="shared" si="265"/>
        <v>5661</v>
      </c>
      <c r="B5663">
        <v>36.29</v>
      </c>
      <c r="C5663" s="2">
        <v>108.65838379623668</v>
      </c>
      <c r="D5663" s="45">
        <f>'Gen GROHW demand'!M5665</f>
        <v>25.294054298211886</v>
      </c>
      <c r="E5663" s="2">
        <v>88.505258346636793</v>
      </c>
      <c r="F5663" s="24">
        <v>0.42797903732562526</v>
      </c>
      <c r="H5663">
        <f t="shared" si="266"/>
        <v>5661</v>
      </c>
      <c r="I5663">
        <v>42</v>
      </c>
      <c r="J5663" s="2">
        <v>108.65838379623668</v>
      </c>
      <c r="K5663" s="24">
        <f t="shared" si="264"/>
        <v>4.0000000000010054</v>
      </c>
      <c r="L5663" s="2">
        <v>88.505258346636793</v>
      </c>
    </row>
    <row r="5664" spans="1:12" x14ac:dyDescent="0.25">
      <c r="A5664">
        <f t="shared" si="265"/>
        <v>5662</v>
      </c>
      <c r="B5664">
        <v>34.950000000000003</v>
      </c>
      <c r="C5664" s="2">
        <v>109.29354363607322</v>
      </c>
      <c r="D5664" s="45">
        <f>'Gen GROHW demand'!M5666</f>
        <v>25.773787330325153</v>
      </c>
      <c r="E5664" s="2">
        <v>68.946098225118234</v>
      </c>
      <c r="F5664" s="24">
        <v>0.42038556189404214</v>
      </c>
      <c r="H5664">
        <f t="shared" si="266"/>
        <v>5662</v>
      </c>
      <c r="I5664">
        <v>38.92</v>
      </c>
      <c r="J5664" s="2">
        <v>109.29354363607322</v>
      </c>
      <c r="K5664" s="24">
        <f t="shared" si="264"/>
        <v>3.0000000000010383</v>
      </c>
      <c r="L5664" s="2">
        <v>68.946098225118234</v>
      </c>
    </row>
    <row r="5665" spans="1:12" x14ac:dyDescent="0.25">
      <c r="A5665">
        <f t="shared" si="265"/>
        <v>5663</v>
      </c>
      <c r="B5665">
        <v>31.67</v>
      </c>
      <c r="C5665" s="2">
        <v>77.888495634727846</v>
      </c>
      <c r="D5665" s="45">
        <f>'Gen GROHW demand'!M5667</f>
        <v>33.168739013992806</v>
      </c>
      <c r="E5665" s="2">
        <v>44.571664050261369</v>
      </c>
      <c r="F5665" s="24">
        <v>0.41333856365325899</v>
      </c>
      <c r="H5665">
        <f t="shared" si="266"/>
        <v>5663</v>
      </c>
      <c r="I5665">
        <v>33.99</v>
      </c>
      <c r="J5665" s="2">
        <v>77.888495634727846</v>
      </c>
      <c r="K5665" s="24">
        <f t="shared" si="264"/>
        <v>2.2679491924318187</v>
      </c>
      <c r="L5665" s="2">
        <v>44.571664050261369</v>
      </c>
    </row>
    <row r="5666" spans="1:12" x14ac:dyDescent="0.25">
      <c r="A5666">
        <f t="shared" si="265"/>
        <v>5664</v>
      </c>
      <c r="B5666">
        <v>29.08</v>
      </c>
      <c r="C5666" s="2">
        <v>38.507447840962492</v>
      </c>
      <c r="D5666" s="45">
        <f>'Gen GROHW demand'!M5668</f>
        <v>21.022854643608703</v>
      </c>
      <c r="E5666" s="2">
        <v>28.967748004144902</v>
      </c>
      <c r="F5666" s="24">
        <v>0.40572701742320039</v>
      </c>
      <c r="H5666">
        <f t="shared" si="266"/>
        <v>5664</v>
      </c>
      <c r="I5666">
        <v>27.44</v>
      </c>
      <c r="J5666" s="2">
        <v>38.507447840962492</v>
      </c>
      <c r="K5666" s="24">
        <f t="shared" si="264"/>
        <v>2</v>
      </c>
      <c r="L5666" s="2">
        <v>28.967748004144902</v>
      </c>
    </row>
    <row r="5667" spans="1:12" x14ac:dyDescent="0.25">
      <c r="A5667">
        <f t="shared" si="265"/>
        <v>5665</v>
      </c>
      <c r="B5667">
        <v>28.65</v>
      </c>
      <c r="C5667" s="2">
        <v>34.179961481353658</v>
      </c>
      <c r="D5667" s="45">
        <f>'Gen GROHW demand'!M5669</f>
        <v>38.678394404013204</v>
      </c>
      <c r="E5667" s="2">
        <v>29.146061257538967</v>
      </c>
      <c r="F5667" s="24">
        <v>0.40708690717221918</v>
      </c>
      <c r="H5667">
        <f t="shared" si="266"/>
        <v>5665</v>
      </c>
      <c r="I5667">
        <v>26.02</v>
      </c>
      <c r="J5667" s="2">
        <v>34.179961481353658</v>
      </c>
      <c r="K5667" s="24">
        <f t="shared" si="264"/>
        <v>2.2679491924306885</v>
      </c>
      <c r="L5667" s="2">
        <v>29.146061257538967</v>
      </c>
    </row>
    <row r="5668" spans="1:12" x14ac:dyDescent="0.25">
      <c r="A5668">
        <f t="shared" si="265"/>
        <v>5666</v>
      </c>
      <c r="B5668">
        <v>28.7</v>
      </c>
      <c r="C5668" s="2">
        <v>32.603897698341427</v>
      </c>
      <c r="D5668" s="45">
        <f>'Gen GROHW demand'!M5670</f>
        <v>31.817557955680449</v>
      </c>
      <c r="E5668" s="2">
        <v>6.1060204052462126</v>
      </c>
      <c r="F5668" s="24">
        <v>0.41784080620155034</v>
      </c>
      <c r="H5668">
        <f t="shared" si="266"/>
        <v>5666</v>
      </c>
      <c r="I5668">
        <v>23.9</v>
      </c>
      <c r="J5668" s="2">
        <v>32.603897698341427</v>
      </c>
      <c r="K5668" s="24">
        <f t="shared" si="264"/>
        <v>2.9999999999990807</v>
      </c>
      <c r="L5668" s="2">
        <v>6.1060204052462126</v>
      </c>
    </row>
    <row r="5669" spans="1:12" x14ac:dyDescent="0.25">
      <c r="A5669">
        <f t="shared" si="265"/>
        <v>5667</v>
      </c>
      <c r="B5669">
        <v>28.49</v>
      </c>
      <c r="C5669" s="2">
        <v>31.138233012188255</v>
      </c>
      <c r="D5669" s="45">
        <f>'Gen GROHW demand'!M5671</f>
        <v>23.072380033432232</v>
      </c>
      <c r="E5669" s="2">
        <v>16.548354790356484</v>
      </c>
      <c r="F5669" s="24">
        <v>0.42333153385016165</v>
      </c>
      <c r="H5669">
        <f t="shared" si="266"/>
        <v>5667</v>
      </c>
      <c r="I5669">
        <v>22.82</v>
      </c>
      <c r="J5669" s="2">
        <v>31.138233012188255</v>
      </c>
      <c r="K5669" s="24">
        <f t="shared" si="264"/>
        <v>3.9999999999987454</v>
      </c>
      <c r="L5669" s="2">
        <v>16.548354790356484</v>
      </c>
    </row>
    <row r="5670" spans="1:12" x14ac:dyDescent="0.25">
      <c r="A5670">
        <f t="shared" si="265"/>
        <v>5668</v>
      </c>
      <c r="B5670">
        <v>28.7</v>
      </c>
      <c r="C5670" s="2">
        <v>29.759407503020956</v>
      </c>
      <c r="D5670" s="45">
        <f>'Gen GROHW demand'!M5672</f>
        <v>33.266952574595557</v>
      </c>
      <c r="E5670" s="2">
        <v>44.135298903602006</v>
      </c>
      <c r="F5670" s="24">
        <v>0.42682684898629447</v>
      </c>
      <c r="H5670">
        <f t="shared" si="266"/>
        <v>5668</v>
      </c>
      <c r="I5670">
        <v>22.24</v>
      </c>
      <c r="J5670" s="2">
        <v>29.759407503020956</v>
      </c>
      <c r="K5670" s="24">
        <f t="shared" si="264"/>
        <v>4.9999999999995337</v>
      </c>
      <c r="L5670" s="2">
        <v>44.135298903602006</v>
      </c>
    </row>
    <row r="5671" spans="1:12" x14ac:dyDescent="0.25">
      <c r="A5671">
        <f t="shared" si="265"/>
        <v>5669</v>
      </c>
      <c r="B5671">
        <v>28.03</v>
      </c>
      <c r="C5671" s="2">
        <v>28.649312807323895</v>
      </c>
      <c r="D5671" s="45">
        <f>'Gen GROHW demand'!M5673</f>
        <v>33.236211117437975</v>
      </c>
      <c r="E5671" s="2">
        <v>95.986175047333049</v>
      </c>
      <c r="F5671" s="24">
        <v>0.42896653237318783</v>
      </c>
      <c r="H5671">
        <f t="shared" si="266"/>
        <v>5669</v>
      </c>
      <c r="I5671">
        <v>22.25</v>
      </c>
      <c r="J5671" s="2">
        <v>28.649312807323895</v>
      </c>
      <c r="K5671" s="24">
        <f t="shared" si="264"/>
        <v>5.7320508075685117</v>
      </c>
      <c r="L5671" s="2">
        <v>95.986175047333049</v>
      </c>
    </row>
    <row r="5672" spans="1:12" x14ac:dyDescent="0.25">
      <c r="A5672">
        <f t="shared" si="265"/>
        <v>5670</v>
      </c>
      <c r="B5672">
        <v>28.28</v>
      </c>
      <c r="C5672" s="2">
        <v>28.245831889720865</v>
      </c>
      <c r="D5672" s="45">
        <f>'Gen GROHW demand'!M5674</f>
        <v>29.55152146541236</v>
      </c>
      <c r="E5672" s="2">
        <v>127.87885921950438</v>
      </c>
      <c r="F5672" s="24">
        <v>0.42956668912631951</v>
      </c>
      <c r="H5672">
        <f t="shared" si="266"/>
        <v>5670</v>
      </c>
      <c r="I5672">
        <v>24.23</v>
      </c>
      <c r="J5672" s="2">
        <v>28.245831889720865</v>
      </c>
      <c r="K5672" s="24">
        <f t="shared" si="264"/>
        <v>6</v>
      </c>
      <c r="L5672" s="2">
        <v>127.87885921950438</v>
      </c>
    </row>
    <row r="5673" spans="1:12" x14ac:dyDescent="0.25">
      <c r="A5673">
        <f t="shared" si="265"/>
        <v>5671</v>
      </c>
      <c r="B5673">
        <v>31.64</v>
      </c>
      <c r="C5673" s="2">
        <v>42.135826394836414</v>
      </c>
      <c r="D5673" s="45">
        <f>'Gen GROHW demand'!M5675</f>
        <v>29.680923000637769</v>
      </c>
      <c r="E5673" s="2">
        <v>168.75639136686425</v>
      </c>
      <c r="F5673" s="24">
        <v>0.42802974416294082</v>
      </c>
      <c r="H5673">
        <f t="shared" si="266"/>
        <v>5671</v>
      </c>
      <c r="I5673">
        <v>30.85</v>
      </c>
      <c r="J5673" s="2">
        <v>42.135826394836414</v>
      </c>
      <c r="K5673" s="24">
        <f t="shared" si="264"/>
        <v>5.7320508075694363</v>
      </c>
      <c r="L5673" s="2">
        <v>168.75639136686425</v>
      </c>
    </row>
    <row r="5674" spans="1:12" x14ac:dyDescent="0.25">
      <c r="A5674">
        <f t="shared" si="265"/>
        <v>5672</v>
      </c>
      <c r="B5674">
        <v>31.11</v>
      </c>
      <c r="C5674" s="2">
        <v>56.115070649010811</v>
      </c>
      <c r="D5674" s="45">
        <f>'Gen GROHW demand'!M5676</f>
        <v>40.901692460147807</v>
      </c>
      <c r="E5674" s="2">
        <v>120.14486613515587</v>
      </c>
      <c r="F5674" s="24">
        <v>0.42191790670949109</v>
      </c>
      <c r="H5674">
        <f t="shared" si="266"/>
        <v>5672</v>
      </c>
      <c r="I5674">
        <v>34.9</v>
      </c>
      <c r="J5674" s="2">
        <v>56.115070649010811</v>
      </c>
      <c r="K5674" s="24">
        <f t="shared" si="264"/>
        <v>5.0000000000011351</v>
      </c>
      <c r="L5674" s="2">
        <v>120.14486613515587</v>
      </c>
    </row>
    <row r="5675" spans="1:12" x14ac:dyDescent="0.25">
      <c r="A5675">
        <f t="shared" si="265"/>
        <v>5673</v>
      </c>
      <c r="B5675">
        <v>31.48</v>
      </c>
      <c r="C5675" s="2">
        <v>43.199222941532042</v>
      </c>
      <c r="D5675" s="45">
        <f>'Gen GROHW demand'!M5677</f>
        <v>50.659816615276569</v>
      </c>
      <c r="E5675" s="2">
        <v>111.10425015136781</v>
      </c>
      <c r="F5675" s="24">
        <v>0.41548905809362663</v>
      </c>
      <c r="H5675">
        <f t="shared" si="266"/>
        <v>5673</v>
      </c>
      <c r="I5675">
        <v>36.020000000000003</v>
      </c>
      <c r="J5675" s="2">
        <v>43.199222941532042</v>
      </c>
      <c r="K5675" s="24">
        <f t="shared" si="264"/>
        <v>4.0000000000005942</v>
      </c>
      <c r="L5675" s="2">
        <v>111.10425015136781</v>
      </c>
    </row>
    <row r="5676" spans="1:12" x14ac:dyDescent="0.25">
      <c r="A5676">
        <f t="shared" si="265"/>
        <v>5674</v>
      </c>
      <c r="B5676">
        <v>25.89</v>
      </c>
      <c r="C5676" s="2">
        <v>42.297465297379354</v>
      </c>
      <c r="D5676" s="45">
        <f>'Gen GROHW demand'!M5678</f>
        <v>50.252815487601467</v>
      </c>
      <c r="E5676" s="2">
        <v>72.223902825816879</v>
      </c>
      <c r="F5676" s="24">
        <v>0.41100918103954009</v>
      </c>
      <c r="H5676">
        <f t="shared" si="266"/>
        <v>5674</v>
      </c>
      <c r="I5676">
        <v>34.93</v>
      </c>
      <c r="J5676" s="2">
        <v>42.297465297379354</v>
      </c>
      <c r="K5676" s="24">
        <f t="shared" si="264"/>
        <v>3.0000000000006817</v>
      </c>
      <c r="L5676" s="2">
        <v>72.223902825816879</v>
      </c>
    </row>
    <row r="5677" spans="1:12" x14ac:dyDescent="0.25">
      <c r="A5677">
        <f t="shared" si="265"/>
        <v>5675</v>
      </c>
      <c r="B5677">
        <v>25.88</v>
      </c>
      <c r="C5677" s="2">
        <v>45.156234816098362</v>
      </c>
      <c r="D5677" s="45">
        <f>'Gen GROHW demand'!M5679</f>
        <v>41.197912661755772</v>
      </c>
      <c r="E5677" s="2">
        <v>72.810584323317642</v>
      </c>
      <c r="F5677" s="24">
        <v>0.40848378314393941</v>
      </c>
      <c r="H5677">
        <f t="shared" si="266"/>
        <v>5675</v>
      </c>
      <c r="I5677">
        <v>29.96</v>
      </c>
      <c r="J5677" s="2">
        <v>45.156234816098362</v>
      </c>
      <c r="K5677" s="24">
        <f t="shared" si="264"/>
        <v>2.2679491924316126</v>
      </c>
      <c r="L5677" s="2">
        <v>72.810584323317642</v>
      </c>
    </row>
    <row r="5678" spans="1:12" x14ac:dyDescent="0.25">
      <c r="A5678">
        <f t="shared" si="265"/>
        <v>5676</v>
      </c>
      <c r="B5678">
        <v>25.83</v>
      </c>
      <c r="C5678" s="2">
        <v>46.233302982416291</v>
      </c>
      <c r="D5678" s="45">
        <f>'Gen GROHW demand'!M5680</f>
        <v>48.606861987692156</v>
      </c>
      <c r="E5678" s="2">
        <v>83.133872742448972</v>
      </c>
      <c r="F5678" s="24">
        <v>0.40848476462810934</v>
      </c>
      <c r="H5678">
        <f t="shared" si="266"/>
        <v>5676</v>
      </c>
      <c r="I5678">
        <v>27.56</v>
      </c>
      <c r="J5678" s="2">
        <v>46.233302982416291</v>
      </c>
      <c r="K5678" s="24">
        <f t="shared" si="264"/>
        <v>2</v>
      </c>
      <c r="L5678" s="2">
        <v>83.133872742448972</v>
      </c>
    </row>
    <row r="5679" spans="1:12" x14ac:dyDescent="0.25">
      <c r="A5679">
        <f t="shared" si="265"/>
        <v>5677</v>
      </c>
      <c r="B5679">
        <v>25.03</v>
      </c>
      <c r="C5679" s="2">
        <v>50.014498054978581</v>
      </c>
      <c r="D5679" s="45">
        <f>'Gen GROHW demand'!M5681</f>
        <v>58.16589971108079</v>
      </c>
      <c r="E5679" s="2">
        <v>86.956999709101879</v>
      </c>
      <c r="F5679" s="24">
        <v>0.40848056188774567</v>
      </c>
      <c r="H5679">
        <f t="shared" si="266"/>
        <v>5677</v>
      </c>
      <c r="I5679">
        <v>26.83</v>
      </c>
      <c r="J5679" s="2">
        <v>50.014498054978581</v>
      </c>
      <c r="K5679" s="24">
        <f t="shared" si="264"/>
        <v>2.2679491924304394</v>
      </c>
      <c r="L5679" s="2">
        <v>86.956999709101879</v>
      </c>
    </row>
    <row r="5680" spans="1:12" x14ac:dyDescent="0.25">
      <c r="A5680">
        <f t="shared" si="265"/>
        <v>5678</v>
      </c>
      <c r="B5680">
        <v>25.01</v>
      </c>
      <c r="C5680" s="2">
        <v>51.399435498213229</v>
      </c>
      <c r="D5680" s="45">
        <f>'Gen GROHW demand'!M5682</f>
        <v>49.210145706896284</v>
      </c>
      <c r="E5680" s="2">
        <v>57.377687182310744</v>
      </c>
      <c r="F5680" s="24">
        <v>0.41075127979886705</v>
      </c>
      <c r="H5680">
        <f t="shared" si="266"/>
        <v>5678</v>
      </c>
      <c r="I5680">
        <v>26.24</v>
      </c>
      <c r="J5680" s="2">
        <v>51.399435498213229</v>
      </c>
      <c r="K5680" s="24">
        <f t="shared" si="264"/>
        <v>2.9999999999994373</v>
      </c>
      <c r="L5680" s="2">
        <v>57.377687182310744</v>
      </c>
    </row>
    <row r="5681" spans="1:12" x14ac:dyDescent="0.25">
      <c r="A5681">
        <f t="shared" si="265"/>
        <v>5679</v>
      </c>
      <c r="B5681">
        <v>25.39</v>
      </c>
      <c r="C5681" s="2">
        <v>58.29287823815077</v>
      </c>
      <c r="D5681" s="45">
        <f>'Gen GROHW demand'!M5683</f>
        <v>40.212497271160707</v>
      </c>
      <c r="E5681" s="2">
        <v>50.554891570951277</v>
      </c>
      <c r="F5681" s="24">
        <v>0.41501999710186926</v>
      </c>
      <c r="H5681">
        <f t="shared" si="266"/>
        <v>5679</v>
      </c>
      <c r="I5681">
        <v>26</v>
      </c>
      <c r="J5681" s="2">
        <v>58.29287823815077</v>
      </c>
      <c r="K5681" s="24">
        <f t="shared" si="264"/>
        <v>3.9999999999991571</v>
      </c>
      <c r="L5681" s="2">
        <v>50.554891570951277</v>
      </c>
    </row>
    <row r="5682" spans="1:12" x14ac:dyDescent="0.25">
      <c r="A5682">
        <f t="shared" si="265"/>
        <v>5680</v>
      </c>
      <c r="B5682">
        <v>26.4</v>
      </c>
      <c r="C5682" s="2">
        <v>71.969320833728929</v>
      </c>
      <c r="D5682" s="45">
        <f>'Gen GROHW demand'!M5684</f>
        <v>38.579396974947976</v>
      </c>
      <c r="E5682" s="2">
        <v>56.171876646888933</v>
      </c>
      <c r="F5682" s="24">
        <v>0.42206206361520554</v>
      </c>
      <c r="H5682">
        <f t="shared" si="266"/>
        <v>5680</v>
      </c>
      <c r="I5682">
        <v>35</v>
      </c>
      <c r="J5682" s="2">
        <v>71.969320833728929</v>
      </c>
      <c r="K5682" s="24">
        <f t="shared" si="264"/>
        <v>4.9999999999991029</v>
      </c>
      <c r="L5682" s="2">
        <v>56.171876646888933</v>
      </c>
    </row>
    <row r="5683" spans="1:12" x14ac:dyDescent="0.25">
      <c r="A5683">
        <f t="shared" si="265"/>
        <v>5681</v>
      </c>
      <c r="B5683">
        <v>31.98</v>
      </c>
      <c r="C5683" s="2">
        <v>86.907605388346568</v>
      </c>
      <c r="D5683" s="45">
        <f>'Gen GROHW demand'!M5685</f>
        <v>41.135444122161331</v>
      </c>
      <c r="E5683" s="2">
        <v>82.972696472309124</v>
      </c>
      <c r="F5683" s="24">
        <v>0.42811475198514998</v>
      </c>
      <c r="H5683">
        <f t="shared" si="266"/>
        <v>5681</v>
      </c>
      <c r="I5683">
        <v>40.97</v>
      </c>
      <c r="J5683" s="2">
        <v>86.907605388346568</v>
      </c>
      <c r="K5683" s="24">
        <f t="shared" si="264"/>
        <v>5.732050807568263</v>
      </c>
      <c r="L5683" s="2">
        <v>82.972696472309124</v>
      </c>
    </row>
    <row r="5684" spans="1:12" x14ac:dyDescent="0.25">
      <c r="A5684">
        <f t="shared" si="265"/>
        <v>5682</v>
      </c>
      <c r="B5684">
        <v>40.85</v>
      </c>
      <c r="C5684" s="2">
        <v>128.20180831454084</v>
      </c>
      <c r="D5684" s="45">
        <f>'Gen GROHW demand'!M5686</f>
        <v>23.768527922559169</v>
      </c>
      <c r="E5684" s="2">
        <v>76.854436025465745</v>
      </c>
      <c r="F5684" s="24">
        <v>0.43157256960292106</v>
      </c>
      <c r="H5684">
        <f t="shared" si="266"/>
        <v>5682</v>
      </c>
      <c r="I5684">
        <v>36.26</v>
      </c>
      <c r="J5684" s="2">
        <v>128.20180831454084</v>
      </c>
      <c r="K5684" s="24">
        <f t="shared" si="264"/>
        <v>6</v>
      </c>
      <c r="L5684" s="2">
        <v>76.854436025465745</v>
      </c>
    </row>
    <row r="5685" spans="1:12" x14ac:dyDescent="0.25">
      <c r="A5685">
        <f t="shared" si="265"/>
        <v>5683</v>
      </c>
      <c r="B5685">
        <v>46.31</v>
      </c>
      <c r="C5685" s="2">
        <v>139.83101786511494</v>
      </c>
      <c r="D5685" s="45">
        <f>'Gen GROHW demand'!M5687</f>
        <v>35.798931318495534</v>
      </c>
      <c r="E5685" s="2">
        <v>91.46444929081224</v>
      </c>
      <c r="F5685" s="24">
        <v>0.43386892455453047</v>
      </c>
      <c r="H5685">
        <f t="shared" si="266"/>
        <v>5683</v>
      </c>
      <c r="I5685">
        <v>38.770000000000003</v>
      </c>
      <c r="J5685" s="2">
        <v>139.83101786511494</v>
      </c>
      <c r="K5685" s="24">
        <f t="shared" si="264"/>
        <v>5.7320508075692302</v>
      </c>
      <c r="L5685" s="2">
        <v>91.46444929081224</v>
      </c>
    </row>
    <row r="5686" spans="1:12" x14ac:dyDescent="0.25">
      <c r="A5686">
        <f t="shared" si="265"/>
        <v>5684</v>
      </c>
      <c r="B5686">
        <v>46.44</v>
      </c>
      <c r="C5686" s="2">
        <v>119.09804119934654</v>
      </c>
      <c r="D5686" s="45">
        <f>'Gen GROHW demand'!M5688</f>
        <v>22.775892049031857</v>
      </c>
      <c r="E5686" s="2">
        <v>109.61101010981847</v>
      </c>
      <c r="F5686" s="24">
        <v>0.43002541780023312</v>
      </c>
      <c r="H5686">
        <f t="shared" si="266"/>
        <v>5684</v>
      </c>
      <c r="I5686">
        <v>39.42</v>
      </c>
      <c r="J5686" s="2">
        <v>119.09804119934654</v>
      </c>
      <c r="K5686" s="24">
        <f t="shared" si="264"/>
        <v>5.000000000000778</v>
      </c>
      <c r="L5686" s="2">
        <v>109.61101010981847</v>
      </c>
    </row>
    <row r="5687" spans="1:12" x14ac:dyDescent="0.25">
      <c r="A5687">
        <f t="shared" si="265"/>
        <v>5685</v>
      </c>
      <c r="B5687">
        <v>43.05</v>
      </c>
      <c r="C5687" s="2">
        <v>102.91404587006581</v>
      </c>
      <c r="D5687" s="45">
        <f>'Gen GROHW demand'!M5689</f>
        <v>23.971673997831054</v>
      </c>
      <c r="E5687" s="2">
        <v>77.53429403075161</v>
      </c>
      <c r="F5687" s="24">
        <v>0.43076601678371323</v>
      </c>
      <c r="H5687">
        <f t="shared" si="266"/>
        <v>5685</v>
      </c>
      <c r="I5687">
        <v>39.26</v>
      </c>
      <c r="J5687" s="2">
        <v>102.91404587006581</v>
      </c>
      <c r="K5687" s="24">
        <f t="shared" si="264"/>
        <v>4.0000000000010916</v>
      </c>
      <c r="L5687" s="2">
        <v>77.53429403075161</v>
      </c>
    </row>
    <row r="5688" spans="1:12" x14ac:dyDescent="0.25">
      <c r="A5688">
        <f t="shared" si="265"/>
        <v>5686</v>
      </c>
      <c r="B5688">
        <v>37.49</v>
      </c>
      <c r="C5688" s="2">
        <v>104.84742216845672</v>
      </c>
      <c r="D5688" s="45">
        <f>'Gen GROHW demand'!M5690</f>
        <v>27.333863343544767</v>
      </c>
      <c r="E5688" s="2">
        <v>63.620993077649757</v>
      </c>
      <c r="F5688" s="24">
        <v>0.43401641387907747</v>
      </c>
      <c r="H5688">
        <f t="shared" si="266"/>
        <v>5686</v>
      </c>
      <c r="I5688">
        <v>35.869999999999997</v>
      </c>
      <c r="J5688" s="2">
        <v>104.84742216845672</v>
      </c>
      <c r="K5688" s="24">
        <f t="shared" si="264"/>
        <v>3.0000000000011129</v>
      </c>
      <c r="L5688" s="2">
        <v>63.620993077649757</v>
      </c>
    </row>
    <row r="5689" spans="1:12" x14ac:dyDescent="0.25">
      <c r="A5689">
        <f t="shared" si="265"/>
        <v>5687</v>
      </c>
      <c r="B5689">
        <v>34.520000000000003</v>
      </c>
      <c r="C5689" s="2">
        <v>77.196602495836444</v>
      </c>
      <c r="D5689" s="45">
        <f>'Gen GROHW demand'!M5691</f>
        <v>29.563158872921985</v>
      </c>
      <c r="E5689" s="2">
        <v>49.585976255915774</v>
      </c>
      <c r="F5689" s="24">
        <v>0.43483624125643394</v>
      </c>
      <c r="H5689">
        <f t="shared" si="266"/>
        <v>5687</v>
      </c>
      <c r="I5689">
        <v>31.09</v>
      </c>
      <c r="J5689" s="2">
        <v>77.196602495836444</v>
      </c>
      <c r="K5689" s="24">
        <f t="shared" si="264"/>
        <v>2.267949192431407</v>
      </c>
      <c r="L5689" s="2">
        <v>49.585976255915774</v>
      </c>
    </row>
    <row r="5690" spans="1:12" x14ac:dyDescent="0.25">
      <c r="A5690">
        <f t="shared" si="265"/>
        <v>5688</v>
      </c>
      <c r="B5690">
        <v>33.67</v>
      </c>
      <c r="C5690" s="2">
        <v>39.616959180396883</v>
      </c>
      <c r="D5690" s="45">
        <f>'Gen GROHW demand'!M5692</f>
        <v>28.391806713009569</v>
      </c>
      <c r="E5690" s="2">
        <v>22.208606803177755</v>
      </c>
      <c r="F5690" s="24">
        <v>0.43157407455245284</v>
      </c>
      <c r="H5690">
        <f t="shared" si="266"/>
        <v>5688</v>
      </c>
      <c r="I5690">
        <v>24.59</v>
      </c>
      <c r="J5690" s="2">
        <v>39.616959180396883</v>
      </c>
      <c r="K5690" s="24">
        <f t="shared" si="264"/>
        <v>2</v>
      </c>
      <c r="L5690" s="2">
        <v>22.208606803177755</v>
      </c>
    </row>
    <row r="5691" spans="1:12" x14ac:dyDescent="0.25">
      <c r="A5691">
        <f t="shared" si="265"/>
        <v>5689</v>
      </c>
      <c r="B5691">
        <v>32.950000000000003</v>
      </c>
      <c r="C5691" s="2">
        <v>33.157471398843157</v>
      </c>
      <c r="D5691" s="45">
        <f>'Gen GROHW demand'!M5693</f>
        <v>31.825223902698301</v>
      </c>
      <c r="E5691" s="2">
        <v>31.335570249568729</v>
      </c>
      <c r="F5691" s="24">
        <v>0.42833397341579588</v>
      </c>
      <c r="H5691">
        <f t="shared" si="266"/>
        <v>5689</v>
      </c>
      <c r="I5691">
        <v>23.15</v>
      </c>
      <c r="J5691" s="2">
        <v>33.157471398843157</v>
      </c>
      <c r="K5691" s="24">
        <f t="shared" si="264"/>
        <v>2.2679491924306454</v>
      </c>
      <c r="L5691" s="2">
        <v>31.335570249568729</v>
      </c>
    </row>
    <row r="5692" spans="1:12" x14ac:dyDescent="0.25">
      <c r="A5692">
        <f t="shared" si="265"/>
        <v>5690</v>
      </c>
      <c r="B5692">
        <v>32.06</v>
      </c>
      <c r="C5692" s="2">
        <v>31.762510453097295</v>
      </c>
      <c r="D5692" s="45">
        <f>'Gen GROHW demand'!M5694</f>
        <v>21.058130459731586</v>
      </c>
      <c r="E5692" s="2">
        <v>7.4267583612399068</v>
      </c>
      <c r="F5692" s="24">
        <v>0.43031900104870374</v>
      </c>
      <c r="H5692">
        <f t="shared" si="266"/>
        <v>5690</v>
      </c>
      <c r="I5692">
        <v>22.62</v>
      </c>
      <c r="J5692" s="2">
        <v>31.762510453097295</v>
      </c>
      <c r="K5692" s="24">
        <f t="shared" si="264"/>
        <v>2.9999999999990061</v>
      </c>
      <c r="L5692" s="2">
        <v>7.4267583612399068</v>
      </c>
    </row>
    <row r="5693" spans="1:12" x14ac:dyDescent="0.25">
      <c r="A5693">
        <f t="shared" si="265"/>
        <v>5691</v>
      </c>
      <c r="B5693">
        <v>31.86</v>
      </c>
      <c r="C5693" s="2">
        <v>30.359163341447832</v>
      </c>
      <c r="D5693" s="45">
        <f>'Gen GROHW demand'!M5695</f>
        <v>22.276924919404642</v>
      </c>
      <c r="E5693" s="2">
        <v>23.525392736409401</v>
      </c>
      <c r="F5693" s="24">
        <v>0.43214541549006824</v>
      </c>
      <c r="H5693">
        <f t="shared" si="266"/>
        <v>5691</v>
      </c>
      <c r="I5693">
        <v>21.29</v>
      </c>
      <c r="J5693" s="2">
        <v>30.359163341447832</v>
      </c>
      <c r="K5693" s="24">
        <f t="shared" si="264"/>
        <v>3.9999999999986593</v>
      </c>
      <c r="L5693" s="2">
        <v>23.525392736409401</v>
      </c>
    </row>
    <row r="5694" spans="1:12" x14ac:dyDescent="0.25">
      <c r="A5694">
        <f t="shared" si="265"/>
        <v>5692</v>
      </c>
      <c r="B5694">
        <v>32.1</v>
      </c>
      <c r="C5694" s="2">
        <v>29.022147471631484</v>
      </c>
      <c r="D5694" s="45">
        <f>'Gen GROHW demand'!M5696</f>
        <v>27.239987089334605</v>
      </c>
      <c r="E5694" s="2">
        <v>39.184223706082548</v>
      </c>
      <c r="F5694" s="24">
        <v>0.43583420244303162</v>
      </c>
      <c r="H5694">
        <f t="shared" si="266"/>
        <v>5692</v>
      </c>
      <c r="I5694">
        <v>21.16</v>
      </c>
      <c r="J5694" s="2">
        <v>29.022147471631484</v>
      </c>
      <c r="K5694" s="24">
        <f t="shared" si="264"/>
        <v>4.9999999999994591</v>
      </c>
      <c r="L5694" s="2">
        <v>39.184223706082548</v>
      </c>
    </row>
    <row r="5695" spans="1:12" x14ac:dyDescent="0.25">
      <c r="A5695">
        <f t="shared" si="265"/>
        <v>5693</v>
      </c>
      <c r="B5695">
        <v>32.65</v>
      </c>
      <c r="C5695" s="2">
        <v>28.407821967427569</v>
      </c>
      <c r="D5695" s="45">
        <f>'Gen GROHW demand'!M5697</f>
        <v>32.856601753191477</v>
      </c>
      <c r="E5695" s="2">
        <v>86.114318660463169</v>
      </c>
      <c r="F5695" s="24">
        <v>0.43995864982909233</v>
      </c>
      <c r="H5695">
        <f t="shared" si="266"/>
        <v>5693</v>
      </c>
      <c r="I5695">
        <v>21.45</v>
      </c>
      <c r="J5695" s="2">
        <v>28.407821967427569</v>
      </c>
      <c r="K5695" s="24">
        <f t="shared" si="264"/>
        <v>5.7320508075684682</v>
      </c>
      <c r="L5695" s="2">
        <v>86.114318660463169</v>
      </c>
    </row>
    <row r="5696" spans="1:12" x14ac:dyDescent="0.25">
      <c r="A5696">
        <f t="shared" si="265"/>
        <v>5694</v>
      </c>
      <c r="B5696">
        <v>48.91</v>
      </c>
      <c r="C5696" s="2">
        <v>27.925547158032103</v>
      </c>
      <c r="D5696" s="45">
        <f>'Gen GROHW demand'!M5698</f>
        <v>29.557000729782871</v>
      </c>
      <c r="E5696" s="2">
        <v>112.0707188335757</v>
      </c>
      <c r="F5696" s="24">
        <v>0.44486890285249309</v>
      </c>
      <c r="H5696">
        <f t="shared" si="266"/>
        <v>5694</v>
      </c>
      <c r="I5696">
        <v>23.3</v>
      </c>
      <c r="J5696" s="2">
        <v>27.925547158032103</v>
      </c>
      <c r="K5696" s="24">
        <f t="shared" si="264"/>
        <v>6</v>
      </c>
      <c r="L5696" s="2">
        <v>112.0707188335757</v>
      </c>
    </row>
    <row r="5697" spans="1:12" x14ac:dyDescent="0.25">
      <c r="A5697">
        <f t="shared" si="265"/>
        <v>5695</v>
      </c>
      <c r="B5697">
        <v>66.55</v>
      </c>
      <c r="C5697" s="2">
        <v>27.740251383058627</v>
      </c>
      <c r="D5697" s="45">
        <f>'Gen GROHW demand'!M5699</f>
        <v>32.068383920128419</v>
      </c>
      <c r="E5697" s="2">
        <v>154.06915103902574</v>
      </c>
      <c r="F5697" s="24">
        <v>0.44256475077510127</v>
      </c>
      <c r="H5697">
        <f t="shared" si="266"/>
        <v>5695</v>
      </c>
      <c r="I5697">
        <v>30.33</v>
      </c>
      <c r="J5697" s="2">
        <v>27.740251383058627</v>
      </c>
      <c r="K5697" s="24">
        <f t="shared" si="264"/>
        <v>5.7320508075694789</v>
      </c>
      <c r="L5697" s="2">
        <v>154.06915103902574</v>
      </c>
    </row>
    <row r="5698" spans="1:12" x14ac:dyDescent="0.25">
      <c r="A5698">
        <f t="shared" si="265"/>
        <v>5696</v>
      </c>
      <c r="B5698">
        <v>60.61</v>
      </c>
      <c r="C5698" s="2">
        <v>30.536486571375384</v>
      </c>
      <c r="D5698" s="45">
        <f>'Gen GROHW demand'!M5700</f>
        <v>43.182824268852521</v>
      </c>
      <c r="E5698" s="2">
        <v>156.57675419397683</v>
      </c>
      <c r="F5698" s="24">
        <v>0.43941310792909855</v>
      </c>
      <c r="H5698">
        <f t="shared" si="266"/>
        <v>5696</v>
      </c>
      <c r="I5698">
        <v>34.200000000000003</v>
      </c>
      <c r="J5698" s="2">
        <v>30.536486571375384</v>
      </c>
      <c r="K5698" s="24">
        <f t="shared" si="264"/>
        <v>5.0000000000012097</v>
      </c>
      <c r="L5698" s="2">
        <v>156.57675419397683</v>
      </c>
    </row>
    <row r="5699" spans="1:12" x14ac:dyDescent="0.25">
      <c r="A5699">
        <f t="shared" si="265"/>
        <v>5697</v>
      </c>
      <c r="B5699">
        <v>48.94</v>
      </c>
      <c r="C5699" s="2">
        <v>49.543372211745051</v>
      </c>
      <c r="D5699" s="45">
        <f>'Gen GROHW demand'!M5701</f>
        <v>39.384900823289556</v>
      </c>
      <c r="E5699" s="2">
        <v>109.96205692551261</v>
      </c>
      <c r="F5699" s="24">
        <v>0.4388916902601831</v>
      </c>
      <c r="H5699">
        <f t="shared" si="266"/>
        <v>5697</v>
      </c>
      <c r="I5699">
        <v>35.71</v>
      </c>
      <c r="J5699" s="2">
        <v>49.543372211745051</v>
      </c>
      <c r="K5699" s="24">
        <f t="shared" si="264"/>
        <v>4.0000000000006803</v>
      </c>
      <c r="L5699" s="2">
        <v>109.96205692551261</v>
      </c>
    </row>
    <row r="5700" spans="1:12" x14ac:dyDescent="0.25">
      <c r="A5700">
        <f t="shared" si="265"/>
        <v>5698</v>
      </c>
      <c r="B5700">
        <v>45.7</v>
      </c>
      <c r="C5700" s="2">
        <v>69.734764243762456</v>
      </c>
      <c r="D5700" s="45">
        <f>'Gen GROHW demand'!M5702</f>
        <v>54.476126763709715</v>
      </c>
      <c r="E5700" s="2">
        <v>87.297418259329987</v>
      </c>
      <c r="F5700" s="24">
        <v>0.44171832101372749</v>
      </c>
      <c r="H5700">
        <f t="shared" si="266"/>
        <v>5698</v>
      </c>
      <c r="I5700">
        <v>40.93</v>
      </c>
      <c r="J5700" s="2">
        <v>69.734764243762456</v>
      </c>
      <c r="K5700" s="24">
        <f t="shared" ref="K5700:K5763" si="267">1*(4+2*SIN(-0.5*PI()+PI()/6*H5700))</f>
        <v>3.0000000000007563</v>
      </c>
      <c r="L5700" s="2">
        <v>87.297418259329987</v>
      </c>
    </row>
    <row r="5701" spans="1:12" x14ac:dyDescent="0.25">
      <c r="A5701">
        <f t="shared" ref="A5701:A5764" si="268">A5700+1</f>
        <v>5699</v>
      </c>
      <c r="B5701">
        <v>43.74</v>
      </c>
      <c r="C5701" s="2">
        <v>78.218964592473185</v>
      </c>
      <c r="D5701" s="45">
        <f>'Gen GROHW demand'!M5703</f>
        <v>31.111135398563611</v>
      </c>
      <c r="E5701" s="2">
        <v>75.067110696974183</v>
      </c>
      <c r="F5701" s="24">
        <v>0.44565059084637987</v>
      </c>
      <c r="H5701">
        <f t="shared" ref="H5701:H5764" si="269">H5700+1</f>
        <v>5699</v>
      </c>
      <c r="I5701">
        <v>51.61</v>
      </c>
      <c r="J5701" s="2">
        <v>78.218964592473185</v>
      </c>
      <c r="K5701" s="24">
        <f t="shared" si="267"/>
        <v>2.2679491924316562</v>
      </c>
      <c r="L5701" s="2">
        <v>75.067110696974183</v>
      </c>
    </row>
    <row r="5702" spans="1:12" x14ac:dyDescent="0.25">
      <c r="A5702">
        <f t="shared" si="268"/>
        <v>5700</v>
      </c>
      <c r="B5702">
        <v>40.909999999999997</v>
      </c>
      <c r="C5702" s="2">
        <v>79.125223270856168</v>
      </c>
      <c r="D5702" s="45">
        <f>'Gen GROHW demand'!M5704</f>
        <v>54.436871242464051</v>
      </c>
      <c r="E5702" s="2">
        <v>87.006077841669509</v>
      </c>
      <c r="F5702" s="24">
        <v>0.44654550206050864</v>
      </c>
      <c r="H5702">
        <f t="shared" si="269"/>
        <v>5700</v>
      </c>
      <c r="I5702">
        <v>52.16</v>
      </c>
      <c r="J5702" s="2">
        <v>79.125223270856168</v>
      </c>
      <c r="K5702" s="24">
        <f t="shared" si="267"/>
        <v>2</v>
      </c>
      <c r="L5702" s="2">
        <v>87.006077841669509</v>
      </c>
    </row>
    <row r="5703" spans="1:12" x14ac:dyDescent="0.25">
      <c r="A5703">
        <f t="shared" si="268"/>
        <v>5701</v>
      </c>
      <c r="B5703">
        <v>38.96</v>
      </c>
      <c r="C5703" s="2">
        <v>86.094557416656784</v>
      </c>
      <c r="D5703" s="45">
        <f>'Gen GROHW demand'!M5705</f>
        <v>49.849144738348983</v>
      </c>
      <c r="E5703" s="2">
        <v>65.061912864785015</v>
      </c>
      <c r="F5703" s="24">
        <v>0.44601965505886215</v>
      </c>
      <c r="H5703">
        <f t="shared" si="269"/>
        <v>5701</v>
      </c>
      <c r="I5703">
        <v>52.17</v>
      </c>
      <c r="J5703" s="2">
        <v>86.094557416656784</v>
      </c>
      <c r="K5703" s="24">
        <f t="shared" si="267"/>
        <v>2.2679491924308515</v>
      </c>
      <c r="L5703" s="2">
        <v>65.061912864785015</v>
      </c>
    </row>
    <row r="5704" spans="1:12" x14ac:dyDescent="0.25">
      <c r="A5704">
        <f t="shared" si="268"/>
        <v>5702</v>
      </c>
      <c r="B5704">
        <v>38.25</v>
      </c>
      <c r="C5704" s="2">
        <v>79.602603552936174</v>
      </c>
      <c r="D5704" s="45">
        <f>'Gen GROHW demand'!M5706</f>
        <v>43.391474864535049</v>
      </c>
      <c r="E5704" s="2">
        <v>68.359062719595073</v>
      </c>
      <c r="F5704" s="24">
        <v>0.44770058512343697</v>
      </c>
      <c r="H5704">
        <f t="shared" si="269"/>
        <v>5702</v>
      </c>
      <c r="I5704">
        <v>50.27</v>
      </c>
      <c r="J5704" s="2">
        <v>79.602603552936174</v>
      </c>
      <c r="K5704" s="24">
        <f t="shared" si="267"/>
        <v>2.9999999999993623</v>
      </c>
      <c r="L5704" s="2">
        <v>68.359062719595073</v>
      </c>
    </row>
    <row r="5705" spans="1:12" x14ac:dyDescent="0.25">
      <c r="A5705">
        <f t="shared" si="268"/>
        <v>5703</v>
      </c>
      <c r="B5705">
        <v>38.39</v>
      </c>
      <c r="C5705" s="2">
        <v>77.516211168641036</v>
      </c>
      <c r="D5705" s="45">
        <f>'Gen GROHW demand'!M5707</f>
        <v>39.987068454449819</v>
      </c>
      <c r="E5705" s="2">
        <v>55.844820772192314</v>
      </c>
      <c r="F5705" s="24">
        <v>0.44881916162901686</v>
      </c>
      <c r="H5705">
        <f t="shared" si="269"/>
        <v>5703</v>
      </c>
      <c r="I5705">
        <v>48.81</v>
      </c>
      <c r="J5705" s="2">
        <v>77.516211168641036</v>
      </c>
      <c r="K5705" s="24">
        <f t="shared" si="267"/>
        <v>3.999999999999071</v>
      </c>
      <c r="L5705" s="2">
        <v>55.844820772192314</v>
      </c>
    </row>
    <row r="5706" spans="1:12" x14ac:dyDescent="0.25">
      <c r="A5706">
        <f t="shared" si="268"/>
        <v>5704</v>
      </c>
      <c r="B5706">
        <v>43.46</v>
      </c>
      <c r="C5706" s="2">
        <v>78.880326551708421</v>
      </c>
      <c r="D5706" s="45">
        <f>'Gen GROHW demand'!M5708</f>
        <v>43.7169016028557</v>
      </c>
      <c r="E5706" s="2">
        <v>52.195106618790604</v>
      </c>
      <c r="F5706" s="24">
        <v>0.45073916656532487</v>
      </c>
      <c r="H5706">
        <f t="shared" si="269"/>
        <v>5704</v>
      </c>
      <c r="I5706">
        <v>42.5</v>
      </c>
      <c r="J5706" s="2">
        <v>78.880326551708421</v>
      </c>
      <c r="K5706" s="24">
        <f t="shared" si="267"/>
        <v>4.9999999999990283</v>
      </c>
      <c r="L5706" s="2">
        <v>52.195106618790604</v>
      </c>
    </row>
    <row r="5707" spans="1:12" x14ac:dyDescent="0.25">
      <c r="A5707">
        <f t="shared" si="268"/>
        <v>5705</v>
      </c>
      <c r="B5707">
        <v>52.38</v>
      </c>
      <c r="C5707" s="2">
        <v>79.687989009455137</v>
      </c>
      <c r="D5707" s="45">
        <f>'Gen GROHW demand'!M5709</f>
        <v>38.796914992074768</v>
      </c>
      <c r="E5707" s="2">
        <v>75.767572007163452</v>
      </c>
      <c r="F5707" s="24">
        <v>0.45069810635119323</v>
      </c>
      <c r="H5707">
        <f t="shared" si="269"/>
        <v>5705</v>
      </c>
      <c r="I5707">
        <v>48.19</v>
      </c>
      <c r="J5707" s="2">
        <v>79.687989009455137</v>
      </c>
      <c r="K5707" s="24">
        <f t="shared" si="267"/>
        <v>5.7320508075682195</v>
      </c>
      <c r="L5707" s="2">
        <v>75.767572007163452</v>
      </c>
    </row>
    <row r="5708" spans="1:12" x14ac:dyDescent="0.25">
      <c r="A5708">
        <f t="shared" si="268"/>
        <v>5706</v>
      </c>
      <c r="B5708">
        <v>55.14</v>
      </c>
      <c r="C5708" s="2">
        <v>127.68527369242297</v>
      </c>
      <c r="D5708" s="45">
        <f>'Gen GROHW demand'!M5710</f>
        <v>34.80991149971026</v>
      </c>
      <c r="E5708" s="2">
        <v>108.75981850246008</v>
      </c>
      <c r="F5708" s="24">
        <v>0.45136080363297254</v>
      </c>
      <c r="H5708">
        <f t="shared" si="269"/>
        <v>5706</v>
      </c>
      <c r="I5708">
        <v>50.01</v>
      </c>
      <c r="J5708" s="2">
        <v>127.68527369242297</v>
      </c>
      <c r="K5708" s="24">
        <f t="shared" si="267"/>
        <v>6</v>
      </c>
      <c r="L5708" s="2">
        <v>108.75981850246008</v>
      </c>
    </row>
    <row r="5709" spans="1:12" x14ac:dyDescent="0.25">
      <c r="A5709">
        <f t="shared" si="268"/>
        <v>5707</v>
      </c>
      <c r="B5709">
        <v>65.27</v>
      </c>
      <c r="C5709" s="2">
        <v>140.15484276728736</v>
      </c>
      <c r="D5709" s="45">
        <f>'Gen GROHW demand'!M5711</f>
        <v>45.863251343566489</v>
      </c>
      <c r="E5709" s="2">
        <v>126.1615199614568</v>
      </c>
      <c r="F5709" s="24">
        <v>0.45396847011887326</v>
      </c>
      <c r="H5709">
        <f t="shared" si="269"/>
        <v>5707</v>
      </c>
      <c r="I5709">
        <v>47.69</v>
      </c>
      <c r="J5709" s="2">
        <v>140.15484276728736</v>
      </c>
      <c r="K5709" s="24">
        <f t="shared" si="267"/>
        <v>5.7320508075692729</v>
      </c>
      <c r="L5709" s="2">
        <v>126.1615199614568</v>
      </c>
    </row>
    <row r="5710" spans="1:12" x14ac:dyDescent="0.25">
      <c r="A5710">
        <f t="shared" si="268"/>
        <v>5708</v>
      </c>
      <c r="B5710">
        <v>58.36</v>
      </c>
      <c r="C5710" s="2">
        <v>137.69237353415718</v>
      </c>
      <c r="D5710" s="45">
        <f>'Gen GROHW demand'!M5712</f>
        <v>25.598094700419619</v>
      </c>
      <c r="E5710" s="2">
        <v>86.96935358134246</v>
      </c>
      <c r="F5710" s="24">
        <v>0.45175404396515967</v>
      </c>
      <c r="H5710">
        <f t="shared" si="269"/>
        <v>5708</v>
      </c>
      <c r="I5710">
        <v>39.5</v>
      </c>
      <c r="J5710" s="2">
        <v>137.69237353415718</v>
      </c>
      <c r="K5710" s="24">
        <f t="shared" si="267"/>
        <v>5.0000000000008527</v>
      </c>
      <c r="L5710" s="2">
        <v>86.96935358134246</v>
      </c>
    </row>
    <row r="5711" spans="1:12" x14ac:dyDescent="0.25">
      <c r="A5711">
        <f t="shared" si="268"/>
        <v>5709</v>
      </c>
      <c r="B5711">
        <v>55.01</v>
      </c>
      <c r="C5711" s="2">
        <v>109.41603130591268</v>
      </c>
      <c r="D5711" s="45">
        <f>'Gen GROHW demand'!M5713</f>
        <v>31.606443024688101</v>
      </c>
      <c r="E5711" s="2">
        <v>90.441310872969481</v>
      </c>
      <c r="F5711" s="24">
        <v>0.45126054140062427</v>
      </c>
      <c r="H5711">
        <f t="shared" si="269"/>
        <v>5709</v>
      </c>
      <c r="I5711">
        <v>38.94</v>
      </c>
      <c r="J5711" s="2">
        <v>109.41603130591268</v>
      </c>
      <c r="K5711" s="24">
        <f t="shared" si="267"/>
        <v>4.0000000000011777</v>
      </c>
      <c r="L5711" s="2">
        <v>90.441310872969481</v>
      </c>
    </row>
    <row r="5712" spans="1:12" x14ac:dyDescent="0.25">
      <c r="A5712">
        <f t="shared" si="268"/>
        <v>5710</v>
      </c>
      <c r="B5712">
        <v>47.87</v>
      </c>
      <c r="C5712" s="2">
        <v>107.63204133248937</v>
      </c>
      <c r="D5712" s="45">
        <f>'Gen GROHW demand'!M5714</f>
        <v>30.471384899926591</v>
      </c>
      <c r="E5712" s="2">
        <v>82.819398477733486</v>
      </c>
      <c r="F5712" s="24">
        <v>0.45111953266064786</v>
      </c>
      <c r="H5712">
        <f t="shared" si="269"/>
        <v>5710</v>
      </c>
      <c r="I5712">
        <v>44.01</v>
      </c>
      <c r="J5712" s="2">
        <v>107.63204133248937</v>
      </c>
      <c r="K5712" s="24">
        <f t="shared" si="267"/>
        <v>3.0000000000011875</v>
      </c>
      <c r="L5712" s="2">
        <v>82.819398477733486</v>
      </c>
    </row>
    <row r="5713" spans="1:12" x14ac:dyDescent="0.25">
      <c r="A5713">
        <f t="shared" si="268"/>
        <v>5711</v>
      </c>
      <c r="B5713">
        <v>39.44</v>
      </c>
      <c r="C5713" s="2">
        <v>89.854756066335128</v>
      </c>
      <c r="D5713" s="45">
        <f>'Gen GROHW demand'!M5715</f>
        <v>27.650688143323041</v>
      </c>
      <c r="E5713" s="2">
        <v>48.193111754345104</v>
      </c>
      <c r="F5713" s="24">
        <v>0.45013496691345084</v>
      </c>
      <c r="H5713">
        <f t="shared" si="269"/>
        <v>5711</v>
      </c>
      <c r="I5713">
        <v>30.65</v>
      </c>
      <c r="J5713" s="2">
        <v>89.854756066335128</v>
      </c>
      <c r="K5713" s="24">
        <f t="shared" si="267"/>
        <v>2.2679491924314501</v>
      </c>
      <c r="L5713" s="2">
        <v>48.193111754345104</v>
      </c>
    </row>
    <row r="5714" spans="1:12" x14ac:dyDescent="0.25">
      <c r="A5714">
        <f t="shared" si="268"/>
        <v>5712</v>
      </c>
      <c r="B5714">
        <v>38.33</v>
      </c>
      <c r="C5714" s="2">
        <v>40.211444283172547</v>
      </c>
      <c r="D5714" s="45">
        <f>'Gen GROHW demand'!M5716</f>
        <v>229.44137720336741</v>
      </c>
      <c r="E5714" s="2">
        <v>27.197496737224931</v>
      </c>
      <c r="F5714" s="24">
        <v>0.44230706449023277</v>
      </c>
      <c r="H5714">
        <f t="shared" si="269"/>
        <v>5712</v>
      </c>
      <c r="I5714">
        <v>25.9</v>
      </c>
      <c r="J5714" s="2">
        <v>40.211444283172547</v>
      </c>
      <c r="K5714" s="24">
        <f t="shared" si="267"/>
        <v>2</v>
      </c>
      <c r="L5714" s="2">
        <v>27.197496737224931</v>
      </c>
    </row>
    <row r="5715" spans="1:12" x14ac:dyDescent="0.25">
      <c r="A5715">
        <f t="shared" si="268"/>
        <v>5713</v>
      </c>
      <c r="B5715">
        <v>35.26</v>
      </c>
      <c r="C5715" s="2">
        <v>32.336738242890789</v>
      </c>
      <c r="D5715" s="45">
        <f>'Gen GROHW demand'!M5717</f>
        <v>31.12395447034557</v>
      </c>
      <c r="E5715" s="2">
        <v>28.321440987813475</v>
      </c>
      <c r="F5715" s="24">
        <v>0.44077160068055349</v>
      </c>
      <c r="H5715">
        <f t="shared" si="269"/>
        <v>5713</v>
      </c>
      <c r="I5715">
        <v>23.67</v>
      </c>
      <c r="J5715" s="2">
        <v>32.336738242890789</v>
      </c>
      <c r="K5715" s="24">
        <f t="shared" si="267"/>
        <v>2.2679491924306023</v>
      </c>
      <c r="L5715" s="2">
        <v>28.321440987813475</v>
      </c>
    </row>
    <row r="5716" spans="1:12" x14ac:dyDescent="0.25">
      <c r="A5716">
        <f t="shared" si="268"/>
        <v>5714</v>
      </c>
      <c r="B5716">
        <v>34.79</v>
      </c>
      <c r="C5716" s="2">
        <v>31.014522422126234</v>
      </c>
      <c r="D5716" s="45">
        <f>'Gen GROHW demand'!M5718</f>
        <v>28.117835160247658</v>
      </c>
      <c r="E5716" s="2">
        <v>7.3820957250468853</v>
      </c>
      <c r="F5716" s="24">
        <v>0.44272069242233181</v>
      </c>
      <c r="H5716">
        <f t="shared" si="269"/>
        <v>5714</v>
      </c>
      <c r="I5716">
        <v>21.01</v>
      </c>
      <c r="J5716" s="2">
        <v>31.014522422126234</v>
      </c>
      <c r="K5716" s="24">
        <f t="shared" si="267"/>
        <v>2.9999999999989315</v>
      </c>
      <c r="L5716" s="2">
        <v>7.3820957250468853</v>
      </c>
    </row>
    <row r="5717" spans="1:12" x14ac:dyDescent="0.25">
      <c r="A5717">
        <f t="shared" si="268"/>
        <v>5715</v>
      </c>
      <c r="B5717">
        <v>34.5</v>
      </c>
      <c r="C5717" s="2">
        <v>29.718850532252855</v>
      </c>
      <c r="D5717" s="45">
        <f>'Gen GROHW demand'!M5719</f>
        <v>66.292427523052055</v>
      </c>
      <c r="E5717" s="2">
        <v>18.218913171805777</v>
      </c>
      <c r="F5717" s="24">
        <v>0.44686540413360404</v>
      </c>
      <c r="H5717">
        <f t="shared" si="269"/>
        <v>5715</v>
      </c>
      <c r="I5717">
        <v>20.309999999999999</v>
      </c>
      <c r="J5717" s="2">
        <v>29.718850532252855</v>
      </c>
      <c r="K5717" s="24">
        <f t="shared" si="267"/>
        <v>3.9999999999985731</v>
      </c>
      <c r="L5717" s="2">
        <v>18.218913171805777</v>
      </c>
    </row>
    <row r="5718" spans="1:12" x14ac:dyDescent="0.25">
      <c r="A5718">
        <f t="shared" si="268"/>
        <v>5716</v>
      </c>
      <c r="B5718">
        <v>34.71</v>
      </c>
      <c r="C5718" s="2">
        <v>28.710720891938546</v>
      </c>
      <c r="D5718" s="45">
        <f>'Gen GROHW demand'!M5720</f>
        <v>146.34119628513957</v>
      </c>
      <c r="E5718" s="2">
        <v>54.603286464071708</v>
      </c>
      <c r="F5718" s="24">
        <v>0.45657423389329893</v>
      </c>
      <c r="H5718">
        <f t="shared" si="269"/>
        <v>5716</v>
      </c>
      <c r="I5718">
        <v>20.23</v>
      </c>
      <c r="J5718" s="2">
        <v>28.710720891938546</v>
      </c>
      <c r="K5718" s="24">
        <f t="shared" si="267"/>
        <v>4.9999999999993845</v>
      </c>
      <c r="L5718" s="2">
        <v>54.603286464071708</v>
      </c>
    </row>
    <row r="5719" spans="1:12" x14ac:dyDescent="0.25">
      <c r="A5719">
        <f t="shared" si="268"/>
        <v>5717</v>
      </c>
      <c r="B5719">
        <v>35.74</v>
      </c>
      <c r="C5719" s="2">
        <v>27.87313961861323</v>
      </c>
      <c r="D5719" s="45">
        <f>'Gen GROHW demand'!M5721</f>
        <v>126.57089693632955</v>
      </c>
      <c r="E5719" s="2">
        <v>101.36281111518181</v>
      </c>
      <c r="F5719" s="24">
        <v>0.46608729527746862</v>
      </c>
      <c r="H5719">
        <f t="shared" si="269"/>
        <v>5717</v>
      </c>
      <c r="I5719">
        <v>21.25</v>
      </c>
      <c r="J5719" s="2">
        <v>27.87313961861323</v>
      </c>
      <c r="K5719" s="24">
        <f t="shared" si="267"/>
        <v>5.7320508075684256</v>
      </c>
      <c r="L5719" s="2">
        <v>101.36281111518181</v>
      </c>
    </row>
    <row r="5720" spans="1:12" x14ac:dyDescent="0.25">
      <c r="A5720">
        <f t="shared" si="268"/>
        <v>5718</v>
      </c>
      <c r="B5720">
        <v>44.75</v>
      </c>
      <c r="C5720" s="2">
        <v>27.433232238807648</v>
      </c>
      <c r="D5720" s="45">
        <f>'Gen GROHW demand'!M5722</f>
        <v>88.121581659679833</v>
      </c>
      <c r="E5720" s="2">
        <v>115.54079843048687</v>
      </c>
      <c r="F5720" s="24">
        <v>0.47110537363560029</v>
      </c>
      <c r="H5720">
        <f t="shared" si="269"/>
        <v>5718</v>
      </c>
      <c r="I5720">
        <v>23.1</v>
      </c>
      <c r="J5720" s="2">
        <v>27.433232238807648</v>
      </c>
      <c r="K5720" s="24">
        <f t="shared" si="267"/>
        <v>6</v>
      </c>
      <c r="L5720" s="2">
        <v>115.54079843048687</v>
      </c>
    </row>
    <row r="5721" spans="1:12" x14ac:dyDescent="0.25">
      <c r="A5721">
        <f t="shared" si="268"/>
        <v>5719</v>
      </c>
      <c r="B5721">
        <v>56.13</v>
      </c>
      <c r="C5721" s="2">
        <v>27.225077689721225</v>
      </c>
      <c r="D5721" s="45">
        <f>'Gen GROHW demand'!M5723</f>
        <v>97.085639093298624</v>
      </c>
      <c r="E5721" s="2">
        <v>134.82886620955733</v>
      </c>
      <c r="F5721" s="24">
        <v>0.46877284307930622</v>
      </c>
      <c r="H5721">
        <f t="shared" si="269"/>
        <v>5719</v>
      </c>
      <c r="I5721">
        <v>29</v>
      </c>
      <c r="J5721" s="2">
        <v>27.225077689721225</v>
      </c>
      <c r="K5721" s="24">
        <f t="shared" si="267"/>
        <v>5.7320508075695225</v>
      </c>
      <c r="L5721" s="2">
        <v>134.82886620955733</v>
      </c>
    </row>
    <row r="5722" spans="1:12" x14ac:dyDescent="0.25">
      <c r="A5722">
        <f t="shared" si="268"/>
        <v>5720</v>
      </c>
      <c r="B5722">
        <v>53.69</v>
      </c>
      <c r="C5722" s="2">
        <v>29.327808871012323</v>
      </c>
      <c r="D5722" s="45">
        <f>'Gen GROHW demand'!M5724</f>
        <v>77.819032399551546</v>
      </c>
      <c r="E5722" s="2">
        <v>137.55716557503351</v>
      </c>
      <c r="F5722" s="24">
        <v>0.46660982613484392</v>
      </c>
      <c r="H5722">
        <f t="shared" si="269"/>
        <v>5720</v>
      </c>
      <c r="I5722">
        <v>34.590000000000003</v>
      </c>
      <c r="J5722" s="2">
        <v>29.327808871012323</v>
      </c>
      <c r="K5722" s="24">
        <f t="shared" si="267"/>
        <v>5.0000000000004965</v>
      </c>
      <c r="L5722" s="2">
        <v>137.55716557503351</v>
      </c>
    </row>
    <row r="5723" spans="1:12" x14ac:dyDescent="0.25">
      <c r="A5723">
        <f t="shared" si="268"/>
        <v>5721</v>
      </c>
      <c r="B5723">
        <v>53.53</v>
      </c>
      <c r="C5723" s="2">
        <v>48.227299827523069</v>
      </c>
      <c r="D5723" s="45">
        <f>'Gen GROHW demand'!M5725</f>
        <v>93.861437043504054</v>
      </c>
      <c r="E5723" s="2">
        <v>124.29139012260491</v>
      </c>
      <c r="F5723" s="24">
        <v>0.46479513431721264</v>
      </c>
      <c r="H5723">
        <f t="shared" si="269"/>
        <v>5721</v>
      </c>
      <c r="I5723">
        <v>37.04</v>
      </c>
      <c r="J5723" s="2">
        <v>48.227299827523069</v>
      </c>
      <c r="K5723" s="24">
        <f t="shared" si="267"/>
        <v>4.0000000000007665</v>
      </c>
      <c r="L5723" s="2">
        <v>124.29139012260491</v>
      </c>
    </row>
    <row r="5724" spans="1:12" x14ac:dyDescent="0.25">
      <c r="A5724">
        <f t="shared" si="268"/>
        <v>5722</v>
      </c>
      <c r="B5724">
        <v>50.95</v>
      </c>
      <c r="C5724" s="2">
        <v>65.657821233777767</v>
      </c>
      <c r="D5724" s="45">
        <f>'Gen GROHW demand'!M5726</f>
        <v>98.336431386979172</v>
      </c>
      <c r="E5724" s="2">
        <v>64.969269729473652</v>
      </c>
      <c r="F5724" s="24">
        <v>0.46256704093150364</v>
      </c>
      <c r="H5724">
        <f t="shared" si="269"/>
        <v>5722</v>
      </c>
      <c r="I5724">
        <v>39.94</v>
      </c>
      <c r="J5724" s="2">
        <v>65.657821233777767</v>
      </c>
      <c r="K5724" s="24">
        <f t="shared" si="267"/>
        <v>3.0000000000008309</v>
      </c>
      <c r="L5724" s="2">
        <v>64.969269729473652</v>
      </c>
    </row>
    <row r="5725" spans="1:12" x14ac:dyDescent="0.25">
      <c r="A5725">
        <f t="shared" si="268"/>
        <v>5723</v>
      </c>
      <c r="B5725">
        <v>48.82</v>
      </c>
      <c r="C5725" s="2">
        <v>72.008332143163827</v>
      </c>
      <c r="D5725" s="45">
        <f>'Gen GROHW demand'!M5727</f>
        <v>129.54054642891305</v>
      </c>
      <c r="E5725" s="2">
        <v>88.756704030490525</v>
      </c>
      <c r="F5725" s="24">
        <v>0.46491409125766869</v>
      </c>
      <c r="H5725">
        <f t="shared" si="269"/>
        <v>5723</v>
      </c>
      <c r="I5725">
        <v>39.159999999999997</v>
      </c>
      <c r="J5725" s="2">
        <v>72.008332143163827</v>
      </c>
      <c r="K5725" s="24">
        <f t="shared" si="267"/>
        <v>2.2679491924316988</v>
      </c>
      <c r="L5725" s="2">
        <v>88.756704030490525</v>
      </c>
    </row>
    <row r="5726" spans="1:12" x14ac:dyDescent="0.25">
      <c r="A5726">
        <f t="shared" si="268"/>
        <v>5724</v>
      </c>
      <c r="B5726">
        <v>45.15</v>
      </c>
      <c r="C5726" s="2">
        <v>70.923477243650453</v>
      </c>
      <c r="D5726" s="45">
        <f>'Gen GROHW demand'!M5728</f>
        <v>108.41136829425756</v>
      </c>
      <c r="E5726" s="2">
        <v>78.866544673920217</v>
      </c>
      <c r="F5726" s="24">
        <v>0.46403063772570113</v>
      </c>
      <c r="H5726">
        <f t="shared" si="269"/>
        <v>5724</v>
      </c>
      <c r="I5726">
        <v>35</v>
      </c>
      <c r="J5726" s="2">
        <v>70.923477243650453</v>
      </c>
      <c r="K5726" s="24">
        <f t="shared" si="267"/>
        <v>2</v>
      </c>
      <c r="L5726" s="2">
        <v>78.866544673920217</v>
      </c>
    </row>
    <row r="5727" spans="1:12" x14ac:dyDescent="0.25">
      <c r="A5727">
        <f t="shared" si="268"/>
        <v>5725</v>
      </c>
      <c r="B5727">
        <v>44.93</v>
      </c>
      <c r="C5727" s="2">
        <v>77.793863269896846</v>
      </c>
      <c r="D5727" s="45">
        <f>'Gen GROHW demand'!M5729</f>
        <v>60.335183277794201</v>
      </c>
      <c r="E5727" s="2">
        <v>75.035475555434672</v>
      </c>
      <c r="F5727" s="24">
        <v>0.4649316987402427</v>
      </c>
      <c r="H5727">
        <f t="shared" si="269"/>
        <v>5725</v>
      </c>
      <c r="I5727">
        <v>35</v>
      </c>
      <c r="J5727" s="2">
        <v>77.793863269896846</v>
      </c>
      <c r="K5727" s="24">
        <f t="shared" si="267"/>
        <v>2.2679491924308079</v>
      </c>
      <c r="L5727" s="2">
        <v>75.035475555434672</v>
      </c>
    </row>
    <row r="5728" spans="1:12" x14ac:dyDescent="0.25">
      <c r="A5728">
        <f t="shared" si="268"/>
        <v>5726</v>
      </c>
      <c r="B5728">
        <v>45.06</v>
      </c>
      <c r="C5728" s="2">
        <v>77.013756304200172</v>
      </c>
      <c r="D5728" s="45">
        <f>'Gen GROHW demand'!M5730</f>
        <v>53.452819606633653</v>
      </c>
      <c r="E5728" s="2">
        <v>68.42769631670312</v>
      </c>
      <c r="F5728" s="24">
        <v>0.46366518566750287</v>
      </c>
      <c r="H5728">
        <f t="shared" si="269"/>
        <v>5726</v>
      </c>
      <c r="I5728">
        <v>35</v>
      </c>
      <c r="J5728" s="2">
        <v>77.013756304200172</v>
      </c>
      <c r="K5728" s="24">
        <f t="shared" si="267"/>
        <v>2.9999999999992877</v>
      </c>
      <c r="L5728" s="2">
        <v>68.42769631670312</v>
      </c>
    </row>
    <row r="5729" spans="1:12" x14ac:dyDescent="0.25">
      <c r="A5729">
        <f t="shared" si="268"/>
        <v>5727</v>
      </c>
      <c r="B5729">
        <v>45.11</v>
      </c>
      <c r="C5729" s="2">
        <v>77.586597895909179</v>
      </c>
      <c r="D5729" s="45">
        <f>'Gen GROHW demand'!M5731</f>
        <v>42.187230487372233</v>
      </c>
      <c r="E5729" s="2">
        <v>51.15601988927412</v>
      </c>
      <c r="F5729" s="24">
        <v>0.46564921560017569</v>
      </c>
      <c r="H5729">
        <f t="shared" si="269"/>
        <v>5727</v>
      </c>
      <c r="I5729">
        <v>30.12</v>
      </c>
      <c r="J5729" s="2">
        <v>77.586597895909179</v>
      </c>
      <c r="K5729" s="24">
        <f t="shared" si="267"/>
        <v>3.9999999999989848</v>
      </c>
      <c r="L5729" s="2">
        <v>51.15601988927412</v>
      </c>
    </row>
    <row r="5730" spans="1:12" x14ac:dyDescent="0.25">
      <c r="A5730">
        <f t="shared" si="268"/>
        <v>5728</v>
      </c>
      <c r="B5730">
        <v>48.08</v>
      </c>
      <c r="C5730" s="2">
        <v>72.419415790656231</v>
      </c>
      <c r="D5730" s="45">
        <f>'Gen GROHW demand'!M5732</f>
        <v>32.269769095798445</v>
      </c>
      <c r="E5730" s="2">
        <v>66.486623907268978</v>
      </c>
      <c r="F5730" s="24">
        <v>0.46864558085136415</v>
      </c>
      <c r="H5730">
        <f t="shared" si="269"/>
        <v>5728</v>
      </c>
      <c r="I5730">
        <v>34.94</v>
      </c>
      <c r="J5730" s="2">
        <v>72.419415790656231</v>
      </c>
      <c r="K5730" s="24">
        <f t="shared" si="267"/>
        <v>4.9999999999989537</v>
      </c>
      <c r="L5730" s="2">
        <v>66.486623907268978</v>
      </c>
    </row>
    <row r="5731" spans="1:12" x14ac:dyDescent="0.25">
      <c r="A5731">
        <f t="shared" si="268"/>
        <v>5729</v>
      </c>
      <c r="B5731">
        <v>51.22</v>
      </c>
      <c r="C5731" s="2">
        <v>74.799505624369985</v>
      </c>
      <c r="D5731" s="45">
        <f>'Gen GROHW demand'!M5733</f>
        <v>45.274826506307271</v>
      </c>
      <c r="E5731" s="2">
        <v>63.480938708704507</v>
      </c>
      <c r="F5731" s="24">
        <v>0.46942911134218523</v>
      </c>
      <c r="H5731">
        <f t="shared" si="269"/>
        <v>5729</v>
      </c>
      <c r="I5731">
        <v>34.130000000000003</v>
      </c>
      <c r="J5731" s="2">
        <v>74.799505624369985</v>
      </c>
      <c r="K5731" s="24">
        <f t="shared" si="267"/>
        <v>5.7320508075681769</v>
      </c>
      <c r="L5731" s="2">
        <v>63.480938708704507</v>
      </c>
    </row>
    <row r="5732" spans="1:12" x14ac:dyDescent="0.25">
      <c r="A5732">
        <f t="shared" si="268"/>
        <v>5730</v>
      </c>
      <c r="B5732">
        <v>56.99</v>
      </c>
      <c r="C5732" s="2">
        <v>113.53969435978432</v>
      </c>
      <c r="D5732" s="45">
        <f>'Gen GROHW demand'!M5734</f>
        <v>36.645436885596645</v>
      </c>
      <c r="E5732" s="2">
        <v>107.63374617974263</v>
      </c>
      <c r="F5732" s="24">
        <v>0.4715786980101207</v>
      </c>
      <c r="H5732">
        <f t="shared" si="269"/>
        <v>5730</v>
      </c>
      <c r="I5732">
        <v>36.299999999999997</v>
      </c>
      <c r="J5732" s="2">
        <v>113.53969435978432</v>
      </c>
      <c r="K5732" s="24">
        <f t="shared" si="267"/>
        <v>6</v>
      </c>
      <c r="L5732" s="2">
        <v>107.63374617974263</v>
      </c>
    </row>
    <row r="5733" spans="1:12" x14ac:dyDescent="0.25">
      <c r="A5733">
        <f t="shared" si="268"/>
        <v>5731</v>
      </c>
      <c r="B5733">
        <v>63.07</v>
      </c>
      <c r="C5733" s="2">
        <v>141.83847750126256</v>
      </c>
      <c r="D5733" s="45">
        <f>'Gen GROHW demand'!M5735</f>
        <v>43.879370626415017</v>
      </c>
      <c r="E5733" s="2">
        <v>107.80496575343996</v>
      </c>
      <c r="F5733" s="24">
        <v>0.47391704524986483</v>
      </c>
      <c r="H5733">
        <f t="shared" si="269"/>
        <v>5731</v>
      </c>
      <c r="I5733">
        <v>39.65</v>
      </c>
      <c r="J5733" s="2">
        <v>141.83847750126256</v>
      </c>
      <c r="K5733" s="24">
        <f t="shared" si="267"/>
        <v>5.7320508075693164</v>
      </c>
      <c r="L5733" s="2">
        <v>107.80496575343996</v>
      </c>
    </row>
    <row r="5734" spans="1:12" x14ac:dyDescent="0.25">
      <c r="A5734">
        <f t="shared" si="268"/>
        <v>5732</v>
      </c>
      <c r="B5734">
        <v>56.05</v>
      </c>
      <c r="C5734" s="2">
        <v>125.3896078222308</v>
      </c>
      <c r="D5734" s="45">
        <f>'Gen GROHW demand'!M5736</f>
        <v>29.139617260292113</v>
      </c>
      <c r="E5734" s="2">
        <v>105.1673205107718</v>
      </c>
      <c r="F5734" s="24">
        <v>0.47725984643086283</v>
      </c>
      <c r="H5734">
        <f t="shared" si="269"/>
        <v>5732</v>
      </c>
      <c r="I5734">
        <v>42.67</v>
      </c>
      <c r="J5734" s="2">
        <v>125.3896078222308</v>
      </c>
      <c r="K5734" s="24">
        <f t="shared" si="267"/>
        <v>5.0000000000009273</v>
      </c>
      <c r="L5734" s="2">
        <v>105.1673205107718</v>
      </c>
    </row>
    <row r="5735" spans="1:12" x14ac:dyDescent="0.25">
      <c r="A5735">
        <f t="shared" si="268"/>
        <v>5733</v>
      </c>
      <c r="B5735">
        <v>51.2</v>
      </c>
      <c r="C5735" s="2">
        <v>105.96627195971919</v>
      </c>
      <c r="D5735" s="45">
        <f>'Gen GROHW demand'!M5737</f>
        <v>47.251781280863391</v>
      </c>
      <c r="E5735" s="2">
        <v>105.56095917385326</v>
      </c>
      <c r="F5735" s="24">
        <v>0.47788839592576393</v>
      </c>
      <c r="H5735">
        <f t="shared" si="269"/>
        <v>5733</v>
      </c>
      <c r="I5735">
        <v>40.65</v>
      </c>
      <c r="J5735" s="2">
        <v>105.96627195971919</v>
      </c>
      <c r="K5735" s="24">
        <f t="shared" si="267"/>
        <v>4.0000000000012639</v>
      </c>
      <c r="L5735" s="2">
        <v>105.56095917385326</v>
      </c>
    </row>
    <row r="5736" spans="1:12" x14ac:dyDescent="0.25">
      <c r="A5736">
        <f t="shared" si="268"/>
        <v>5734</v>
      </c>
      <c r="B5736">
        <v>46.18</v>
      </c>
      <c r="C5736" s="2">
        <v>96.949733881666035</v>
      </c>
      <c r="D5736" s="45">
        <f>'Gen GROHW demand'!M5738</f>
        <v>91.018979891662454</v>
      </c>
      <c r="E5736" s="2">
        <v>77.143957465299977</v>
      </c>
      <c r="F5736" s="24">
        <v>0.48005019272311411</v>
      </c>
      <c r="H5736">
        <f t="shared" si="269"/>
        <v>5734</v>
      </c>
      <c r="I5736">
        <v>38.53</v>
      </c>
      <c r="J5736" s="2">
        <v>96.949733881666035</v>
      </c>
      <c r="K5736" s="24">
        <f t="shared" si="267"/>
        <v>3.0000000000004743</v>
      </c>
      <c r="L5736" s="2">
        <v>77.143957465299977</v>
      </c>
    </row>
    <row r="5737" spans="1:12" x14ac:dyDescent="0.25">
      <c r="A5737">
        <f t="shared" si="268"/>
        <v>5735</v>
      </c>
      <c r="B5737">
        <v>37.49</v>
      </c>
      <c r="C5737" s="2">
        <v>83.725918379788808</v>
      </c>
      <c r="D5737" s="45">
        <f>'Gen GROHW demand'!M5739</f>
        <v>74.770792534163064</v>
      </c>
      <c r="E5737" s="2">
        <v>42.853797831657545</v>
      </c>
      <c r="F5737" s="24">
        <v>0.47731837061057691</v>
      </c>
      <c r="H5737">
        <f t="shared" si="269"/>
        <v>5735</v>
      </c>
      <c r="I5737">
        <v>32.6</v>
      </c>
      <c r="J5737" s="2">
        <v>83.725918379788808</v>
      </c>
      <c r="K5737" s="24">
        <f t="shared" si="267"/>
        <v>2.2679491924314932</v>
      </c>
      <c r="L5737" s="2">
        <v>42.853797831657545</v>
      </c>
    </row>
    <row r="5738" spans="1:12" x14ac:dyDescent="0.25">
      <c r="A5738">
        <f t="shared" si="268"/>
        <v>5736</v>
      </c>
      <c r="B5738">
        <v>38.08</v>
      </c>
      <c r="C5738" s="2">
        <v>38.699128073332204</v>
      </c>
      <c r="D5738" s="45">
        <f>'Gen GROHW demand'!M5740</f>
        <v>46.805770014330591</v>
      </c>
      <c r="E5738" s="2">
        <v>31.944988771237572</v>
      </c>
      <c r="F5738" s="24">
        <v>0.47293363744023853</v>
      </c>
      <c r="H5738">
        <f t="shared" si="269"/>
        <v>5736</v>
      </c>
      <c r="I5738">
        <v>27.34</v>
      </c>
      <c r="J5738" s="2">
        <v>38.699128073332204</v>
      </c>
      <c r="K5738" s="24">
        <f t="shared" si="267"/>
        <v>2</v>
      </c>
      <c r="L5738" s="2">
        <v>31.944988771237572</v>
      </c>
    </row>
    <row r="5739" spans="1:12" x14ac:dyDescent="0.25">
      <c r="A5739">
        <f t="shared" si="268"/>
        <v>5737</v>
      </c>
      <c r="B5739">
        <v>35.549999999999997</v>
      </c>
      <c r="C5739" s="2">
        <v>32.679762559054218</v>
      </c>
      <c r="D5739" s="45">
        <f>'Gen GROHW demand'!M5741</f>
        <v>95.774813718580646</v>
      </c>
      <c r="E5739" s="2">
        <v>33.468208878169136</v>
      </c>
      <c r="F5739" s="24">
        <v>0.46163151149980897</v>
      </c>
      <c r="H5739">
        <f t="shared" si="269"/>
        <v>5737</v>
      </c>
      <c r="I5739">
        <v>23.72</v>
      </c>
      <c r="J5739" s="2">
        <v>32.679762559054218</v>
      </c>
      <c r="K5739" s="24">
        <f t="shared" si="267"/>
        <v>2.2679491924305593</v>
      </c>
      <c r="L5739" s="2">
        <v>33.468208878169136</v>
      </c>
    </row>
    <row r="5740" spans="1:12" x14ac:dyDescent="0.25">
      <c r="A5740">
        <f t="shared" si="268"/>
        <v>5738</v>
      </c>
      <c r="B5740">
        <v>34.92</v>
      </c>
      <c r="C5740" s="2">
        <v>31.412121025108675</v>
      </c>
      <c r="D5740" s="45">
        <f>'Gen GROHW demand'!M5742</f>
        <v>82.235791974407476</v>
      </c>
      <c r="E5740" s="2">
        <v>7.3374330888538601</v>
      </c>
      <c r="F5740" s="24">
        <v>0.45694288870851374</v>
      </c>
      <c r="H5740">
        <f t="shared" si="269"/>
        <v>5738</v>
      </c>
      <c r="I5740">
        <v>22.15</v>
      </c>
      <c r="J5740" s="2">
        <v>31.412121025108675</v>
      </c>
      <c r="K5740" s="24">
        <f t="shared" si="267"/>
        <v>2.9999999999988569</v>
      </c>
      <c r="L5740" s="2">
        <v>7.3374330888538601</v>
      </c>
    </row>
    <row r="5741" spans="1:12" x14ac:dyDescent="0.25">
      <c r="A5741">
        <f t="shared" si="268"/>
        <v>5739</v>
      </c>
      <c r="B5741">
        <v>34.659999999999997</v>
      </c>
      <c r="C5741" s="2">
        <v>30.014074243216498</v>
      </c>
      <c r="D5741" s="45">
        <f>'Gen GROHW demand'!M5743</f>
        <v>299.4437131069588</v>
      </c>
      <c r="E5741" s="2">
        <v>21.088342862295139</v>
      </c>
      <c r="F5741" s="24">
        <v>0.45665199480589269</v>
      </c>
      <c r="H5741">
        <f t="shared" si="269"/>
        <v>5739</v>
      </c>
      <c r="I5741">
        <v>23</v>
      </c>
      <c r="J5741" s="2">
        <v>30.014074243216498</v>
      </c>
      <c r="K5741" s="24">
        <f t="shared" si="267"/>
        <v>3.9999999999993965</v>
      </c>
      <c r="L5741" s="2">
        <v>21.088342862295139</v>
      </c>
    </row>
    <row r="5742" spans="1:12" x14ac:dyDescent="0.25">
      <c r="A5742">
        <f t="shared" si="268"/>
        <v>5740</v>
      </c>
      <c r="B5742">
        <v>34.08</v>
      </c>
      <c r="C5742" s="2">
        <v>28.835906618704946</v>
      </c>
      <c r="D5742" s="45">
        <f>'Gen GROHW demand'!M5744</f>
        <v>48.86433066704042</v>
      </c>
      <c r="E5742" s="2">
        <v>52.104172316752361</v>
      </c>
      <c r="F5742" s="24">
        <v>0.46152011697979445</v>
      </c>
      <c r="H5742">
        <f t="shared" si="269"/>
        <v>5740</v>
      </c>
      <c r="I5742">
        <v>23.07</v>
      </c>
      <c r="J5742" s="2">
        <v>28.835906618704946</v>
      </c>
      <c r="K5742" s="24">
        <f t="shared" si="267"/>
        <v>4.9999999999993099</v>
      </c>
      <c r="L5742" s="2">
        <v>52.104172316752361</v>
      </c>
    </row>
    <row r="5743" spans="1:12" x14ac:dyDescent="0.25">
      <c r="A5743">
        <f t="shared" si="268"/>
        <v>5741</v>
      </c>
      <c r="B5743">
        <v>35.33</v>
      </c>
      <c r="C5743" s="2">
        <v>28.126296025644596</v>
      </c>
      <c r="D5743" s="45">
        <f>'Gen GROHW demand'!M5745</f>
        <v>42.046854379841939</v>
      </c>
      <c r="E5743" s="2">
        <v>86.378743385111463</v>
      </c>
      <c r="F5743" s="24">
        <v>0.46650305992258279</v>
      </c>
      <c r="H5743">
        <f t="shared" si="269"/>
        <v>5741</v>
      </c>
      <c r="I5743">
        <v>23.28</v>
      </c>
      <c r="J5743" s="2">
        <v>28.126296025644596</v>
      </c>
      <c r="K5743" s="24">
        <f t="shared" si="267"/>
        <v>5.732050807568382</v>
      </c>
      <c r="L5743" s="2">
        <v>86.378743385111463</v>
      </c>
    </row>
    <row r="5744" spans="1:12" x14ac:dyDescent="0.25">
      <c r="A5744">
        <f t="shared" si="268"/>
        <v>5742</v>
      </c>
      <c r="B5744">
        <v>47.76</v>
      </c>
      <c r="C5744" s="2">
        <v>27.860549587251001</v>
      </c>
      <c r="D5744" s="45">
        <f>'Gen GROHW demand'!M5746</f>
        <v>93.03972370389144</v>
      </c>
      <c r="E5744" s="2">
        <v>136.10423307884938</v>
      </c>
      <c r="F5744" s="24">
        <v>0.47069950464396282</v>
      </c>
      <c r="H5744">
        <f t="shared" si="269"/>
        <v>5742</v>
      </c>
      <c r="I5744">
        <v>23.18</v>
      </c>
      <c r="J5744" s="2">
        <v>27.860549587251001</v>
      </c>
      <c r="K5744" s="24">
        <f t="shared" si="267"/>
        <v>6</v>
      </c>
      <c r="L5744" s="2">
        <v>136.10423307884938</v>
      </c>
    </row>
    <row r="5745" spans="1:12" x14ac:dyDescent="0.25">
      <c r="A5745">
        <f t="shared" si="268"/>
        <v>5743</v>
      </c>
      <c r="B5745">
        <v>64.099999999999994</v>
      </c>
      <c r="C5745" s="2">
        <v>41.897375187921142</v>
      </c>
      <c r="D5745" s="45">
        <f>'Gen GROHW demand'!M5747</f>
        <v>103.86260528806436</v>
      </c>
      <c r="E5745" s="2">
        <v>134.09450419316542</v>
      </c>
      <c r="F5745" s="24">
        <v>0.46754125752616471</v>
      </c>
      <c r="H5745">
        <f t="shared" si="269"/>
        <v>5743</v>
      </c>
      <c r="I5745">
        <v>25.28</v>
      </c>
      <c r="J5745" s="2">
        <v>41.897375187921142</v>
      </c>
      <c r="K5745" s="24">
        <f t="shared" si="267"/>
        <v>5.7320508075695651</v>
      </c>
      <c r="L5745" s="2">
        <v>134.09450419316542</v>
      </c>
    </row>
    <row r="5746" spans="1:12" x14ac:dyDescent="0.25">
      <c r="A5746">
        <f t="shared" si="268"/>
        <v>5744</v>
      </c>
      <c r="B5746">
        <v>65.41</v>
      </c>
      <c r="C5746" s="2">
        <v>56.302938020610121</v>
      </c>
      <c r="D5746" s="45">
        <f>'Gen GROHW demand'!M5748</f>
        <v>105.0612548790901</v>
      </c>
      <c r="E5746" s="2">
        <v>151.48700512693566</v>
      </c>
      <c r="F5746" s="24">
        <v>0.46323989621009581</v>
      </c>
      <c r="H5746">
        <f t="shared" si="269"/>
        <v>5744</v>
      </c>
      <c r="I5746">
        <v>26.84</v>
      </c>
      <c r="J5746" s="2">
        <v>56.302938020610121</v>
      </c>
      <c r="K5746" s="24">
        <f t="shared" si="267"/>
        <v>5.0000000000005711</v>
      </c>
      <c r="L5746" s="2">
        <v>151.48700512693566</v>
      </c>
    </row>
    <row r="5747" spans="1:12" x14ac:dyDescent="0.25">
      <c r="A5747">
        <f t="shared" si="268"/>
        <v>5745</v>
      </c>
      <c r="B5747">
        <v>55.75</v>
      </c>
      <c r="C5747" s="2">
        <v>44.349934055627401</v>
      </c>
      <c r="D5747" s="45">
        <f>'Gen GROHW demand'!M5749</f>
        <v>102.99369489683306</v>
      </c>
      <c r="E5747" s="2">
        <v>123.14919689674974</v>
      </c>
      <c r="F5747" s="24">
        <v>0.46358063278267042</v>
      </c>
      <c r="H5747">
        <f t="shared" si="269"/>
        <v>5745</v>
      </c>
      <c r="I5747">
        <v>29.5</v>
      </c>
      <c r="J5747" s="2">
        <v>44.349934055627401</v>
      </c>
      <c r="K5747" s="24">
        <f t="shared" si="267"/>
        <v>4.0000000000008527</v>
      </c>
      <c r="L5747" s="2">
        <v>123.14919689674974</v>
      </c>
    </row>
    <row r="5748" spans="1:12" x14ac:dyDescent="0.25">
      <c r="A5748">
        <f t="shared" si="268"/>
        <v>5746</v>
      </c>
      <c r="B5748">
        <v>52.79</v>
      </c>
      <c r="C5748" s="2">
        <v>42.678619322438969</v>
      </c>
      <c r="D5748" s="45">
        <f>'Gen GROHW demand'!M5750</f>
        <v>91.484394730479693</v>
      </c>
      <c r="E5748" s="2">
        <v>96.002977974941857</v>
      </c>
      <c r="F5748" s="24">
        <v>0.45314545730607902</v>
      </c>
      <c r="H5748">
        <f t="shared" si="269"/>
        <v>5746</v>
      </c>
      <c r="I5748">
        <v>30.41</v>
      </c>
      <c r="J5748" s="2">
        <v>42.678619322438969</v>
      </c>
      <c r="K5748" s="24">
        <f t="shared" si="267"/>
        <v>3.0000000000009055</v>
      </c>
      <c r="L5748" s="2">
        <v>96.002977974941857</v>
      </c>
    </row>
    <row r="5749" spans="1:12" x14ac:dyDescent="0.25">
      <c r="A5749">
        <f t="shared" si="268"/>
        <v>5747</v>
      </c>
      <c r="B5749">
        <v>51.7</v>
      </c>
      <c r="C5749" s="2">
        <v>44.328013148203425</v>
      </c>
      <c r="D5749" s="45">
        <f>'Gen GROHW demand'!M5751</f>
        <v>99.921985593837562</v>
      </c>
      <c r="E5749" s="2">
        <v>61.151864726092192</v>
      </c>
      <c r="F5749" s="24">
        <v>0.45218241160126366</v>
      </c>
      <c r="H5749">
        <f t="shared" si="269"/>
        <v>5747</v>
      </c>
      <c r="I5749">
        <v>31.29</v>
      </c>
      <c r="J5749" s="2">
        <v>44.328013148203425</v>
      </c>
      <c r="K5749" s="24">
        <f t="shared" si="267"/>
        <v>2.2679491924317423</v>
      </c>
      <c r="L5749" s="2">
        <v>61.151864726092192</v>
      </c>
    </row>
    <row r="5750" spans="1:12" x14ac:dyDescent="0.25">
      <c r="A5750">
        <f t="shared" si="268"/>
        <v>5748</v>
      </c>
      <c r="B5750">
        <v>46.55</v>
      </c>
      <c r="C5750" s="2">
        <v>44.952694569723086</v>
      </c>
      <c r="D5750" s="45">
        <f>'Gen GROHW demand'!M5752</f>
        <v>112.11270218484242</v>
      </c>
      <c r="E5750" s="2">
        <v>76.969954421240772</v>
      </c>
      <c r="F5750" s="24">
        <v>0.45546436525612466</v>
      </c>
      <c r="H5750">
        <f t="shared" si="269"/>
        <v>5748</v>
      </c>
      <c r="I5750">
        <v>32.799999999999997</v>
      </c>
      <c r="J5750" s="2">
        <v>44.952694569723086</v>
      </c>
      <c r="K5750" s="24">
        <f t="shared" si="267"/>
        <v>2</v>
      </c>
      <c r="L5750" s="2">
        <v>76.969954421240772</v>
      </c>
    </row>
    <row r="5751" spans="1:12" x14ac:dyDescent="0.25">
      <c r="A5751">
        <f t="shared" si="268"/>
        <v>5749</v>
      </c>
      <c r="B5751">
        <v>44.73</v>
      </c>
      <c r="C5751" s="2">
        <v>48.511960081438453</v>
      </c>
      <c r="D5751" s="45">
        <f>'Gen GROHW demand'!M5753</f>
        <v>89.456884987143894</v>
      </c>
      <c r="E5751" s="2">
        <v>87.502428918746759</v>
      </c>
      <c r="F5751" s="24">
        <v>0.46229567165036267</v>
      </c>
      <c r="H5751">
        <f t="shared" si="269"/>
        <v>5749</v>
      </c>
      <c r="I5751">
        <v>33.049999999999997</v>
      </c>
      <c r="J5751" s="2">
        <v>48.511960081438453</v>
      </c>
      <c r="K5751" s="24">
        <f t="shared" si="267"/>
        <v>2.2679491924307649</v>
      </c>
      <c r="L5751" s="2">
        <v>87.502428918746759</v>
      </c>
    </row>
    <row r="5752" spans="1:12" x14ac:dyDescent="0.25">
      <c r="A5752">
        <f t="shared" si="268"/>
        <v>5750</v>
      </c>
      <c r="B5752">
        <v>45</v>
      </c>
      <c r="C5752" s="2">
        <v>49.918412100201891</v>
      </c>
      <c r="D5752" s="45">
        <f>'Gen GROHW demand'!M5754</f>
        <v>81.341341689719755</v>
      </c>
      <c r="E5752" s="2">
        <v>75.359689624613878</v>
      </c>
      <c r="F5752" s="24">
        <v>0.46359729587971332</v>
      </c>
      <c r="H5752">
        <f t="shared" si="269"/>
        <v>5750</v>
      </c>
      <c r="I5752">
        <v>30.85</v>
      </c>
      <c r="J5752" s="2">
        <v>49.918412100201891</v>
      </c>
      <c r="K5752" s="24">
        <f t="shared" si="267"/>
        <v>2.9999999999992131</v>
      </c>
      <c r="L5752" s="2">
        <v>75.359689624613878</v>
      </c>
    </row>
    <row r="5753" spans="1:12" x14ac:dyDescent="0.25">
      <c r="A5753">
        <f t="shared" si="268"/>
        <v>5751</v>
      </c>
      <c r="B5753">
        <v>45.6</v>
      </c>
      <c r="C5753" s="2">
        <v>55.599898347891148</v>
      </c>
      <c r="D5753" s="45">
        <f>'Gen GROHW demand'!M5755</f>
        <v>82.217336967459971</v>
      </c>
      <c r="E5753" s="2">
        <v>70.692690234766587</v>
      </c>
      <c r="F5753" s="24">
        <v>0.46520388445427957</v>
      </c>
      <c r="H5753">
        <f t="shared" si="269"/>
        <v>5751</v>
      </c>
      <c r="I5753">
        <v>29</v>
      </c>
      <c r="J5753" s="2">
        <v>55.599898347891148</v>
      </c>
      <c r="K5753" s="24">
        <f t="shared" si="267"/>
        <v>3.9999999999988982</v>
      </c>
      <c r="L5753" s="2">
        <v>70.692690234766587</v>
      </c>
    </row>
    <row r="5754" spans="1:12" x14ac:dyDescent="0.25">
      <c r="A5754">
        <f t="shared" si="268"/>
        <v>5752</v>
      </c>
      <c r="B5754">
        <v>48.83</v>
      </c>
      <c r="C5754" s="2">
        <v>68.211855242758389</v>
      </c>
      <c r="D5754" s="45">
        <f>'Gen GROHW demand'!M5756</f>
        <v>52.968023101447223</v>
      </c>
      <c r="E5754" s="2">
        <v>68.66142001638525</v>
      </c>
      <c r="F5754" s="24">
        <v>0.46805487804878043</v>
      </c>
      <c r="H5754">
        <f t="shared" si="269"/>
        <v>5752</v>
      </c>
      <c r="I5754">
        <v>30.07</v>
      </c>
      <c r="J5754" s="2">
        <v>68.211855242758389</v>
      </c>
      <c r="K5754" s="24">
        <f t="shared" si="267"/>
        <v>4.9999999999988791</v>
      </c>
      <c r="L5754" s="2">
        <v>68.66142001638525</v>
      </c>
    </row>
    <row r="5755" spans="1:12" x14ac:dyDescent="0.25">
      <c r="A5755">
        <f t="shared" si="268"/>
        <v>5753</v>
      </c>
      <c r="B5755">
        <v>56.52</v>
      </c>
      <c r="C5755" s="2">
        <v>91.009920847656673</v>
      </c>
      <c r="D5755" s="45">
        <f>'Gen GROHW demand'!M5757</f>
        <v>51.93261536888491</v>
      </c>
      <c r="E5755" s="2">
        <v>68.031543634059673</v>
      </c>
      <c r="F5755" s="24">
        <v>0.46999540137152074</v>
      </c>
      <c r="H5755">
        <f t="shared" si="269"/>
        <v>5753</v>
      </c>
      <c r="I5755">
        <v>23.78</v>
      </c>
      <c r="J5755" s="2">
        <v>91.009920847656673</v>
      </c>
      <c r="K5755" s="24">
        <f t="shared" si="267"/>
        <v>5.7320508075685881</v>
      </c>
      <c r="L5755" s="2">
        <v>68.031543634059673</v>
      </c>
    </row>
    <row r="5756" spans="1:12" x14ac:dyDescent="0.25">
      <c r="A5756">
        <f t="shared" si="268"/>
        <v>5754</v>
      </c>
      <c r="B5756">
        <v>71</v>
      </c>
      <c r="C5756" s="2">
        <v>125.19635829313141</v>
      </c>
      <c r="D5756" s="45">
        <f>'Gen GROHW demand'!M5758</f>
        <v>42.105575851836022</v>
      </c>
      <c r="E5756" s="2">
        <v>104.16168985136385</v>
      </c>
      <c r="F5756" s="24">
        <v>0.47079494018752022</v>
      </c>
      <c r="H5756">
        <f t="shared" si="269"/>
        <v>5754</v>
      </c>
      <c r="I5756">
        <v>28.41</v>
      </c>
      <c r="J5756" s="2">
        <v>125.19635829313141</v>
      </c>
      <c r="K5756" s="24">
        <f t="shared" si="267"/>
        <v>6</v>
      </c>
      <c r="L5756" s="2">
        <v>104.16168985136385</v>
      </c>
    </row>
    <row r="5757" spans="1:12" x14ac:dyDescent="0.25">
      <c r="A5757">
        <f t="shared" si="268"/>
        <v>5755</v>
      </c>
      <c r="B5757">
        <v>77.83</v>
      </c>
      <c r="C5757" s="2">
        <v>147.20199336941198</v>
      </c>
      <c r="D5757" s="45">
        <f>'Gen GROHW demand'!M5759</f>
        <v>43.62250163112936</v>
      </c>
      <c r="E5757" s="2">
        <v>124.67601846485427</v>
      </c>
      <c r="F5757" s="24">
        <v>0.4741286128347485</v>
      </c>
      <c r="H5757">
        <f t="shared" si="269"/>
        <v>5755</v>
      </c>
      <c r="I5757">
        <v>34.94</v>
      </c>
      <c r="J5757" s="2">
        <v>147.20199336941198</v>
      </c>
      <c r="K5757" s="24">
        <f t="shared" si="267"/>
        <v>5.7320508075693599</v>
      </c>
      <c r="L5757" s="2">
        <v>124.67601846485427</v>
      </c>
    </row>
    <row r="5758" spans="1:12" x14ac:dyDescent="0.25">
      <c r="A5758">
        <f t="shared" si="268"/>
        <v>5756</v>
      </c>
      <c r="B5758">
        <v>71.91</v>
      </c>
      <c r="C5758" s="2">
        <v>125.08900223285237</v>
      </c>
      <c r="D5758" s="45">
        <f>'Gen GROHW demand'!M5760</f>
        <v>32.850253563254363</v>
      </c>
      <c r="E5758" s="2">
        <v>106.43694611049941</v>
      </c>
      <c r="F5758" s="24">
        <v>0.47753402391090727</v>
      </c>
      <c r="H5758">
        <f t="shared" si="269"/>
        <v>5756</v>
      </c>
      <c r="I5758">
        <v>35.36</v>
      </c>
      <c r="J5758" s="2">
        <v>125.08900223285237</v>
      </c>
      <c r="K5758" s="24">
        <f t="shared" si="267"/>
        <v>5.0000000000010019</v>
      </c>
      <c r="L5758" s="2">
        <v>106.43694611049941</v>
      </c>
    </row>
    <row r="5759" spans="1:12" x14ac:dyDescent="0.25">
      <c r="A5759">
        <f t="shared" si="268"/>
        <v>5757</v>
      </c>
      <c r="B5759">
        <v>57.29</v>
      </c>
      <c r="C5759" s="2">
        <v>120.00865481487922</v>
      </c>
      <c r="D5759" s="45">
        <f>'Gen GROHW demand'!M5761</f>
        <v>53.194729369120324</v>
      </c>
      <c r="E5759" s="2">
        <v>110.26280102351835</v>
      </c>
      <c r="F5759" s="24">
        <v>0.47452470588235302</v>
      </c>
      <c r="H5759">
        <f t="shared" si="269"/>
        <v>5757</v>
      </c>
      <c r="I5759">
        <v>34.950000000000003</v>
      </c>
      <c r="J5759" s="2">
        <v>120.00865481487922</v>
      </c>
      <c r="K5759" s="24">
        <f t="shared" si="267"/>
        <v>4.0000000000013509</v>
      </c>
      <c r="L5759" s="2">
        <v>110.26280102351835</v>
      </c>
    </row>
    <row r="5760" spans="1:12" x14ac:dyDescent="0.25">
      <c r="A5760">
        <f t="shared" si="268"/>
        <v>5758</v>
      </c>
      <c r="B5760">
        <v>50.79</v>
      </c>
      <c r="C5760" s="2">
        <v>108.35519091896093</v>
      </c>
      <c r="D5760" s="45">
        <f>'Gen GROHW demand'!M5762</f>
        <v>75.796038253184506</v>
      </c>
      <c r="E5760" s="2">
        <v>79.17590548209715</v>
      </c>
      <c r="F5760" s="24">
        <v>0.47256001834212225</v>
      </c>
      <c r="H5760">
        <f t="shared" si="269"/>
        <v>5758</v>
      </c>
      <c r="I5760">
        <v>33.61</v>
      </c>
      <c r="J5760" s="2">
        <v>108.35519091896093</v>
      </c>
      <c r="K5760" s="24">
        <f t="shared" si="267"/>
        <v>3.0000000000005489</v>
      </c>
      <c r="L5760" s="2">
        <v>79.17590548209715</v>
      </c>
    </row>
    <row r="5761" spans="1:12" x14ac:dyDescent="0.25">
      <c r="A5761">
        <f t="shared" si="268"/>
        <v>5759</v>
      </c>
      <c r="B5761">
        <v>43.92</v>
      </c>
      <c r="C5761" s="2">
        <v>77.602048683523591</v>
      </c>
      <c r="D5761" s="45">
        <f>'Gen GROHW demand'!M5763</f>
        <v>49.620643707234564</v>
      </c>
      <c r="E5761" s="2">
        <v>51.675273008271773</v>
      </c>
      <c r="F5761" s="24">
        <v>0.47158763501565859</v>
      </c>
      <c r="H5761">
        <f t="shared" si="269"/>
        <v>5759</v>
      </c>
      <c r="I5761">
        <v>22.98</v>
      </c>
      <c r="J5761" s="2">
        <v>77.602048683523591</v>
      </c>
      <c r="K5761" s="24">
        <f t="shared" si="267"/>
        <v>2.2679491924315363</v>
      </c>
      <c r="L5761" s="2">
        <v>51.675273008271773</v>
      </c>
    </row>
    <row r="5762" spans="1:12" x14ac:dyDescent="0.25">
      <c r="A5762">
        <f t="shared" si="268"/>
        <v>5760</v>
      </c>
      <c r="B5762">
        <v>39.54</v>
      </c>
      <c r="C5762" s="2">
        <v>37.667498051466545</v>
      </c>
      <c r="D5762" s="45">
        <f>'Gen GROHW demand'!M5764</f>
        <v>51.938669226629123</v>
      </c>
      <c r="E5762" s="2">
        <v>23.764282158955908</v>
      </c>
      <c r="F5762" s="24">
        <v>0.46924199497066216</v>
      </c>
      <c r="H5762">
        <f t="shared" si="269"/>
        <v>5760</v>
      </c>
      <c r="I5762">
        <v>22.23</v>
      </c>
      <c r="J5762" s="2">
        <v>37.667498051466545</v>
      </c>
      <c r="K5762" s="24">
        <f t="shared" si="267"/>
        <v>2</v>
      </c>
      <c r="L5762" s="2">
        <v>23.764282158955908</v>
      </c>
    </row>
    <row r="5763" spans="1:12" x14ac:dyDescent="0.25">
      <c r="A5763">
        <f t="shared" si="268"/>
        <v>5761</v>
      </c>
      <c r="B5763">
        <v>35.64</v>
      </c>
      <c r="C5763" s="2">
        <v>33.242000272985543</v>
      </c>
      <c r="D5763" s="45">
        <f>'Gen GROHW demand'!M5765</f>
        <v>64.564255172093752</v>
      </c>
      <c r="E5763" s="2">
        <v>33.411338514739796</v>
      </c>
      <c r="F5763" s="24">
        <v>0.4676124109867752</v>
      </c>
      <c r="H5763">
        <f t="shared" si="269"/>
        <v>5761</v>
      </c>
      <c r="I5763">
        <v>23.14</v>
      </c>
      <c r="J5763" s="2">
        <v>33.242000272985543</v>
      </c>
      <c r="K5763" s="24">
        <f t="shared" si="267"/>
        <v>2.2679491924305157</v>
      </c>
      <c r="L5763" s="2">
        <v>33.411338514739796</v>
      </c>
    </row>
    <row r="5764" spans="1:12" x14ac:dyDescent="0.25">
      <c r="A5764">
        <f t="shared" si="268"/>
        <v>5762</v>
      </c>
      <c r="B5764">
        <v>34.15</v>
      </c>
      <c r="C5764" s="2">
        <v>31.768358023926812</v>
      </c>
      <c r="D5764" s="45">
        <f>'Gen GROHW demand'!M5766</f>
        <v>55.536009116079057</v>
      </c>
      <c r="E5764" s="2">
        <v>6.9992731291066823</v>
      </c>
      <c r="F5764" s="24">
        <v>0.46085927022739304</v>
      </c>
      <c r="H5764">
        <f t="shared" si="269"/>
        <v>5762</v>
      </c>
      <c r="I5764">
        <v>20.98</v>
      </c>
      <c r="J5764" s="2">
        <v>31.768358023926812</v>
      </c>
      <c r="K5764" s="24">
        <f t="shared" ref="K5764:K5827" si="270">1*(4+2*SIN(-0.5*PI()+PI()/6*H5764))</f>
        <v>2.9999999999987823</v>
      </c>
      <c r="L5764" s="2">
        <v>6.9992731291066823</v>
      </c>
    </row>
    <row r="5765" spans="1:12" x14ac:dyDescent="0.25">
      <c r="A5765">
        <f t="shared" ref="A5765:A5828" si="271">A5764+1</f>
        <v>5763</v>
      </c>
      <c r="B5765">
        <v>32.25</v>
      </c>
      <c r="C5765" s="2">
        <v>30.29622610081941</v>
      </c>
      <c r="D5765" s="45">
        <f>'Gen GROHW demand'!M5767</f>
        <v>81.608468766636463</v>
      </c>
      <c r="E5765" s="2">
        <v>18.435103079993329</v>
      </c>
      <c r="F5765" s="24">
        <v>0.45473214209470136</v>
      </c>
      <c r="H5765">
        <f t="shared" ref="H5765:H5828" si="272">H5764+1</f>
        <v>5763</v>
      </c>
      <c r="I5765">
        <v>21.01</v>
      </c>
      <c r="J5765" s="2">
        <v>30.29622610081941</v>
      </c>
      <c r="K5765" s="24">
        <f t="shared" si="270"/>
        <v>3.9999999999993099</v>
      </c>
      <c r="L5765" s="2">
        <v>18.435103079993329</v>
      </c>
    </row>
    <row r="5766" spans="1:12" x14ac:dyDescent="0.25">
      <c r="A5766">
        <f t="shared" si="271"/>
        <v>5764</v>
      </c>
      <c r="B5766">
        <v>32.22</v>
      </c>
      <c r="C5766" s="2">
        <v>29.039150621597525</v>
      </c>
      <c r="D5766" s="45">
        <f>'Gen GROHW demand'!M5768</f>
        <v>90.648634211602342</v>
      </c>
      <c r="E5766" s="2">
        <v>44.276758194959697</v>
      </c>
      <c r="F5766" s="24">
        <v>0.4555875729774812</v>
      </c>
      <c r="H5766">
        <f t="shared" si="272"/>
        <v>5764</v>
      </c>
      <c r="I5766">
        <v>21.29</v>
      </c>
      <c r="J5766" s="2">
        <v>29.039150621597525</v>
      </c>
      <c r="K5766" s="24">
        <f t="shared" si="270"/>
        <v>4.9999999999992353</v>
      </c>
      <c r="L5766" s="2">
        <v>44.276758194959697</v>
      </c>
    </row>
    <row r="5767" spans="1:12" x14ac:dyDescent="0.25">
      <c r="A5767">
        <f t="shared" si="271"/>
        <v>5765</v>
      </c>
      <c r="B5767">
        <v>32.729999999999997</v>
      </c>
      <c r="C5767" s="2">
        <v>28.248510947871274</v>
      </c>
      <c r="D5767" s="45">
        <f>'Gen GROHW demand'!M5769</f>
        <v>80.96771305903934</v>
      </c>
      <c r="E5767" s="2">
        <v>78.269718495896925</v>
      </c>
      <c r="F5767" s="24">
        <v>0.45824937867616594</v>
      </c>
      <c r="H5767">
        <f t="shared" si="272"/>
        <v>5765</v>
      </c>
      <c r="I5767">
        <v>20.51</v>
      </c>
      <c r="J5767" s="2">
        <v>28.248510947871274</v>
      </c>
      <c r="K5767" s="24">
        <f t="shared" si="270"/>
        <v>5.7320508075683394</v>
      </c>
      <c r="L5767" s="2">
        <v>78.269718495896925</v>
      </c>
    </row>
    <row r="5768" spans="1:12" x14ac:dyDescent="0.25">
      <c r="A5768">
        <f t="shared" si="271"/>
        <v>5766</v>
      </c>
      <c r="B5768">
        <v>42.84</v>
      </c>
      <c r="C5768" s="2">
        <v>28.240415018454936</v>
      </c>
      <c r="D5768" s="45">
        <f>'Gen GROHW demand'!M5770</f>
        <v>92.48106646969822</v>
      </c>
      <c r="E5768" s="2">
        <v>144.2010854716421</v>
      </c>
      <c r="F5768" s="24">
        <v>0.455954527347329</v>
      </c>
      <c r="H5768">
        <f t="shared" si="272"/>
        <v>5766</v>
      </c>
      <c r="I5768">
        <v>19.829999999999998</v>
      </c>
      <c r="J5768" s="2">
        <v>28.240415018454936</v>
      </c>
      <c r="K5768" s="24">
        <f t="shared" si="270"/>
        <v>6</v>
      </c>
      <c r="L5768" s="2">
        <v>144.2010854716421</v>
      </c>
    </row>
    <row r="5769" spans="1:12" x14ac:dyDescent="0.25">
      <c r="A5769">
        <f t="shared" si="271"/>
        <v>5767</v>
      </c>
      <c r="B5769">
        <v>52.1</v>
      </c>
      <c r="C5769" s="2">
        <v>42.680526642082121</v>
      </c>
      <c r="D5769" s="45">
        <f>'Gen GROHW demand'!M5771</f>
        <v>75.66022232949696</v>
      </c>
      <c r="E5769" s="2">
        <v>168.16890175375073</v>
      </c>
      <c r="F5769" s="24">
        <v>0.45128516336576097</v>
      </c>
      <c r="H5769">
        <f t="shared" si="272"/>
        <v>5767</v>
      </c>
      <c r="I5769">
        <v>20.48</v>
      </c>
      <c r="J5769" s="2">
        <v>42.680526642082121</v>
      </c>
      <c r="K5769" s="24">
        <f t="shared" si="270"/>
        <v>5.7320508075691539</v>
      </c>
      <c r="L5769" s="2">
        <v>168.16890175375073</v>
      </c>
    </row>
    <row r="5770" spans="1:12" x14ac:dyDescent="0.25">
      <c r="A5770">
        <f t="shared" si="271"/>
        <v>5768</v>
      </c>
      <c r="B5770">
        <v>58.16</v>
      </c>
      <c r="C5770" s="2">
        <v>55.67138581863572</v>
      </c>
      <c r="D5770" s="45">
        <f>'Gen GROHW demand'!M5772</f>
        <v>104.70825784436521</v>
      </c>
      <c r="E5770" s="2">
        <v>116.26058395241392</v>
      </c>
      <c r="F5770" s="24">
        <v>0.45041621802250026</v>
      </c>
      <c r="H5770">
        <f t="shared" si="272"/>
        <v>5768</v>
      </c>
      <c r="I5770">
        <v>20.18</v>
      </c>
      <c r="J5770" s="2">
        <v>55.67138581863572</v>
      </c>
      <c r="K5770" s="24">
        <f t="shared" si="270"/>
        <v>5.0000000000006457</v>
      </c>
      <c r="L5770" s="2">
        <v>116.26058395241392</v>
      </c>
    </row>
    <row r="5771" spans="1:12" x14ac:dyDescent="0.25">
      <c r="A5771">
        <f t="shared" si="271"/>
        <v>5769</v>
      </c>
      <c r="B5771">
        <v>56.56</v>
      </c>
      <c r="C5771" s="2">
        <v>43.291776973227186</v>
      </c>
      <c r="D5771" s="45">
        <f>'Gen GROHW demand'!M5773</f>
        <v>104.46983423034045</v>
      </c>
      <c r="E5771" s="2">
        <v>102.79739032696646</v>
      </c>
      <c r="F5771" s="24">
        <v>0.452884341339088</v>
      </c>
      <c r="H5771">
        <f t="shared" si="272"/>
        <v>5769</v>
      </c>
      <c r="I5771">
        <v>22.07</v>
      </c>
      <c r="J5771" s="2">
        <v>43.291776973227186</v>
      </c>
      <c r="K5771" s="24">
        <f t="shared" si="270"/>
        <v>4.0000000000009388</v>
      </c>
      <c r="L5771" s="2">
        <v>102.79739032696646</v>
      </c>
    </row>
    <row r="5772" spans="1:12" x14ac:dyDescent="0.25">
      <c r="A5772">
        <f t="shared" si="271"/>
        <v>5770</v>
      </c>
      <c r="B5772">
        <v>51.9</v>
      </c>
      <c r="C5772" s="2">
        <v>42.180930907061999</v>
      </c>
      <c r="D5772" s="45">
        <f>'Gen GROHW demand'!M5774</f>
        <v>128.43150023974292</v>
      </c>
      <c r="E5772" s="2">
        <v>89.393201153829139</v>
      </c>
      <c r="F5772" s="24">
        <v>0.45048483147118823</v>
      </c>
      <c r="H5772">
        <f t="shared" si="272"/>
        <v>5770</v>
      </c>
      <c r="I5772">
        <v>23.19</v>
      </c>
      <c r="J5772" s="2">
        <v>42.180930907061999</v>
      </c>
      <c r="K5772" s="24">
        <f t="shared" si="270"/>
        <v>3.0000000000009805</v>
      </c>
      <c r="L5772" s="2">
        <v>89.393201153829139</v>
      </c>
    </row>
    <row r="5773" spans="1:12" x14ac:dyDescent="0.25">
      <c r="A5773">
        <f t="shared" si="271"/>
        <v>5771</v>
      </c>
      <c r="B5773">
        <v>50.01</v>
      </c>
      <c r="C5773" s="2">
        <v>46.152050877809685</v>
      </c>
      <c r="D5773" s="45">
        <f>'Gen GROHW demand'!M5775</f>
        <v>122.2347933344348</v>
      </c>
      <c r="E5773" s="2">
        <v>86.124089927891234</v>
      </c>
      <c r="F5773" s="24">
        <v>0.44675408196009592</v>
      </c>
      <c r="H5773">
        <f t="shared" si="272"/>
        <v>5771</v>
      </c>
      <c r="I5773">
        <v>22.05</v>
      </c>
      <c r="J5773" s="2">
        <v>46.152050877809685</v>
      </c>
      <c r="K5773" s="24">
        <f t="shared" si="270"/>
        <v>2.2679491924317849</v>
      </c>
      <c r="L5773" s="2">
        <v>86.124089927891234</v>
      </c>
    </row>
    <row r="5774" spans="1:12" x14ac:dyDescent="0.25">
      <c r="A5774">
        <f t="shared" si="271"/>
        <v>5772</v>
      </c>
      <c r="B5774">
        <v>42.12</v>
      </c>
      <c r="C5774" s="2">
        <v>47.34780851155368</v>
      </c>
      <c r="D5774" s="45">
        <f>'Gen GROHW demand'!M5776</f>
        <v>98.374609406190089</v>
      </c>
      <c r="E5774" s="2">
        <v>69.620667192107931</v>
      </c>
      <c r="F5774" s="24">
        <v>0.44683591261239186</v>
      </c>
      <c r="H5774">
        <f t="shared" si="272"/>
        <v>5772</v>
      </c>
      <c r="I5774">
        <v>21.45</v>
      </c>
      <c r="J5774" s="2">
        <v>47.34780851155368</v>
      </c>
      <c r="K5774" s="24">
        <f t="shared" si="270"/>
        <v>2</v>
      </c>
      <c r="L5774" s="2">
        <v>69.620667192107931</v>
      </c>
    </row>
    <row r="5775" spans="1:12" x14ac:dyDescent="0.25">
      <c r="A5775">
        <f t="shared" si="271"/>
        <v>5773</v>
      </c>
      <c r="B5775">
        <v>39.619999999999997</v>
      </c>
      <c r="C5775" s="2">
        <v>49.440498135627323</v>
      </c>
      <c r="D5775" s="45">
        <f>'Gen GROHW demand'!M5777</f>
        <v>109.9646888190467</v>
      </c>
      <c r="E5775" s="2">
        <v>62.412685275081181</v>
      </c>
      <c r="F5775" s="24">
        <v>0.4465029617053386</v>
      </c>
      <c r="H5775">
        <f t="shared" si="272"/>
        <v>5773</v>
      </c>
      <c r="I5775">
        <v>24.91</v>
      </c>
      <c r="J5775" s="2">
        <v>49.440498135627323</v>
      </c>
      <c r="K5775" s="24">
        <f t="shared" si="270"/>
        <v>2.2679491924307218</v>
      </c>
      <c r="L5775" s="2">
        <v>62.412685275081181</v>
      </c>
    </row>
    <row r="5776" spans="1:12" x14ac:dyDescent="0.25">
      <c r="A5776">
        <f t="shared" si="271"/>
        <v>5774</v>
      </c>
      <c r="B5776">
        <v>37.770000000000003</v>
      </c>
      <c r="C5776" s="2">
        <v>51.219000134378192</v>
      </c>
      <c r="D5776" s="45">
        <f>'Gen GROHW demand'!M5778</f>
        <v>109.45873176018091</v>
      </c>
      <c r="E5776" s="2">
        <v>73.918384085345295</v>
      </c>
      <c r="F5776" s="24">
        <v>0.4496645745505416</v>
      </c>
      <c r="H5776">
        <f t="shared" si="272"/>
        <v>5774</v>
      </c>
      <c r="I5776">
        <v>21.72</v>
      </c>
      <c r="J5776" s="2">
        <v>51.219000134378192</v>
      </c>
      <c r="K5776" s="24">
        <f t="shared" si="270"/>
        <v>2.9999999999991385</v>
      </c>
      <c r="L5776" s="2">
        <v>73.918384085345295</v>
      </c>
    </row>
    <row r="5777" spans="1:12" x14ac:dyDescent="0.25">
      <c r="A5777">
        <f t="shared" si="271"/>
        <v>5775</v>
      </c>
      <c r="B5777">
        <v>36.880000000000003</v>
      </c>
      <c r="C5777" s="2">
        <v>57.706348975508725</v>
      </c>
      <c r="D5777" s="45">
        <f>'Gen GROHW demand'!M5779</f>
        <v>99.251538351334531</v>
      </c>
      <c r="E5777" s="2">
        <v>68.288176961475202</v>
      </c>
      <c r="F5777" s="24">
        <v>0.45057420236668655</v>
      </c>
      <c r="H5777">
        <f t="shared" si="272"/>
        <v>5775</v>
      </c>
      <c r="I5777">
        <v>21.39</v>
      </c>
      <c r="J5777" s="2">
        <v>57.706348975508725</v>
      </c>
      <c r="K5777" s="24">
        <f t="shared" si="270"/>
        <v>3.9999999999988121</v>
      </c>
      <c r="L5777" s="2">
        <v>68.288176961475202</v>
      </c>
    </row>
    <row r="5778" spans="1:12" x14ac:dyDescent="0.25">
      <c r="A5778">
        <f t="shared" si="271"/>
        <v>5776</v>
      </c>
      <c r="B5778">
        <v>37.42</v>
      </c>
      <c r="C5778" s="2">
        <v>74.460333885659082</v>
      </c>
      <c r="D5778" s="45">
        <f>'Gen GROHW demand'!M5780</f>
        <v>124.53313843617073</v>
      </c>
      <c r="E5778" s="2">
        <v>71.706134569148034</v>
      </c>
      <c r="F5778" s="24">
        <v>0.45452585552773339</v>
      </c>
      <c r="H5778">
        <f t="shared" si="272"/>
        <v>5776</v>
      </c>
      <c r="I5778">
        <v>20.32</v>
      </c>
      <c r="J5778" s="2">
        <v>74.460333885659082</v>
      </c>
      <c r="K5778" s="24">
        <f t="shared" si="270"/>
        <v>4.9999999999988045</v>
      </c>
      <c r="L5778" s="2">
        <v>71.706134569148034</v>
      </c>
    </row>
    <row r="5779" spans="1:12" x14ac:dyDescent="0.25">
      <c r="A5779">
        <f t="shared" si="271"/>
        <v>5777</v>
      </c>
      <c r="B5779">
        <v>44</v>
      </c>
      <c r="C5779" s="2">
        <v>91.978916635225261</v>
      </c>
      <c r="D5779" s="45">
        <f>'Gen GROHW demand'!M5781</f>
        <v>93.193162059815378</v>
      </c>
      <c r="E5779" s="2">
        <v>87.523301397664284</v>
      </c>
      <c r="F5779" s="24">
        <v>0.45751176516119046</v>
      </c>
      <c r="H5779">
        <f t="shared" si="272"/>
        <v>5777</v>
      </c>
      <c r="I5779">
        <v>18.149999999999999</v>
      </c>
      <c r="J5779" s="2">
        <v>91.978916635225261</v>
      </c>
      <c r="K5779" s="24">
        <f t="shared" si="270"/>
        <v>5.7320508075685446</v>
      </c>
      <c r="L5779" s="2">
        <v>87.523301397664284</v>
      </c>
    </row>
    <row r="5780" spans="1:12" x14ac:dyDescent="0.25">
      <c r="A5780">
        <f t="shared" si="271"/>
        <v>5778</v>
      </c>
      <c r="B5780">
        <v>50.85</v>
      </c>
      <c r="C5780" s="2">
        <v>131.26196861538733</v>
      </c>
      <c r="D5780" s="45">
        <f>'Gen GROHW demand'!M5782</f>
        <v>63.999233651853103</v>
      </c>
      <c r="E5780" s="2">
        <v>77.417472186824469</v>
      </c>
      <c r="F5780" s="24">
        <v>0.46092766927844686</v>
      </c>
      <c r="H5780">
        <f t="shared" si="272"/>
        <v>5778</v>
      </c>
      <c r="I5780">
        <v>22.26</v>
      </c>
      <c r="J5780" s="2">
        <v>131.26196861538733</v>
      </c>
      <c r="K5780" s="24">
        <f t="shared" si="270"/>
        <v>6</v>
      </c>
      <c r="L5780" s="2">
        <v>77.417472186824469</v>
      </c>
    </row>
    <row r="5781" spans="1:12" x14ac:dyDescent="0.25">
      <c r="A5781">
        <f t="shared" si="271"/>
        <v>5779</v>
      </c>
      <c r="B5781">
        <v>60.64</v>
      </c>
      <c r="C5781" s="2">
        <v>139.55566403440758</v>
      </c>
      <c r="D5781" s="45">
        <f>'Gen GROHW demand'!M5783</f>
        <v>48.198035951319007</v>
      </c>
      <c r="E5781" s="2">
        <v>110.24543249785839</v>
      </c>
      <c r="F5781" s="24">
        <v>0.46582299915918735</v>
      </c>
      <c r="H5781">
        <f t="shared" si="272"/>
        <v>5779</v>
      </c>
      <c r="I5781">
        <v>29.01</v>
      </c>
      <c r="J5781" s="2">
        <v>139.55566403440758</v>
      </c>
      <c r="K5781" s="24">
        <f t="shared" si="270"/>
        <v>5.7320508075694026</v>
      </c>
      <c r="L5781" s="2">
        <v>110.24543249785839</v>
      </c>
    </row>
    <row r="5782" spans="1:12" x14ac:dyDescent="0.25">
      <c r="A5782">
        <f t="shared" si="271"/>
        <v>5780</v>
      </c>
      <c r="B5782">
        <v>56.19</v>
      </c>
      <c r="C5782" s="2">
        <v>130.46651247396937</v>
      </c>
      <c r="D5782" s="45">
        <f>'Gen GROHW demand'!M5784</f>
        <v>59.551316457419617</v>
      </c>
      <c r="E5782" s="2">
        <v>126.32774717289891</v>
      </c>
      <c r="F5782" s="24">
        <v>0.47191830322073847</v>
      </c>
      <c r="H5782">
        <f t="shared" si="272"/>
        <v>5780</v>
      </c>
      <c r="I5782">
        <v>32.950000000000003</v>
      </c>
      <c r="J5782" s="2">
        <v>130.46651247396937</v>
      </c>
      <c r="K5782" s="24">
        <f t="shared" si="270"/>
        <v>5.0000000000010774</v>
      </c>
      <c r="L5782" s="2">
        <v>126.32774717289891</v>
      </c>
    </row>
    <row r="5783" spans="1:12" x14ac:dyDescent="0.25">
      <c r="A5783">
        <f t="shared" si="271"/>
        <v>5781</v>
      </c>
      <c r="B5783">
        <v>50.96</v>
      </c>
      <c r="C5783" s="2">
        <v>109.77024811043346</v>
      </c>
      <c r="D5783" s="45">
        <f>'Gen GROHW demand'!M5785</f>
        <v>72.769714245039665</v>
      </c>
      <c r="E5783" s="2">
        <v>106.5750819257418</v>
      </c>
      <c r="F5783" s="24">
        <v>0.47385757833686332</v>
      </c>
      <c r="H5783">
        <f t="shared" si="272"/>
        <v>5781</v>
      </c>
      <c r="I5783">
        <v>33.92</v>
      </c>
      <c r="J5783" s="2">
        <v>109.77024811043346</v>
      </c>
      <c r="K5783" s="24">
        <f t="shared" si="270"/>
        <v>4.0000000000014371</v>
      </c>
      <c r="L5783" s="2">
        <v>106.5750819257418</v>
      </c>
    </row>
    <row r="5784" spans="1:12" x14ac:dyDescent="0.25">
      <c r="A5784">
        <f t="shared" si="271"/>
        <v>5782</v>
      </c>
      <c r="B5784">
        <v>44.95</v>
      </c>
      <c r="C5784" s="2">
        <v>107.17110595374066</v>
      </c>
      <c r="D5784" s="45">
        <f>'Gen GROHW demand'!M5786</f>
        <v>96.077267111180149</v>
      </c>
      <c r="E5784" s="2">
        <v>79.736442866041202</v>
      </c>
      <c r="F5784" s="24">
        <v>0.47666902991173588</v>
      </c>
      <c r="H5784">
        <f t="shared" si="272"/>
        <v>5782</v>
      </c>
      <c r="I5784">
        <v>33.25</v>
      </c>
      <c r="J5784" s="2">
        <v>107.17110595374066</v>
      </c>
      <c r="K5784" s="24">
        <f t="shared" si="270"/>
        <v>3.0000000000006239</v>
      </c>
      <c r="L5784" s="2">
        <v>79.736442866041202</v>
      </c>
    </row>
    <row r="5785" spans="1:12" x14ac:dyDescent="0.25">
      <c r="A5785">
        <f t="shared" si="271"/>
        <v>5783</v>
      </c>
      <c r="B5785">
        <v>37.4</v>
      </c>
      <c r="C5785" s="2">
        <v>75.277227918771416</v>
      </c>
      <c r="D5785" s="45">
        <f>'Gen GROHW demand'!M5787</f>
        <v>274.38652602792115</v>
      </c>
      <c r="E5785" s="2">
        <v>41.646648596962969</v>
      </c>
      <c r="F5785" s="24">
        <v>0.47473281631785824</v>
      </c>
      <c r="H5785">
        <f t="shared" si="272"/>
        <v>5783</v>
      </c>
      <c r="I5785">
        <v>29.97</v>
      </c>
      <c r="J5785" s="2">
        <v>75.277227918771416</v>
      </c>
      <c r="K5785" s="24">
        <f t="shared" si="270"/>
        <v>2.2679491924315793</v>
      </c>
      <c r="L5785" s="2">
        <v>41.646648596962969</v>
      </c>
    </row>
    <row r="5786" spans="1:12" x14ac:dyDescent="0.25">
      <c r="A5786">
        <f t="shared" si="271"/>
        <v>5784</v>
      </c>
      <c r="B5786">
        <v>34.33</v>
      </c>
      <c r="C5786" s="2">
        <v>38.435565739848343</v>
      </c>
      <c r="D5786" s="45">
        <f>'Gen GROHW demand'!M5788</f>
        <v>33.096267388525121</v>
      </c>
      <c r="E5786" s="2">
        <v>23.120554425530464</v>
      </c>
      <c r="F5786" s="24">
        <v>0.46059245770929857</v>
      </c>
      <c r="H5786">
        <f t="shared" si="272"/>
        <v>5784</v>
      </c>
      <c r="I5786">
        <v>23.3</v>
      </c>
      <c r="J5786" s="2">
        <v>38.435565739848343</v>
      </c>
      <c r="K5786" s="24">
        <f t="shared" si="270"/>
        <v>2</v>
      </c>
      <c r="L5786" s="2">
        <v>23.120554425530464</v>
      </c>
    </row>
    <row r="5787" spans="1:12" x14ac:dyDescent="0.25">
      <c r="A5787">
        <f t="shared" si="271"/>
        <v>5785</v>
      </c>
      <c r="B5787">
        <v>31.5</v>
      </c>
      <c r="C5787" s="2">
        <v>35.608099859825714</v>
      </c>
      <c r="D5787" s="45">
        <f>'Gen GROHW demand'!M5789</f>
        <v>35.319285452074219</v>
      </c>
      <c r="E5787" s="2">
        <v>23.203108279172486</v>
      </c>
      <c r="F5787" s="24">
        <v>0.44623403463449879</v>
      </c>
      <c r="H5787">
        <f t="shared" si="272"/>
        <v>5785</v>
      </c>
      <c r="I5787">
        <v>22.16</v>
      </c>
      <c r="J5787" s="2">
        <v>35.608099859825714</v>
      </c>
      <c r="K5787" s="24">
        <f t="shared" si="270"/>
        <v>2.2679491924304731</v>
      </c>
      <c r="L5787" s="2">
        <v>23.203108279172486</v>
      </c>
    </row>
    <row r="5788" spans="1:12" x14ac:dyDescent="0.25">
      <c r="A5788">
        <f t="shared" si="271"/>
        <v>5786</v>
      </c>
      <c r="B5788">
        <v>29.41</v>
      </c>
      <c r="C5788" s="2">
        <v>33.731666430507516</v>
      </c>
      <c r="D5788" s="45">
        <f>'Gen GROHW demand'!M5790</f>
        <v>59.110457753861496</v>
      </c>
      <c r="E5788" s="2">
        <v>6.871665597126615</v>
      </c>
      <c r="F5788" s="24">
        <v>0.44065959306234032</v>
      </c>
      <c r="H5788">
        <f t="shared" si="272"/>
        <v>5786</v>
      </c>
      <c r="I5788">
        <v>23.22</v>
      </c>
      <c r="J5788" s="2">
        <v>33.731666430507516</v>
      </c>
      <c r="K5788" s="24">
        <f t="shared" si="270"/>
        <v>2.9999999999994951</v>
      </c>
      <c r="L5788" s="2">
        <v>6.871665597126615</v>
      </c>
    </row>
    <row r="5789" spans="1:12" x14ac:dyDescent="0.25">
      <c r="A5789">
        <f t="shared" si="271"/>
        <v>5787</v>
      </c>
      <c r="B5789">
        <v>28.84</v>
      </c>
      <c r="C5789" s="2">
        <v>31.923166094271203</v>
      </c>
      <c r="D5789" s="45">
        <f>'Gen GROHW demand'!M5791</f>
        <v>71.227171011138367</v>
      </c>
      <c r="E5789" s="2">
        <v>19.810857041186861</v>
      </c>
      <c r="F5789" s="24">
        <v>0.43971435253240676</v>
      </c>
      <c r="H5789">
        <f t="shared" si="272"/>
        <v>5787</v>
      </c>
      <c r="I5789">
        <v>23.3</v>
      </c>
      <c r="J5789" s="2">
        <v>31.923166094271203</v>
      </c>
      <c r="K5789" s="24">
        <f t="shared" si="270"/>
        <v>3.9999999999992237</v>
      </c>
      <c r="L5789" s="2">
        <v>19.810857041186861</v>
      </c>
    </row>
    <row r="5790" spans="1:12" x14ac:dyDescent="0.25">
      <c r="A5790">
        <f t="shared" si="271"/>
        <v>5788</v>
      </c>
      <c r="B5790">
        <v>28.75</v>
      </c>
      <c r="C5790" s="2">
        <v>30.284651993199688</v>
      </c>
      <c r="D5790" s="45">
        <f>'Gen GROHW demand'!M5792</f>
        <v>37.792051216734819</v>
      </c>
      <c r="E5790" s="2">
        <v>47.436015701948307</v>
      </c>
      <c r="F5790" s="24">
        <v>0.44222998623883264</v>
      </c>
      <c r="H5790">
        <f t="shared" si="272"/>
        <v>5788</v>
      </c>
      <c r="I5790">
        <v>23.14</v>
      </c>
      <c r="J5790" s="2">
        <v>30.284651993199688</v>
      </c>
      <c r="K5790" s="24">
        <f t="shared" si="270"/>
        <v>4.9999999999991607</v>
      </c>
      <c r="L5790" s="2">
        <v>47.436015701948307</v>
      </c>
    </row>
    <row r="5791" spans="1:12" x14ac:dyDescent="0.25">
      <c r="A5791">
        <f t="shared" si="271"/>
        <v>5789</v>
      </c>
      <c r="B5791">
        <v>30.1</v>
      </c>
      <c r="C5791" s="2">
        <v>29.112105004696758</v>
      </c>
      <c r="D5791" s="45">
        <f>'Gen GROHW demand'!M5793</f>
        <v>75.736129687082112</v>
      </c>
      <c r="E5791" s="2">
        <v>79.59184211913842</v>
      </c>
      <c r="F5791" s="24">
        <v>0.4421480244012847</v>
      </c>
      <c r="H5791">
        <f t="shared" si="272"/>
        <v>5789</v>
      </c>
      <c r="I5791">
        <v>22.61</v>
      </c>
      <c r="J5791" s="2">
        <v>29.112105004696758</v>
      </c>
      <c r="K5791" s="24">
        <f t="shared" si="270"/>
        <v>5.7320508075682959</v>
      </c>
      <c r="L5791" s="2">
        <v>79.59184211913842</v>
      </c>
    </row>
    <row r="5792" spans="1:12" x14ac:dyDescent="0.25">
      <c r="A5792">
        <f t="shared" si="271"/>
        <v>5790</v>
      </c>
      <c r="B5792">
        <v>41.27</v>
      </c>
      <c r="C5792" s="2">
        <v>29.000179812559693</v>
      </c>
      <c r="D5792" s="45">
        <f>'Gen GROHW demand'!M5794</f>
        <v>99.317876947426555</v>
      </c>
      <c r="E5792" s="2">
        <v>129.16407388502702</v>
      </c>
      <c r="F5792" s="24">
        <v>0.4450019717450962</v>
      </c>
      <c r="H5792">
        <f t="shared" si="272"/>
        <v>5790</v>
      </c>
      <c r="I5792">
        <v>24.52</v>
      </c>
      <c r="J5792" s="2">
        <v>29.000179812559693</v>
      </c>
      <c r="K5792" s="24">
        <f t="shared" si="270"/>
        <v>6</v>
      </c>
      <c r="L5792" s="2">
        <v>129.16407388502702</v>
      </c>
    </row>
    <row r="5793" spans="1:12" x14ac:dyDescent="0.25">
      <c r="A5793">
        <f t="shared" si="271"/>
        <v>5791</v>
      </c>
      <c r="B5793">
        <v>51.07</v>
      </c>
      <c r="C5793" s="2">
        <v>43.766947141639641</v>
      </c>
      <c r="D5793" s="45">
        <f>'Gen GROHW demand'!M5795</f>
        <v>92.829119467758417</v>
      </c>
      <c r="E5793" s="2">
        <v>136.73820745217634</v>
      </c>
      <c r="F5793" s="24">
        <v>0.44651315275171988</v>
      </c>
      <c r="H5793">
        <f t="shared" si="272"/>
        <v>5791</v>
      </c>
      <c r="I5793">
        <v>34.869999999999997</v>
      </c>
      <c r="J5793" s="2">
        <v>43.766947141639641</v>
      </c>
      <c r="K5793" s="24">
        <f t="shared" si="270"/>
        <v>5.7320508075691965</v>
      </c>
      <c r="L5793" s="2">
        <v>136.73820745217634</v>
      </c>
    </row>
    <row r="5794" spans="1:12" x14ac:dyDescent="0.25">
      <c r="A5794">
        <f t="shared" si="271"/>
        <v>5792</v>
      </c>
      <c r="B5794">
        <v>50.76</v>
      </c>
      <c r="C5794" s="2">
        <v>57.853337988189907</v>
      </c>
      <c r="D5794" s="45">
        <f>'Gen GROHW demand'!M5796</f>
        <v>98.720787284213117</v>
      </c>
      <c r="E5794" s="2">
        <v>128.85101585509466</v>
      </c>
      <c r="F5794" s="24">
        <v>0.44640046883406348</v>
      </c>
      <c r="H5794">
        <f t="shared" si="272"/>
        <v>5792</v>
      </c>
      <c r="I5794">
        <v>40.26</v>
      </c>
      <c r="J5794" s="2">
        <v>57.853337988189907</v>
      </c>
      <c r="K5794" s="24">
        <f t="shared" si="270"/>
        <v>5.0000000000007203</v>
      </c>
      <c r="L5794" s="2">
        <v>128.85101585509466</v>
      </c>
    </row>
    <row r="5795" spans="1:12" x14ac:dyDescent="0.25">
      <c r="A5795">
        <f t="shared" si="271"/>
        <v>5793</v>
      </c>
      <c r="B5795">
        <v>46.04</v>
      </c>
      <c r="C5795" s="2">
        <v>43.96880906136159</v>
      </c>
      <c r="D5795" s="45">
        <f>'Gen GROHW demand'!M5797</f>
        <v>67.289828917755941</v>
      </c>
      <c r="E5795" s="2">
        <v>115.46535155917853</v>
      </c>
      <c r="F5795" s="24">
        <v>0.44601050192472996</v>
      </c>
      <c r="H5795">
        <f t="shared" si="272"/>
        <v>5793</v>
      </c>
      <c r="I5795">
        <v>41.8</v>
      </c>
      <c r="J5795" s="2">
        <v>43.96880906136159</v>
      </c>
      <c r="K5795" s="24">
        <f t="shared" si="270"/>
        <v>4.000000000001025</v>
      </c>
      <c r="L5795" s="2">
        <v>115.46535155917853</v>
      </c>
    </row>
    <row r="5796" spans="1:12" x14ac:dyDescent="0.25">
      <c r="A5796">
        <f t="shared" si="271"/>
        <v>5794</v>
      </c>
      <c r="B5796">
        <v>41.36</v>
      </c>
      <c r="C5796" s="2">
        <v>42.270791994147757</v>
      </c>
      <c r="D5796" s="45">
        <f>'Gen GROHW demand'!M5798</f>
        <v>64.291975187933289</v>
      </c>
      <c r="E5796" s="2">
        <v>85.846491640061345</v>
      </c>
      <c r="F5796" s="24">
        <v>0.43717832693899039</v>
      </c>
      <c r="H5796">
        <f t="shared" si="272"/>
        <v>5794</v>
      </c>
      <c r="I5796">
        <v>38.479999999999997</v>
      </c>
      <c r="J5796" s="2">
        <v>42.270791994147757</v>
      </c>
      <c r="K5796" s="24">
        <f t="shared" si="270"/>
        <v>3.0000000000010552</v>
      </c>
      <c r="L5796" s="2">
        <v>85.846491640061345</v>
      </c>
    </row>
    <row r="5797" spans="1:12" x14ac:dyDescent="0.25">
      <c r="A5797">
        <f t="shared" si="271"/>
        <v>5795</v>
      </c>
      <c r="B5797">
        <v>38.19</v>
      </c>
      <c r="C5797" s="2">
        <v>44.671188705280663</v>
      </c>
      <c r="D5797" s="45">
        <f>'Gen GROHW demand'!M5799</f>
        <v>86.234136428661884</v>
      </c>
      <c r="E5797" s="2">
        <v>84.469303920543098</v>
      </c>
      <c r="F5797" s="24">
        <v>0.42798590497526373</v>
      </c>
      <c r="H5797">
        <f t="shared" si="272"/>
        <v>5795</v>
      </c>
      <c r="I5797">
        <v>44.65</v>
      </c>
      <c r="J5797" s="2">
        <v>44.671188705280663</v>
      </c>
      <c r="K5797" s="24">
        <f t="shared" si="270"/>
        <v>2.2679491924318285</v>
      </c>
      <c r="L5797" s="2">
        <v>84.469303920543098</v>
      </c>
    </row>
    <row r="5798" spans="1:12" x14ac:dyDescent="0.25">
      <c r="A5798">
        <f t="shared" si="271"/>
        <v>5796</v>
      </c>
      <c r="B5798">
        <v>34.94</v>
      </c>
      <c r="C5798" s="2">
        <v>45.840402086343701</v>
      </c>
      <c r="D5798" s="45">
        <f>'Gen GROHW demand'!M5800</f>
        <v>37.353731043283545</v>
      </c>
      <c r="E5798" s="2">
        <v>78.787520080058584</v>
      </c>
      <c r="F5798" s="24">
        <v>0.42178841156946423</v>
      </c>
      <c r="H5798">
        <f t="shared" si="272"/>
        <v>5796</v>
      </c>
      <c r="I5798">
        <v>42.25</v>
      </c>
      <c r="J5798" s="2">
        <v>45.840402086343701</v>
      </c>
      <c r="K5798" s="24">
        <f t="shared" si="270"/>
        <v>2</v>
      </c>
      <c r="L5798" s="2">
        <v>78.787520080058584</v>
      </c>
    </row>
    <row r="5799" spans="1:12" x14ac:dyDescent="0.25">
      <c r="A5799">
        <f t="shared" si="271"/>
        <v>5797</v>
      </c>
      <c r="B5799">
        <v>34.33</v>
      </c>
      <c r="C5799" s="2">
        <v>49.627161935198778</v>
      </c>
      <c r="D5799" s="45">
        <f>'Gen GROHW demand'!M5801</f>
        <v>44.90600689002359</v>
      </c>
      <c r="E5799" s="2">
        <v>70.204531127151242</v>
      </c>
      <c r="F5799" s="24">
        <v>0.42003093674386449</v>
      </c>
      <c r="H5799">
        <f t="shared" si="272"/>
        <v>5797</v>
      </c>
      <c r="I5799">
        <v>31.76</v>
      </c>
      <c r="J5799" s="2">
        <v>49.627161935198778</v>
      </c>
      <c r="K5799" s="24">
        <f t="shared" si="270"/>
        <v>2.2679491924306787</v>
      </c>
      <c r="L5799" s="2">
        <v>70.204531127151242</v>
      </c>
    </row>
    <row r="5800" spans="1:12" x14ac:dyDescent="0.25">
      <c r="A5800">
        <f t="shared" si="271"/>
        <v>5798</v>
      </c>
      <c r="B5800">
        <v>34.03</v>
      </c>
      <c r="C5800" s="2">
        <v>52.192701229969124</v>
      </c>
      <c r="D5800" s="45">
        <f>'Gen GROHW demand'!M5802</f>
        <v>53.075808760560108</v>
      </c>
      <c r="E5800" s="2">
        <v>74.124284876669378</v>
      </c>
      <c r="F5800" s="24">
        <v>0.42256430880395512</v>
      </c>
      <c r="H5800">
        <f t="shared" si="272"/>
        <v>5798</v>
      </c>
      <c r="I5800">
        <v>30.34</v>
      </c>
      <c r="J5800" s="2">
        <v>52.192701229969124</v>
      </c>
      <c r="K5800" s="24">
        <f t="shared" si="270"/>
        <v>2.9999999999990639</v>
      </c>
      <c r="L5800" s="2">
        <v>74.124284876669378</v>
      </c>
    </row>
    <row r="5801" spans="1:12" x14ac:dyDescent="0.25">
      <c r="A5801">
        <f t="shared" si="271"/>
        <v>5799</v>
      </c>
      <c r="B5801">
        <v>35.270000000000003</v>
      </c>
      <c r="C5801" s="2">
        <v>58.301377551696312</v>
      </c>
      <c r="D5801" s="45">
        <f>'Gen GROHW demand'!M5803</f>
        <v>49.137649272302987</v>
      </c>
      <c r="E5801" s="2">
        <v>66.96569466116496</v>
      </c>
      <c r="F5801" s="24">
        <v>0.42411257085442378</v>
      </c>
      <c r="H5801">
        <f t="shared" si="272"/>
        <v>5799</v>
      </c>
      <c r="I5801">
        <v>28.68</v>
      </c>
      <c r="J5801" s="2">
        <v>58.301377551696312</v>
      </c>
      <c r="K5801" s="24">
        <f t="shared" si="270"/>
        <v>3.9999999999987259</v>
      </c>
      <c r="L5801" s="2">
        <v>66.96569466116496</v>
      </c>
    </row>
    <row r="5802" spans="1:12" x14ac:dyDescent="0.25">
      <c r="A5802">
        <f t="shared" si="271"/>
        <v>5800</v>
      </c>
      <c r="B5802">
        <v>36.22</v>
      </c>
      <c r="C5802" s="2">
        <v>74.730135910598619</v>
      </c>
      <c r="D5802" s="45">
        <f>'Gen GROHW demand'!M5804</f>
        <v>40.106403141319298</v>
      </c>
      <c r="E5802" s="2">
        <v>61.950620593969312</v>
      </c>
      <c r="F5802" s="24">
        <v>0.43291847158218127</v>
      </c>
      <c r="H5802">
        <f t="shared" si="272"/>
        <v>5800</v>
      </c>
      <c r="I5802">
        <v>29.21</v>
      </c>
      <c r="J5802" s="2">
        <v>74.730135910598619</v>
      </c>
      <c r="K5802" s="24">
        <f t="shared" si="270"/>
        <v>4.9999999999995168</v>
      </c>
      <c r="L5802" s="2">
        <v>61.950620593969312</v>
      </c>
    </row>
    <row r="5803" spans="1:12" x14ac:dyDescent="0.25">
      <c r="A5803">
        <f t="shared" si="271"/>
        <v>5801</v>
      </c>
      <c r="B5803">
        <v>43.4</v>
      </c>
      <c r="C5803" s="2">
        <v>95.805436926993224</v>
      </c>
      <c r="D5803" s="45">
        <f>'Gen GROHW demand'!M5805</f>
        <v>38.226726108744572</v>
      </c>
      <c r="E5803" s="2">
        <v>62.72250455447864</v>
      </c>
      <c r="F5803" s="24">
        <v>0.44325742348104152</v>
      </c>
      <c r="H5803">
        <f t="shared" si="272"/>
        <v>5801</v>
      </c>
      <c r="I5803">
        <v>30.35</v>
      </c>
      <c r="J5803" s="2">
        <v>95.805436926993224</v>
      </c>
      <c r="K5803" s="24">
        <f t="shared" si="270"/>
        <v>5.7320508075685019</v>
      </c>
      <c r="L5803" s="2">
        <v>62.72250455447864</v>
      </c>
    </row>
    <row r="5804" spans="1:12" x14ac:dyDescent="0.25">
      <c r="A5804">
        <f t="shared" si="271"/>
        <v>5802</v>
      </c>
      <c r="B5804">
        <v>50.49</v>
      </c>
      <c r="C5804" s="2">
        <v>140.64849701702028</v>
      </c>
      <c r="D5804" s="45">
        <f>'Gen GROHW demand'!M5806</f>
        <v>31.018455015915332</v>
      </c>
      <c r="E5804" s="2">
        <v>79.106580670900641</v>
      </c>
      <c r="F5804" s="24">
        <v>0.45001060637911589</v>
      </c>
      <c r="H5804">
        <f t="shared" si="272"/>
        <v>5802</v>
      </c>
      <c r="I5804">
        <v>34.06</v>
      </c>
      <c r="J5804" s="2">
        <v>140.64849701702028</v>
      </c>
      <c r="K5804" s="24">
        <f t="shared" si="270"/>
        <v>6</v>
      </c>
      <c r="L5804" s="2">
        <v>79.106580670900641</v>
      </c>
    </row>
    <row r="5805" spans="1:12" x14ac:dyDescent="0.25">
      <c r="A5805">
        <f t="shared" si="271"/>
        <v>5803</v>
      </c>
      <c r="B5805">
        <v>52.34</v>
      </c>
      <c r="C5805" s="2">
        <v>143.07047176344659</v>
      </c>
      <c r="D5805" s="45">
        <f>'Gen GROHW demand'!M5807</f>
        <v>38.820084671048718</v>
      </c>
      <c r="E5805" s="2">
        <v>111.20039774567429</v>
      </c>
      <c r="F5805" s="24">
        <v>0.45435847548494002</v>
      </c>
      <c r="H5805">
        <f t="shared" si="272"/>
        <v>5803</v>
      </c>
      <c r="I5805">
        <v>37.11</v>
      </c>
      <c r="J5805" s="2">
        <v>143.07047176344659</v>
      </c>
      <c r="K5805" s="24">
        <f t="shared" si="270"/>
        <v>5.7320508075694452</v>
      </c>
      <c r="L5805" s="2">
        <v>111.20039774567429</v>
      </c>
    </row>
    <row r="5806" spans="1:12" x14ac:dyDescent="0.25">
      <c r="A5806">
        <f t="shared" si="271"/>
        <v>5804</v>
      </c>
      <c r="B5806">
        <v>52.49</v>
      </c>
      <c r="C5806" s="2">
        <v>127.90710906201679</v>
      </c>
      <c r="D5806" s="45">
        <f>'Gen GROHW demand'!M5808</f>
        <v>33.725607990306898</v>
      </c>
      <c r="E5806" s="2">
        <v>107.60076957691639</v>
      </c>
      <c r="F5806" s="24">
        <v>0.45659925256559836</v>
      </c>
      <c r="H5806">
        <f t="shared" si="272"/>
        <v>5804</v>
      </c>
      <c r="I5806">
        <v>38.44</v>
      </c>
      <c r="J5806" s="2">
        <v>127.90710906201679</v>
      </c>
      <c r="K5806" s="24">
        <f t="shared" si="270"/>
        <v>5.000000000001152</v>
      </c>
      <c r="L5806" s="2">
        <v>107.60076957691639</v>
      </c>
    </row>
    <row r="5807" spans="1:12" x14ac:dyDescent="0.25">
      <c r="A5807">
        <f t="shared" si="271"/>
        <v>5805</v>
      </c>
      <c r="B5807">
        <v>51.51</v>
      </c>
      <c r="C5807" s="2">
        <v>119.554987756852</v>
      </c>
      <c r="D5807" s="45">
        <f>'Gen GROHW demand'!M5809</f>
        <v>29.058075068677493</v>
      </c>
      <c r="E5807" s="2">
        <v>108.23455551974125</v>
      </c>
      <c r="F5807" s="24">
        <v>0.45944709184282817</v>
      </c>
      <c r="H5807">
        <f t="shared" si="272"/>
        <v>5805</v>
      </c>
      <c r="I5807">
        <v>39.14</v>
      </c>
      <c r="J5807" s="2">
        <v>119.554987756852</v>
      </c>
      <c r="K5807" s="24">
        <f t="shared" si="270"/>
        <v>4.0000000000006137</v>
      </c>
      <c r="L5807" s="2">
        <v>108.23455551974125</v>
      </c>
    </row>
    <row r="5808" spans="1:12" x14ac:dyDescent="0.25">
      <c r="A5808">
        <f t="shared" si="271"/>
        <v>5806</v>
      </c>
      <c r="B5808">
        <v>48.14</v>
      </c>
      <c r="C5808" s="2">
        <v>110.12121903932385</v>
      </c>
      <c r="D5808" s="45">
        <f>'Gen GROHW demand'!M5810</f>
        <v>27.241400427512446</v>
      </c>
      <c r="E5808" s="2">
        <v>59.837365736027415</v>
      </c>
      <c r="F5808" s="24">
        <v>0.45997431824745244</v>
      </c>
      <c r="H5808">
        <f t="shared" si="272"/>
        <v>5806</v>
      </c>
      <c r="I5808">
        <v>35.909999999999997</v>
      </c>
      <c r="J5808" s="2">
        <v>110.12121903932385</v>
      </c>
      <c r="K5808" s="24">
        <f t="shared" si="270"/>
        <v>3.0000000000006986</v>
      </c>
      <c r="L5808" s="2">
        <v>59.837365736027415</v>
      </c>
    </row>
    <row r="5809" spans="1:12" x14ac:dyDescent="0.25">
      <c r="A5809">
        <f t="shared" si="271"/>
        <v>5807</v>
      </c>
      <c r="B5809">
        <v>38.72</v>
      </c>
      <c r="C5809" s="2">
        <v>79.8825688683701</v>
      </c>
      <c r="D5809" s="45">
        <f>'Gen GROHW demand'!M5811</f>
        <v>39.199835502747383</v>
      </c>
      <c r="E5809" s="2">
        <v>43.410943632285814</v>
      </c>
      <c r="F5809" s="24">
        <v>0.46358073181049075</v>
      </c>
      <c r="H5809">
        <f t="shared" si="272"/>
        <v>5807</v>
      </c>
      <c r="I5809">
        <v>30.89</v>
      </c>
      <c r="J5809" s="2">
        <v>79.8825688683701</v>
      </c>
      <c r="K5809" s="24">
        <f t="shared" si="270"/>
        <v>2.2679491924316224</v>
      </c>
      <c r="L5809" s="2">
        <v>43.410943632285814</v>
      </c>
    </row>
    <row r="5810" spans="1:12" x14ac:dyDescent="0.25">
      <c r="A5810">
        <f t="shared" si="271"/>
        <v>5808</v>
      </c>
      <c r="B5810">
        <v>37.39</v>
      </c>
      <c r="C5810" s="2">
        <v>41.530366051528134</v>
      </c>
      <c r="D5810" s="45">
        <f>'Gen GROHW demand'!M5812</f>
        <v>29.138137937247574</v>
      </c>
      <c r="E5810" s="2">
        <v>22.557292658783201</v>
      </c>
      <c r="F5810" s="24">
        <v>0.45253411687887685</v>
      </c>
      <c r="H5810">
        <f t="shared" si="272"/>
        <v>5808</v>
      </c>
      <c r="I5810">
        <v>24.19</v>
      </c>
      <c r="J5810" s="2">
        <v>41.530366051528134</v>
      </c>
      <c r="K5810" s="24">
        <f t="shared" si="270"/>
        <v>2</v>
      </c>
      <c r="L5810" s="2">
        <v>22.557292658783201</v>
      </c>
    </row>
    <row r="5811" spans="1:12" x14ac:dyDescent="0.25">
      <c r="A5811">
        <f t="shared" si="271"/>
        <v>5809</v>
      </c>
      <c r="B5811">
        <v>32.659999999999997</v>
      </c>
      <c r="C5811" s="2">
        <v>32.576105251925348</v>
      </c>
      <c r="D5811" s="45">
        <f>'Gen GROHW demand'!M5813</f>
        <v>28.234059619586084</v>
      </c>
      <c r="E5811" s="2">
        <v>29.345107529541675</v>
      </c>
      <c r="F5811" s="24">
        <v>0.4422523985564652</v>
      </c>
      <c r="H5811">
        <f t="shared" si="272"/>
        <v>5809</v>
      </c>
      <c r="I5811">
        <v>23.53</v>
      </c>
      <c r="J5811" s="2">
        <v>32.576105251925348</v>
      </c>
      <c r="K5811" s="24">
        <f t="shared" si="270"/>
        <v>2.2679491924304296</v>
      </c>
      <c r="L5811" s="2">
        <v>29.345107529541675</v>
      </c>
    </row>
    <row r="5812" spans="1:12" x14ac:dyDescent="0.25">
      <c r="A5812">
        <f t="shared" si="271"/>
        <v>5810</v>
      </c>
      <c r="B5812">
        <v>30.64</v>
      </c>
      <c r="C5812" s="2">
        <v>31.335195509629003</v>
      </c>
      <c r="D5812" s="45">
        <f>'Gen GROHW demand'!M5814</f>
        <v>27.936396711988301</v>
      </c>
      <c r="E5812" s="2">
        <v>7.1587825440817676</v>
      </c>
      <c r="F5812" s="24">
        <v>0.44022129258853276</v>
      </c>
      <c r="H5812">
        <f t="shared" si="272"/>
        <v>5810</v>
      </c>
      <c r="I5812">
        <v>22</v>
      </c>
      <c r="J5812" s="2">
        <v>31.335195509629003</v>
      </c>
      <c r="K5812" s="24">
        <f t="shared" si="270"/>
        <v>2.99999999999942</v>
      </c>
      <c r="L5812" s="2">
        <v>7.1587825440817676</v>
      </c>
    </row>
    <row r="5813" spans="1:12" x14ac:dyDescent="0.25">
      <c r="A5813">
        <f t="shared" si="271"/>
        <v>5811</v>
      </c>
      <c r="B5813">
        <v>28.12</v>
      </c>
      <c r="C5813" s="2">
        <v>30.080457690203215</v>
      </c>
      <c r="D5813" s="45">
        <f>'Gen GROHW demand'!M5815</f>
        <v>26.060114595248791</v>
      </c>
      <c r="E5813" s="2">
        <v>19.398130852828803</v>
      </c>
      <c r="F5813" s="24">
        <v>0.43462060392369584</v>
      </c>
      <c r="H5813">
        <f t="shared" si="272"/>
        <v>5811</v>
      </c>
      <c r="I5813">
        <v>22.49</v>
      </c>
      <c r="J5813" s="2">
        <v>30.080457690203215</v>
      </c>
      <c r="K5813" s="24">
        <f t="shared" si="270"/>
        <v>3.9999999999991376</v>
      </c>
      <c r="L5813" s="2">
        <v>19.398130852828803</v>
      </c>
    </row>
    <row r="5814" spans="1:12" x14ac:dyDescent="0.25">
      <c r="A5814">
        <f t="shared" si="271"/>
        <v>5812</v>
      </c>
      <c r="B5814">
        <v>27.76</v>
      </c>
      <c r="C5814" s="2">
        <v>28.962363331927111</v>
      </c>
      <c r="D5814" s="45">
        <f>'Gen GROHW demand'!M5816</f>
        <v>38.106865906987537</v>
      </c>
      <c r="E5814" s="2">
        <v>47.907546673140637</v>
      </c>
      <c r="F5814" s="24">
        <v>0.42990255504213098</v>
      </c>
      <c r="H5814">
        <f t="shared" si="272"/>
        <v>5812</v>
      </c>
      <c r="I5814">
        <v>22.91</v>
      </c>
      <c r="J5814" s="2">
        <v>28.962363331927111</v>
      </c>
      <c r="K5814" s="24">
        <f t="shared" si="270"/>
        <v>4.9999999999990861</v>
      </c>
      <c r="L5814" s="2">
        <v>47.907546673140637</v>
      </c>
    </row>
    <row r="5815" spans="1:12" x14ac:dyDescent="0.25">
      <c r="A5815">
        <f t="shared" si="271"/>
        <v>5813</v>
      </c>
      <c r="B5815">
        <v>27.13</v>
      </c>
      <c r="C5815" s="2">
        <v>28.127440984449539</v>
      </c>
      <c r="D5815" s="45">
        <f>'Gen GROHW demand'!M5817</f>
        <v>62.808969621729645</v>
      </c>
      <c r="E5815" s="2">
        <v>97.837148119871159</v>
      </c>
      <c r="F5815" s="24">
        <v>0.42960530941542335</v>
      </c>
      <c r="H5815">
        <f t="shared" si="272"/>
        <v>5813</v>
      </c>
      <c r="I5815">
        <v>22.74</v>
      </c>
      <c r="J5815" s="2">
        <v>28.127440984449539</v>
      </c>
      <c r="K5815" s="24">
        <f t="shared" si="270"/>
        <v>5.7320508075682532</v>
      </c>
      <c r="L5815" s="2">
        <v>97.837148119871159</v>
      </c>
    </row>
    <row r="5816" spans="1:12" x14ac:dyDescent="0.25">
      <c r="A5816">
        <f t="shared" si="271"/>
        <v>5814</v>
      </c>
      <c r="B5816">
        <v>28.11</v>
      </c>
      <c r="C5816" s="2">
        <v>27.970390983306295</v>
      </c>
      <c r="D5816" s="45">
        <f>'Gen GROHW demand'!M5818</f>
        <v>99.379639724435535</v>
      </c>
      <c r="E5816" s="2">
        <v>105.2590811063056</v>
      </c>
      <c r="F5816" s="24">
        <v>0.432013459102425</v>
      </c>
      <c r="H5816">
        <f t="shared" si="272"/>
        <v>5814</v>
      </c>
      <c r="I5816">
        <v>23.15</v>
      </c>
      <c r="J5816" s="2">
        <v>27.970390983306295</v>
      </c>
      <c r="K5816" s="24">
        <f t="shared" si="270"/>
        <v>6</v>
      </c>
      <c r="L5816" s="2">
        <v>105.2590811063056</v>
      </c>
    </row>
    <row r="5817" spans="1:12" x14ac:dyDescent="0.25">
      <c r="A5817">
        <f t="shared" si="271"/>
        <v>5815</v>
      </c>
      <c r="B5817">
        <v>27.8</v>
      </c>
      <c r="C5817" s="2">
        <v>42.330177202558126</v>
      </c>
      <c r="D5817" s="45">
        <f>'Gen GROHW demand'!M5819</f>
        <v>80.313406415340864</v>
      </c>
      <c r="E5817" s="2">
        <v>166.2595605111317</v>
      </c>
      <c r="F5817" s="24">
        <v>0.43175211826614346</v>
      </c>
      <c r="H5817">
        <f t="shared" si="272"/>
        <v>5815</v>
      </c>
      <c r="I5817">
        <v>31.74</v>
      </c>
      <c r="J5817" s="2">
        <v>42.330177202558126</v>
      </c>
      <c r="K5817" s="24">
        <f t="shared" si="270"/>
        <v>5.73205080756924</v>
      </c>
      <c r="L5817" s="2">
        <v>166.2595605111317</v>
      </c>
    </row>
    <row r="5818" spans="1:12" x14ac:dyDescent="0.25">
      <c r="A5818">
        <f t="shared" si="271"/>
        <v>5816</v>
      </c>
      <c r="B5818">
        <v>32.06</v>
      </c>
      <c r="C5818" s="2">
        <v>54.992885170026796</v>
      </c>
      <c r="D5818" s="45">
        <f>'Gen GROHW demand'!M5820</f>
        <v>116.08036896145123</v>
      </c>
      <c r="E5818" s="2">
        <v>119.07334001577878</v>
      </c>
      <c r="F5818" s="24">
        <v>0.42945998585043083</v>
      </c>
      <c r="H5818">
        <f t="shared" si="272"/>
        <v>5816</v>
      </c>
      <c r="I5818">
        <v>40.590000000000003</v>
      </c>
      <c r="J5818" s="2">
        <v>54.992885170026796</v>
      </c>
      <c r="K5818" s="24">
        <f t="shared" si="270"/>
        <v>5.0000000000007958</v>
      </c>
      <c r="L5818" s="2">
        <v>119.07334001577878</v>
      </c>
    </row>
    <row r="5819" spans="1:12" x14ac:dyDescent="0.25">
      <c r="A5819">
        <f t="shared" si="271"/>
        <v>5817</v>
      </c>
      <c r="B5819">
        <v>33.72</v>
      </c>
      <c r="C5819" s="2">
        <v>42.89856624894221</v>
      </c>
      <c r="D5819" s="45">
        <f>'Gen GROHW demand'!M5821</f>
        <v>91.480588578354244</v>
      </c>
      <c r="E5819" s="2">
        <v>106.95082023916714</v>
      </c>
      <c r="F5819" s="24">
        <v>0.42739599250105831</v>
      </c>
      <c r="H5819">
        <f t="shared" si="272"/>
        <v>5817</v>
      </c>
      <c r="I5819">
        <v>43.82</v>
      </c>
      <c r="J5819" s="2">
        <v>42.89856624894221</v>
      </c>
      <c r="K5819" s="24">
        <f t="shared" si="270"/>
        <v>4.0000000000011111</v>
      </c>
      <c r="L5819" s="2">
        <v>106.95082023916714</v>
      </c>
    </row>
    <row r="5820" spans="1:12" x14ac:dyDescent="0.25">
      <c r="A5820">
        <f t="shared" si="271"/>
        <v>5818</v>
      </c>
      <c r="B5820">
        <v>31.29</v>
      </c>
      <c r="C5820" s="2">
        <v>42.353268866114014</v>
      </c>
      <c r="D5820" s="45">
        <f>'Gen GROHW demand'!M5822</f>
        <v>86.076039848685781</v>
      </c>
      <c r="E5820" s="2">
        <v>89.231987085021515</v>
      </c>
      <c r="F5820" s="24">
        <v>0.42776879806905577</v>
      </c>
      <c r="H5820">
        <f t="shared" si="272"/>
        <v>5818</v>
      </c>
      <c r="I5820">
        <v>39.9</v>
      </c>
      <c r="J5820" s="2">
        <v>42.353268866114014</v>
      </c>
      <c r="K5820" s="24">
        <f t="shared" si="270"/>
        <v>3.0000000000011298</v>
      </c>
      <c r="L5820" s="2">
        <v>89.231987085021515</v>
      </c>
    </row>
    <row r="5821" spans="1:12" x14ac:dyDescent="0.25">
      <c r="A5821">
        <f t="shared" si="271"/>
        <v>5819</v>
      </c>
      <c r="B5821">
        <v>30.44</v>
      </c>
      <c r="C5821" s="2">
        <v>45.773581346573266</v>
      </c>
      <c r="D5821" s="45">
        <f>'Gen GROHW demand'!M5823</f>
        <v>48.522186686487743</v>
      </c>
      <c r="E5821" s="2">
        <v>68.899271942312978</v>
      </c>
      <c r="F5821" s="24">
        <v>0.4277584774942092</v>
      </c>
      <c r="H5821">
        <f t="shared" si="272"/>
        <v>5819</v>
      </c>
      <c r="I5821">
        <v>34.880000000000003</v>
      </c>
      <c r="J5821" s="2">
        <v>45.773581346573266</v>
      </c>
      <c r="K5821" s="24">
        <f t="shared" si="270"/>
        <v>2.2679491924314168</v>
      </c>
      <c r="L5821" s="2">
        <v>68.899271942312978</v>
      </c>
    </row>
    <row r="5822" spans="1:12" x14ac:dyDescent="0.25">
      <c r="A5822">
        <f t="shared" si="271"/>
        <v>5820</v>
      </c>
      <c r="B5822">
        <v>28.6</v>
      </c>
      <c r="C5822" s="2">
        <v>46.297195993624115</v>
      </c>
      <c r="D5822" s="45">
        <f>'Gen GROHW demand'!M5824</f>
        <v>33.996589240211854</v>
      </c>
      <c r="E5822" s="2">
        <v>72.544577164988752</v>
      </c>
      <c r="F5822" s="24">
        <v>0.42849045989798695</v>
      </c>
      <c r="H5822">
        <f t="shared" si="272"/>
        <v>5820</v>
      </c>
      <c r="I5822">
        <v>29</v>
      </c>
      <c r="J5822" s="2">
        <v>46.297195993624115</v>
      </c>
      <c r="K5822" s="24">
        <f t="shared" si="270"/>
        <v>2</v>
      </c>
      <c r="L5822" s="2">
        <v>72.544577164988752</v>
      </c>
    </row>
    <row r="5823" spans="1:12" x14ac:dyDescent="0.25">
      <c r="A5823">
        <f t="shared" si="271"/>
        <v>5821</v>
      </c>
      <c r="B5823">
        <v>28.5</v>
      </c>
      <c r="C5823" s="2">
        <v>49.300116216025266</v>
      </c>
      <c r="D5823" s="45">
        <f>'Gen GROHW demand'!M5825</f>
        <v>38.127485045008015</v>
      </c>
      <c r="E5823" s="2">
        <v>83.840261368273843</v>
      </c>
      <c r="F5823" s="24">
        <v>0.42793134788078613</v>
      </c>
      <c r="H5823">
        <f t="shared" si="272"/>
        <v>5821</v>
      </c>
      <c r="I5823">
        <v>26.46</v>
      </c>
      <c r="J5823" s="2">
        <v>49.300116216025266</v>
      </c>
      <c r="K5823" s="24">
        <f t="shared" si="270"/>
        <v>2.2679491924306356</v>
      </c>
      <c r="L5823" s="2">
        <v>83.840261368273843</v>
      </c>
    </row>
    <row r="5824" spans="1:12" x14ac:dyDescent="0.25">
      <c r="A5824">
        <f t="shared" si="271"/>
        <v>5822</v>
      </c>
      <c r="B5824">
        <v>28.03</v>
      </c>
      <c r="C5824" s="2">
        <v>50.084806144240275</v>
      </c>
      <c r="D5824" s="45">
        <f>'Gen GROHW demand'!M5826</f>
        <v>45.997019219157266</v>
      </c>
      <c r="E5824" s="2">
        <v>57.514954376526795</v>
      </c>
      <c r="F5824" s="24">
        <v>0.4257233185571882</v>
      </c>
      <c r="H5824">
        <f t="shared" si="272"/>
        <v>5822</v>
      </c>
      <c r="I5824">
        <v>26.97</v>
      </c>
      <c r="J5824" s="2">
        <v>50.084806144240275</v>
      </c>
      <c r="K5824" s="24">
        <f t="shared" si="270"/>
        <v>2.9999999999989893</v>
      </c>
      <c r="L5824" s="2">
        <v>57.514954376526795</v>
      </c>
    </row>
    <row r="5825" spans="1:12" x14ac:dyDescent="0.25">
      <c r="A5825">
        <f t="shared" si="271"/>
        <v>5823</v>
      </c>
      <c r="B5825">
        <v>28.13</v>
      </c>
      <c r="C5825" s="2">
        <v>56.348095703659141</v>
      </c>
      <c r="D5825" s="45">
        <f>'Gen GROHW demand'!M5827</f>
        <v>37.520312020992911</v>
      </c>
      <c r="E5825" s="2">
        <v>61.555539796259346</v>
      </c>
      <c r="F5825" s="24">
        <v>0.42690926332145135</v>
      </c>
      <c r="H5825">
        <f t="shared" si="272"/>
        <v>5823</v>
      </c>
      <c r="I5825">
        <v>26.86</v>
      </c>
      <c r="J5825" s="2">
        <v>56.348095703659141</v>
      </c>
      <c r="K5825" s="24">
        <f t="shared" si="270"/>
        <v>3.9999999999986398</v>
      </c>
      <c r="L5825" s="2">
        <v>61.555539796259346</v>
      </c>
    </row>
    <row r="5826" spans="1:12" x14ac:dyDescent="0.25">
      <c r="A5826">
        <f t="shared" si="271"/>
        <v>5824</v>
      </c>
      <c r="B5826">
        <v>29.87</v>
      </c>
      <c r="C5826" s="2">
        <v>70.330222937299311</v>
      </c>
      <c r="D5826" s="45">
        <f>'Gen GROHW demand'!M5828</f>
        <v>39.5206071019063</v>
      </c>
      <c r="E5826" s="2">
        <v>52.692202872302879</v>
      </c>
      <c r="F5826" s="24">
        <v>0.43214219865297265</v>
      </c>
      <c r="H5826">
        <f t="shared" si="272"/>
        <v>5824</v>
      </c>
      <c r="I5826">
        <v>28.96</v>
      </c>
      <c r="J5826" s="2">
        <v>70.330222937299311</v>
      </c>
      <c r="K5826" s="24">
        <f t="shared" si="270"/>
        <v>4.9999999999994422</v>
      </c>
      <c r="L5826" s="2">
        <v>52.692202872302879</v>
      </c>
    </row>
    <row r="5827" spans="1:12" x14ac:dyDescent="0.25">
      <c r="A5827">
        <f t="shared" si="271"/>
        <v>5825</v>
      </c>
      <c r="B5827">
        <v>32.590000000000003</v>
      </c>
      <c r="C5827" s="2">
        <v>91.220755220705144</v>
      </c>
      <c r="D5827" s="45">
        <f>'Gen GROHW demand'!M5829</f>
        <v>43.606374591587162</v>
      </c>
      <c r="E5827" s="2">
        <v>88.357578967312733</v>
      </c>
      <c r="F5827" s="24">
        <v>0.43192779760522038</v>
      </c>
      <c r="H5827">
        <f t="shared" si="272"/>
        <v>5825</v>
      </c>
      <c r="I5827">
        <v>33.33</v>
      </c>
      <c r="J5827" s="2">
        <v>91.220755220705144</v>
      </c>
      <c r="K5827" s="24">
        <f t="shared" si="270"/>
        <v>5.7320508075684593</v>
      </c>
      <c r="L5827" s="2">
        <v>88.357578967312733</v>
      </c>
    </row>
    <row r="5828" spans="1:12" x14ac:dyDescent="0.25">
      <c r="A5828">
        <f t="shared" si="271"/>
        <v>5826</v>
      </c>
      <c r="B5828">
        <v>40.68</v>
      </c>
      <c r="C5828" s="2">
        <v>133.11654079546372</v>
      </c>
      <c r="D5828" s="45">
        <f>'Gen GROHW demand'!M5830</f>
        <v>34.267638296210677</v>
      </c>
      <c r="E5828" s="2">
        <v>84.173906123129157</v>
      </c>
      <c r="F5828" s="24">
        <v>0.42998008407558475</v>
      </c>
      <c r="H5828">
        <f t="shared" si="272"/>
        <v>5826</v>
      </c>
      <c r="I5828">
        <v>38.340000000000003</v>
      </c>
      <c r="J5828" s="2">
        <v>133.11654079546372</v>
      </c>
      <c r="K5828" s="24">
        <f t="shared" ref="K5828:K5891" si="273">1*(4+2*SIN(-0.5*PI()+PI()/6*H5828))</f>
        <v>6</v>
      </c>
      <c r="L5828" s="2">
        <v>84.173906123129157</v>
      </c>
    </row>
    <row r="5829" spans="1:12" x14ac:dyDescent="0.25">
      <c r="A5829">
        <f t="shared" ref="A5829:A5892" si="274">A5828+1</f>
        <v>5827</v>
      </c>
      <c r="B5829">
        <v>48.34</v>
      </c>
      <c r="C5829" s="2">
        <v>143.28538675036734</v>
      </c>
      <c r="D5829" s="45">
        <f>'Gen GROHW demand'!M5831</f>
        <v>35.92682753418152</v>
      </c>
      <c r="E5829" s="2">
        <v>100.16524377091271</v>
      </c>
      <c r="F5829" s="24">
        <v>0.43025270149284806</v>
      </c>
      <c r="H5829">
        <f t="shared" ref="H5829:H5892" si="275">H5828+1</f>
        <v>5827</v>
      </c>
      <c r="I5829">
        <v>41.28</v>
      </c>
      <c r="J5829" s="2">
        <v>143.28538675036734</v>
      </c>
      <c r="K5829" s="24">
        <f t="shared" si="273"/>
        <v>5.7320508075694887</v>
      </c>
      <c r="L5829" s="2">
        <v>100.16524377091271</v>
      </c>
    </row>
    <row r="5830" spans="1:12" x14ac:dyDescent="0.25">
      <c r="A5830">
        <f t="shared" si="274"/>
        <v>5828</v>
      </c>
      <c r="B5830">
        <v>47.45</v>
      </c>
      <c r="C5830" s="2">
        <v>122.99470295797343</v>
      </c>
      <c r="D5830" s="45">
        <f>'Gen GROHW demand'!M5832</f>
        <v>26.716925660682477</v>
      </c>
      <c r="E5830" s="2">
        <v>93.000075180048697</v>
      </c>
      <c r="F5830" s="24">
        <v>0.4252675758536843</v>
      </c>
      <c r="H5830">
        <f t="shared" si="275"/>
        <v>5828</v>
      </c>
      <c r="I5830">
        <v>44.11</v>
      </c>
      <c r="J5830" s="2">
        <v>122.99470295797343</v>
      </c>
      <c r="K5830" s="24">
        <f t="shared" si="273"/>
        <v>5.0000000000012266</v>
      </c>
      <c r="L5830" s="2">
        <v>93.000075180048697</v>
      </c>
    </row>
    <row r="5831" spans="1:12" x14ac:dyDescent="0.25">
      <c r="A5831">
        <f t="shared" si="274"/>
        <v>5829</v>
      </c>
      <c r="B5831">
        <v>41.42</v>
      </c>
      <c r="C5831" s="2">
        <v>110.20303501564679</v>
      </c>
      <c r="D5831" s="45">
        <f>'Gen GROHW demand'!M5833</f>
        <v>29.219688960894171</v>
      </c>
      <c r="E5831" s="2">
        <v>104.08587153474264</v>
      </c>
      <c r="F5831" s="24">
        <v>0.42458516744346619</v>
      </c>
      <c r="H5831">
        <f t="shared" si="275"/>
        <v>5829</v>
      </c>
      <c r="I5831">
        <v>44.94</v>
      </c>
      <c r="J5831" s="2">
        <v>110.20303501564679</v>
      </c>
      <c r="K5831" s="24">
        <f t="shared" si="273"/>
        <v>4.0000000000006999</v>
      </c>
      <c r="L5831" s="2">
        <v>104.08587153474264</v>
      </c>
    </row>
    <row r="5832" spans="1:12" x14ac:dyDescent="0.25">
      <c r="A5832">
        <f t="shared" si="274"/>
        <v>5830</v>
      </c>
      <c r="B5832">
        <v>37.07</v>
      </c>
      <c r="C5832" s="2">
        <v>108.0308757303291</v>
      </c>
      <c r="D5832" s="45">
        <f>'Gen GROHW demand'!M5834</f>
        <v>23.533425542034564</v>
      </c>
      <c r="E5832" s="2">
        <v>76.303151389383899</v>
      </c>
      <c r="F5832" s="24">
        <v>0.41875937236958533</v>
      </c>
      <c r="H5832">
        <f t="shared" si="275"/>
        <v>5830</v>
      </c>
      <c r="I5832">
        <v>41.25</v>
      </c>
      <c r="J5832" s="2">
        <v>108.0308757303291</v>
      </c>
      <c r="K5832" s="24">
        <f t="shared" si="273"/>
        <v>3.0000000000007732</v>
      </c>
      <c r="L5832" s="2">
        <v>76.303151389383899</v>
      </c>
    </row>
    <row r="5833" spans="1:12" x14ac:dyDescent="0.25">
      <c r="A5833">
        <f t="shared" si="274"/>
        <v>5831</v>
      </c>
      <c r="B5833">
        <v>33.020000000000003</v>
      </c>
      <c r="C5833" s="2">
        <v>75.634610859509365</v>
      </c>
      <c r="D5833" s="45">
        <f>'Gen GROHW demand'!M5835</f>
        <v>32.244354252533327</v>
      </c>
      <c r="E5833" s="2">
        <v>54.275286744537013</v>
      </c>
      <c r="F5833" s="24">
        <v>0.40209464420073404</v>
      </c>
      <c r="H5833">
        <f t="shared" si="275"/>
        <v>5831</v>
      </c>
      <c r="I5833">
        <v>33.85</v>
      </c>
      <c r="J5833" s="2">
        <v>75.634610859509365</v>
      </c>
      <c r="K5833" s="24">
        <f t="shared" si="273"/>
        <v>2.2679491924316659</v>
      </c>
      <c r="L5833" s="2">
        <v>54.275286744537013</v>
      </c>
    </row>
    <row r="5834" spans="1:12" x14ac:dyDescent="0.25">
      <c r="A5834">
        <f t="shared" si="274"/>
        <v>5832</v>
      </c>
      <c r="B5834">
        <v>27.2</v>
      </c>
      <c r="C5834" s="2">
        <v>37.611128704844354</v>
      </c>
      <c r="D5834" s="45">
        <f>'Gen GROHW demand'!M5836</f>
        <v>27.266904253327237</v>
      </c>
      <c r="E5834" s="2">
        <v>25.829575303695865</v>
      </c>
      <c r="F5834" s="24">
        <v>0.39971278786744052</v>
      </c>
      <c r="H5834">
        <f t="shared" si="275"/>
        <v>5832</v>
      </c>
      <c r="I5834">
        <v>25.83</v>
      </c>
      <c r="J5834" s="2">
        <v>37.611128704844354</v>
      </c>
      <c r="K5834" s="24">
        <f t="shared" si="273"/>
        <v>2</v>
      </c>
      <c r="L5834" s="2">
        <v>25.829575303695865</v>
      </c>
    </row>
    <row r="5835" spans="1:12" x14ac:dyDescent="0.25">
      <c r="A5835">
        <f t="shared" si="274"/>
        <v>5833</v>
      </c>
      <c r="B5835">
        <v>26.7</v>
      </c>
      <c r="C5835" s="2">
        <v>33.341557974877603</v>
      </c>
      <c r="D5835" s="45">
        <f>'Gen GROHW demand'!M5837</f>
        <v>35.687711348853099</v>
      </c>
      <c r="E5835" s="2">
        <v>27.297774446085278</v>
      </c>
      <c r="F5835" s="24">
        <v>0.40043564889606892</v>
      </c>
      <c r="H5835">
        <f t="shared" si="275"/>
        <v>5833</v>
      </c>
      <c r="I5835">
        <v>22.95</v>
      </c>
      <c r="J5835" s="2">
        <v>33.341557974877603</v>
      </c>
      <c r="K5835" s="24">
        <f t="shared" si="273"/>
        <v>2.2679491924308417</v>
      </c>
      <c r="L5835" s="2">
        <v>27.297774446085278</v>
      </c>
    </row>
    <row r="5836" spans="1:12" x14ac:dyDescent="0.25">
      <c r="A5836">
        <f t="shared" si="274"/>
        <v>5834</v>
      </c>
      <c r="B5836">
        <v>26.47</v>
      </c>
      <c r="C5836" s="2">
        <v>31.793250247144147</v>
      </c>
      <c r="D5836" s="45">
        <f>'Gen GROHW demand'!M5838</f>
        <v>37.320676646430307</v>
      </c>
      <c r="E5836" s="2">
        <v>6.1251615350432225</v>
      </c>
      <c r="F5836" s="24">
        <v>0.39845396565239072</v>
      </c>
      <c r="H5836">
        <f t="shared" si="275"/>
        <v>5834</v>
      </c>
      <c r="I5836">
        <v>23.14</v>
      </c>
      <c r="J5836" s="2">
        <v>31.793250247144147</v>
      </c>
      <c r="K5836" s="24">
        <f t="shared" si="273"/>
        <v>2.9999999999993454</v>
      </c>
      <c r="L5836" s="2">
        <v>6.1251615350432225</v>
      </c>
    </row>
    <row r="5837" spans="1:12" x14ac:dyDescent="0.25">
      <c r="A5837">
        <f t="shared" si="274"/>
        <v>5835</v>
      </c>
      <c r="B5837">
        <v>25.93</v>
      </c>
      <c r="C5837" s="2">
        <v>30.36014562268895</v>
      </c>
      <c r="D5837" s="45">
        <f>'Gen GROHW demand'!M5839</f>
        <v>233.28938726391758</v>
      </c>
      <c r="E5837" s="2">
        <v>16.587662046390587</v>
      </c>
      <c r="F5837" s="24">
        <v>0.39242073101731351</v>
      </c>
      <c r="H5837">
        <f t="shared" si="275"/>
        <v>5835</v>
      </c>
      <c r="I5837">
        <v>22.45</v>
      </c>
      <c r="J5837" s="2">
        <v>30.36014562268895</v>
      </c>
      <c r="K5837" s="24">
        <f t="shared" si="273"/>
        <v>3.9999999999990514</v>
      </c>
      <c r="L5837" s="2">
        <v>16.587662046390587</v>
      </c>
    </row>
    <row r="5838" spans="1:12" x14ac:dyDescent="0.25">
      <c r="A5838">
        <f t="shared" si="274"/>
        <v>5836</v>
      </c>
      <c r="B5838">
        <v>25.34</v>
      </c>
      <c r="C5838" s="2">
        <v>29.084482690902615</v>
      </c>
      <c r="D5838" s="45">
        <f>'Gen GROHW demand'!M5840</f>
        <v>23.727151513340974</v>
      </c>
      <c r="E5838" s="2">
        <v>44.984054651748195</v>
      </c>
      <c r="F5838" s="24">
        <v>0.39649102384821805</v>
      </c>
      <c r="H5838">
        <f t="shared" si="275"/>
        <v>5836</v>
      </c>
      <c r="I5838">
        <v>22.77</v>
      </c>
      <c r="J5838" s="2">
        <v>29.084482690902615</v>
      </c>
      <c r="K5838" s="24">
        <f t="shared" si="273"/>
        <v>4.9999999999990115</v>
      </c>
      <c r="L5838" s="2">
        <v>44.984054651748195</v>
      </c>
    </row>
    <row r="5839" spans="1:12" x14ac:dyDescent="0.25">
      <c r="A5839">
        <f t="shared" si="274"/>
        <v>5837</v>
      </c>
      <c r="B5839">
        <v>25.99</v>
      </c>
      <c r="C5839" s="2">
        <v>28.345398086455724</v>
      </c>
      <c r="D5839" s="45">
        <f>'Gen GROHW demand'!M5841</f>
        <v>31.195435928943034</v>
      </c>
      <c r="E5839" s="2">
        <v>74.39148920105518</v>
      </c>
      <c r="F5839" s="24">
        <v>0.39519870087216724</v>
      </c>
      <c r="H5839">
        <f t="shared" si="275"/>
        <v>5837</v>
      </c>
      <c r="I5839">
        <v>22.79</v>
      </c>
      <c r="J5839" s="2">
        <v>28.345398086455724</v>
      </c>
      <c r="K5839" s="24">
        <f t="shared" si="273"/>
        <v>5.7320508075682097</v>
      </c>
      <c r="L5839" s="2">
        <v>74.39148920105518</v>
      </c>
    </row>
    <row r="5840" spans="1:12" x14ac:dyDescent="0.25">
      <c r="A5840">
        <f t="shared" si="274"/>
        <v>5838</v>
      </c>
      <c r="B5840">
        <v>26.49</v>
      </c>
      <c r="C5840" s="2">
        <v>28.530043505813776</v>
      </c>
      <c r="D5840" s="45">
        <f>'Gen GROHW demand'!M5842</f>
        <v>34.480909140914484</v>
      </c>
      <c r="E5840" s="2">
        <v>116.82601309600953</v>
      </c>
      <c r="F5840" s="24">
        <v>0.40741639167862259</v>
      </c>
      <c r="H5840">
        <f t="shared" si="275"/>
        <v>5838</v>
      </c>
      <c r="I5840">
        <v>23.24</v>
      </c>
      <c r="J5840" s="2">
        <v>28.530043505813776</v>
      </c>
      <c r="K5840" s="24">
        <f t="shared" si="273"/>
        <v>6</v>
      </c>
      <c r="L5840" s="2">
        <v>116.82601309600953</v>
      </c>
    </row>
    <row r="5841" spans="1:12" x14ac:dyDescent="0.25">
      <c r="A5841">
        <f t="shared" si="274"/>
        <v>5839</v>
      </c>
      <c r="B5841">
        <v>26.49</v>
      </c>
      <c r="C5841" s="2">
        <v>42.280450775936828</v>
      </c>
      <c r="D5841" s="45">
        <f>'Gen GROHW demand'!M5843</f>
        <v>35.546754240099773</v>
      </c>
      <c r="E5841" s="2">
        <v>123.22594635056493</v>
      </c>
      <c r="F5841" s="24">
        <v>0.41148966426687567</v>
      </c>
      <c r="H5841">
        <f t="shared" si="275"/>
        <v>5839</v>
      </c>
      <c r="I5841">
        <v>25.17</v>
      </c>
      <c r="J5841" s="2">
        <v>42.280450775936828</v>
      </c>
      <c r="K5841" s="24">
        <f t="shared" si="273"/>
        <v>5.7320508075692835</v>
      </c>
      <c r="L5841" s="2">
        <v>123.22594635056493</v>
      </c>
    </row>
    <row r="5842" spans="1:12" x14ac:dyDescent="0.25">
      <c r="A5842">
        <f t="shared" si="274"/>
        <v>5840</v>
      </c>
      <c r="B5842">
        <v>26.84</v>
      </c>
      <c r="C5842" s="2">
        <v>56.964683604709556</v>
      </c>
      <c r="D5842" s="45">
        <f>'Gen GROHW demand'!M5844</f>
        <v>53.884831508626561</v>
      </c>
      <c r="E5842" s="2">
        <v>132.33347574307021</v>
      </c>
      <c r="F5842" s="24">
        <v>0.41048220459629858</v>
      </c>
      <c r="H5842">
        <f t="shared" si="275"/>
        <v>5840</v>
      </c>
      <c r="I5842">
        <v>40.46</v>
      </c>
      <c r="J5842" s="2">
        <v>56.964683604709556</v>
      </c>
      <c r="K5842" s="24">
        <f t="shared" si="273"/>
        <v>5.0000000000008704</v>
      </c>
      <c r="L5842" s="2">
        <v>132.33347574307021</v>
      </c>
    </row>
    <row r="5843" spans="1:12" x14ac:dyDescent="0.25">
      <c r="A5843">
        <f t="shared" si="274"/>
        <v>5841</v>
      </c>
      <c r="B5843">
        <v>30.1</v>
      </c>
      <c r="C5843" s="2">
        <v>45.032423859721348</v>
      </c>
      <c r="D5843" s="45">
        <f>'Gen GROHW demand'!M5845</f>
        <v>43.650753876048796</v>
      </c>
      <c r="E5843" s="2">
        <v>103.42040481379655</v>
      </c>
      <c r="F5843" s="24">
        <v>0.41324910630291622</v>
      </c>
      <c r="H5843">
        <f t="shared" si="275"/>
        <v>5841</v>
      </c>
      <c r="I5843">
        <v>41.69</v>
      </c>
      <c r="J5843" s="2">
        <v>45.032423859721348</v>
      </c>
      <c r="K5843" s="24">
        <f t="shared" si="273"/>
        <v>4.0000000000011973</v>
      </c>
      <c r="L5843" s="2">
        <v>103.42040481379655</v>
      </c>
    </row>
    <row r="5844" spans="1:12" x14ac:dyDescent="0.25">
      <c r="A5844">
        <f t="shared" si="274"/>
        <v>5842</v>
      </c>
      <c r="B5844">
        <v>29.7</v>
      </c>
      <c r="C5844" s="2">
        <v>44.240693497108154</v>
      </c>
      <c r="D5844" s="45">
        <f>'Gen GROHW demand'!M5846</f>
        <v>47.340933251391597</v>
      </c>
      <c r="E5844" s="2">
        <v>76.737896752430416</v>
      </c>
      <c r="F5844" s="24">
        <v>0.41206008886165163</v>
      </c>
      <c r="H5844">
        <f t="shared" si="275"/>
        <v>5842</v>
      </c>
      <c r="I5844">
        <v>35.479999999999997</v>
      </c>
      <c r="J5844" s="2">
        <v>44.240693497108154</v>
      </c>
      <c r="K5844" s="24">
        <f t="shared" si="273"/>
        <v>3.0000000000012044</v>
      </c>
      <c r="L5844" s="2">
        <v>76.737896752430416</v>
      </c>
    </row>
    <row r="5845" spans="1:12" x14ac:dyDescent="0.25">
      <c r="A5845">
        <f t="shared" si="274"/>
        <v>5843</v>
      </c>
      <c r="B5845">
        <v>30.17</v>
      </c>
      <c r="C5845" s="2">
        <v>47.671338095109668</v>
      </c>
      <c r="D5845" s="45">
        <f>'Gen GROHW demand'!M5847</f>
        <v>44.53947467371988</v>
      </c>
      <c r="E5845" s="2">
        <v>64.235784103422802</v>
      </c>
      <c r="F5845" s="24">
        <v>0.40984917201253168</v>
      </c>
      <c r="H5845">
        <f t="shared" si="275"/>
        <v>5843</v>
      </c>
      <c r="I5845">
        <v>27.93</v>
      </c>
      <c r="J5845" s="2">
        <v>47.671338095109668</v>
      </c>
      <c r="K5845" s="24">
        <f t="shared" si="273"/>
        <v>2.2679491924314599</v>
      </c>
      <c r="L5845" s="2">
        <v>64.235784103422802</v>
      </c>
    </row>
    <row r="5846" spans="1:12" x14ac:dyDescent="0.25">
      <c r="A5846">
        <f t="shared" si="274"/>
        <v>5844</v>
      </c>
      <c r="B5846">
        <v>31.01</v>
      </c>
      <c r="C5846" s="2">
        <v>47.550054160385358</v>
      </c>
      <c r="D5846" s="45">
        <f>'Gen GROHW demand'!M5848</f>
        <v>42.366653625907659</v>
      </c>
      <c r="E5846" s="2">
        <v>87.638274592562652</v>
      </c>
      <c r="F5846" s="24">
        <v>0.40831553011301586</v>
      </c>
      <c r="H5846">
        <f t="shared" si="275"/>
        <v>5844</v>
      </c>
      <c r="I5846">
        <v>26</v>
      </c>
      <c r="J5846" s="2">
        <v>47.550054160385358</v>
      </c>
      <c r="K5846" s="24">
        <f t="shared" si="273"/>
        <v>2</v>
      </c>
      <c r="L5846" s="2">
        <v>87.638274592562652</v>
      </c>
    </row>
    <row r="5847" spans="1:12" x14ac:dyDescent="0.25">
      <c r="A5847">
        <f t="shared" si="274"/>
        <v>5845</v>
      </c>
      <c r="B5847">
        <v>30.23</v>
      </c>
      <c r="C5847" s="2">
        <v>50.874103542840452</v>
      </c>
      <c r="D5847" s="45">
        <f>'Gen GROHW demand'!M5849</f>
        <v>45.63264250771406</v>
      </c>
      <c r="E5847" s="2">
        <v>90.775004176616193</v>
      </c>
      <c r="F5847" s="24">
        <v>0.409174691884578</v>
      </c>
      <c r="H5847">
        <f t="shared" si="275"/>
        <v>5845</v>
      </c>
      <c r="I5847">
        <v>26.38</v>
      </c>
      <c r="J5847" s="2">
        <v>50.874103542840452</v>
      </c>
      <c r="K5847" s="24">
        <f t="shared" si="273"/>
        <v>2.2679491924305926</v>
      </c>
      <c r="L5847" s="2">
        <v>90.775004176616193</v>
      </c>
    </row>
    <row r="5848" spans="1:12" x14ac:dyDescent="0.25">
      <c r="A5848">
        <f t="shared" si="274"/>
        <v>5846</v>
      </c>
      <c r="B5848">
        <v>28.39</v>
      </c>
      <c r="C5848" s="2">
        <v>52.917810631078822</v>
      </c>
      <c r="D5848" s="45">
        <f>'Gen GROHW demand'!M5850</f>
        <v>45.413951227514872</v>
      </c>
      <c r="E5848" s="2">
        <v>77.350063940746665</v>
      </c>
      <c r="F5848" s="24">
        <v>0.40082343051010294</v>
      </c>
      <c r="H5848">
        <f t="shared" si="275"/>
        <v>5846</v>
      </c>
      <c r="I5848">
        <v>24.94</v>
      </c>
      <c r="J5848" s="2">
        <v>52.917810631078822</v>
      </c>
      <c r="K5848" s="24">
        <f t="shared" si="273"/>
        <v>2.9999999999989146</v>
      </c>
      <c r="L5848" s="2">
        <v>77.350063940746665</v>
      </c>
    </row>
    <row r="5849" spans="1:12" x14ac:dyDescent="0.25">
      <c r="A5849">
        <f t="shared" si="274"/>
        <v>5847</v>
      </c>
      <c r="B5849">
        <v>27.74</v>
      </c>
      <c r="C5849" s="2">
        <v>57.628584915611626</v>
      </c>
      <c r="D5849" s="45">
        <f>'Gen GROHW demand'!M5851</f>
        <v>37.504970978739323</v>
      </c>
      <c r="E5849" s="2">
        <v>51.51669688026783</v>
      </c>
      <c r="F5849" s="24">
        <v>0.38827657759224832</v>
      </c>
      <c r="H5849">
        <f t="shared" si="275"/>
        <v>5847</v>
      </c>
      <c r="I5849">
        <v>25.17</v>
      </c>
      <c r="J5849" s="2">
        <v>57.628584915611626</v>
      </c>
      <c r="K5849" s="24">
        <f t="shared" si="273"/>
        <v>3.9999999999985536</v>
      </c>
      <c r="L5849" s="2">
        <v>51.51669688026783</v>
      </c>
    </row>
    <row r="5850" spans="1:12" x14ac:dyDescent="0.25">
      <c r="A5850">
        <f t="shared" si="274"/>
        <v>5848</v>
      </c>
      <c r="B5850">
        <v>27.2</v>
      </c>
      <c r="C5850" s="2">
        <v>77.27194379763813</v>
      </c>
      <c r="D5850" s="45">
        <f>'Gen GROHW demand'!M5852</f>
        <v>53.293404491209358</v>
      </c>
      <c r="E5850" s="2">
        <v>62.074894657347393</v>
      </c>
      <c r="F5850" s="24">
        <v>0.39514768642003939</v>
      </c>
      <c r="H5850">
        <f t="shared" si="275"/>
        <v>5848</v>
      </c>
      <c r="I5850">
        <v>25.04</v>
      </c>
      <c r="J5850" s="2">
        <v>77.27194379763813</v>
      </c>
      <c r="K5850" s="24">
        <f t="shared" si="273"/>
        <v>4.9999999999993676</v>
      </c>
      <c r="L5850" s="2">
        <v>62.074894657347393</v>
      </c>
    </row>
    <row r="5851" spans="1:12" x14ac:dyDescent="0.25">
      <c r="A5851">
        <f t="shared" si="274"/>
        <v>5849</v>
      </c>
      <c r="B5851">
        <v>29.94</v>
      </c>
      <c r="C5851" s="2">
        <v>95.112944027397234</v>
      </c>
      <c r="D5851" s="45">
        <f>'Gen GROHW demand'!M5853</f>
        <v>48.932628554813768</v>
      </c>
      <c r="E5851" s="2">
        <v>64.618589940043279</v>
      </c>
      <c r="F5851" s="24">
        <v>0.40388102498398459</v>
      </c>
      <c r="H5851">
        <f t="shared" si="275"/>
        <v>5849</v>
      </c>
      <c r="I5851">
        <v>29.94</v>
      </c>
      <c r="J5851" s="2">
        <v>95.112944027397234</v>
      </c>
      <c r="K5851" s="24">
        <f t="shared" si="273"/>
        <v>5.7320508075684158</v>
      </c>
      <c r="L5851" s="2">
        <v>64.618589940043279</v>
      </c>
    </row>
    <row r="5852" spans="1:12" x14ac:dyDescent="0.25">
      <c r="A5852">
        <f t="shared" si="274"/>
        <v>5850</v>
      </c>
      <c r="B5852">
        <v>34.07</v>
      </c>
      <c r="C5852" s="2">
        <v>125.11597349636536</v>
      </c>
      <c r="D5852" s="45">
        <f>'Gen GROHW demand'!M5854</f>
        <v>54.837312478152221</v>
      </c>
      <c r="E5852" s="2">
        <v>83.610869961770419</v>
      </c>
      <c r="F5852" s="24">
        <v>0.41693953129957839</v>
      </c>
      <c r="H5852">
        <f t="shared" si="275"/>
        <v>5850</v>
      </c>
      <c r="I5852">
        <v>35.340000000000003</v>
      </c>
      <c r="J5852" s="2">
        <v>125.11597349636536</v>
      </c>
      <c r="K5852" s="24">
        <f t="shared" si="273"/>
        <v>6</v>
      </c>
      <c r="L5852" s="2">
        <v>83.610869961770419</v>
      </c>
    </row>
    <row r="5853" spans="1:12" x14ac:dyDescent="0.25">
      <c r="A5853">
        <f t="shared" si="274"/>
        <v>5851</v>
      </c>
      <c r="B5853">
        <v>36.520000000000003</v>
      </c>
      <c r="C5853" s="2">
        <v>151.08596305892419</v>
      </c>
      <c r="D5853" s="45">
        <f>'Gen GROHW demand'!M5855</f>
        <v>248.29364793903031</v>
      </c>
      <c r="E5853" s="2">
        <v>93.480487036201382</v>
      </c>
      <c r="F5853" s="24">
        <v>0.42595200868621058</v>
      </c>
      <c r="H5853">
        <f t="shared" si="275"/>
        <v>5851</v>
      </c>
      <c r="I5853">
        <v>39.93</v>
      </c>
      <c r="J5853" s="2">
        <v>151.08596305892419</v>
      </c>
      <c r="K5853" s="24">
        <f t="shared" si="273"/>
        <v>5.7320508075695322</v>
      </c>
      <c r="L5853" s="2">
        <v>93.480487036201382</v>
      </c>
    </row>
    <row r="5854" spans="1:12" x14ac:dyDescent="0.25">
      <c r="A5854">
        <f t="shared" si="274"/>
        <v>5852</v>
      </c>
      <c r="B5854">
        <v>39.67</v>
      </c>
      <c r="C5854" s="2">
        <v>133.70721854174926</v>
      </c>
      <c r="D5854" s="45">
        <f>'Gen GROHW demand'!M5856</f>
        <v>27.469873319507908</v>
      </c>
      <c r="E5854" s="2">
        <v>90.460823980593432</v>
      </c>
      <c r="F5854" s="24">
        <v>0.4254297444251216</v>
      </c>
      <c r="H5854">
        <f t="shared" si="275"/>
        <v>5852</v>
      </c>
      <c r="I5854">
        <v>41.78</v>
      </c>
      <c r="J5854" s="2">
        <v>133.70721854174926</v>
      </c>
      <c r="K5854" s="24">
        <f t="shared" si="273"/>
        <v>5.0000000000005134</v>
      </c>
      <c r="L5854" s="2">
        <v>90.460823980593432</v>
      </c>
    </row>
    <row r="5855" spans="1:12" x14ac:dyDescent="0.25">
      <c r="A5855">
        <f t="shared" si="274"/>
        <v>5853</v>
      </c>
      <c r="B5855">
        <v>38.76</v>
      </c>
      <c r="C5855" s="2">
        <v>111.33350200998792</v>
      </c>
      <c r="D5855" s="45">
        <f>'Gen GROHW demand'!M5857</f>
        <v>28.135526481044522</v>
      </c>
      <c r="E5855" s="2">
        <v>100.39815243696611</v>
      </c>
      <c r="F5855" s="24">
        <v>0.41055850968836499</v>
      </c>
      <c r="H5855">
        <f t="shared" si="275"/>
        <v>5853</v>
      </c>
      <c r="I5855">
        <v>40.799999999999997</v>
      </c>
      <c r="J5855" s="2">
        <v>111.33350200998792</v>
      </c>
      <c r="K5855" s="24">
        <f t="shared" si="273"/>
        <v>4.000000000000786</v>
      </c>
      <c r="L5855" s="2">
        <v>100.39815243696611</v>
      </c>
    </row>
    <row r="5856" spans="1:12" x14ac:dyDescent="0.25">
      <c r="A5856">
        <f t="shared" si="274"/>
        <v>5854</v>
      </c>
      <c r="B5856">
        <v>37.33</v>
      </c>
      <c r="C5856" s="2">
        <v>103.88322099812595</v>
      </c>
      <c r="D5856" s="45">
        <f>'Gen GROHW demand'!M5858</f>
        <v>30.94590873612103</v>
      </c>
      <c r="E5856" s="2">
        <v>79.876577212027215</v>
      </c>
      <c r="F5856" s="24">
        <v>0.41114899733235211</v>
      </c>
      <c r="H5856">
        <f t="shared" si="275"/>
        <v>5854</v>
      </c>
      <c r="I5856">
        <v>37.56</v>
      </c>
      <c r="J5856" s="2">
        <v>103.88322099812595</v>
      </c>
      <c r="K5856" s="24">
        <f t="shared" si="273"/>
        <v>3.0000000000008478</v>
      </c>
      <c r="L5856" s="2">
        <v>79.876577212027215</v>
      </c>
    </row>
    <row r="5857" spans="1:12" x14ac:dyDescent="0.25">
      <c r="A5857">
        <f t="shared" si="274"/>
        <v>5855</v>
      </c>
      <c r="B5857">
        <v>34.35</v>
      </c>
      <c r="C5857" s="2">
        <v>75.502174164050118</v>
      </c>
      <c r="D5857" s="45">
        <f>'Gen GROHW demand'!M5859</f>
        <v>32.236958436876968</v>
      </c>
      <c r="E5857" s="2">
        <v>45.082381034170609</v>
      </c>
      <c r="F5857" s="24">
        <v>0.41948775998527515</v>
      </c>
      <c r="H5857">
        <f t="shared" si="275"/>
        <v>5855</v>
      </c>
      <c r="I5857">
        <v>27.2</v>
      </c>
      <c r="J5857" s="2">
        <v>75.502174164050118</v>
      </c>
      <c r="K5857" s="24">
        <f t="shared" si="273"/>
        <v>2.2679491924317086</v>
      </c>
      <c r="L5857" s="2">
        <v>45.082381034170609</v>
      </c>
    </row>
    <row r="5858" spans="1:12" x14ac:dyDescent="0.25">
      <c r="A5858">
        <f t="shared" si="274"/>
        <v>5856</v>
      </c>
      <c r="B5858">
        <v>29.28</v>
      </c>
      <c r="C5858" s="2">
        <v>38.795681843499843</v>
      </c>
      <c r="D5858" s="45">
        <f>'Gen GROHW demand'!M5860</f>
        <v>23.076527338374639</v>
      </c>
      <c r="E5858" s="2">
        <v>25.293135525841333</v>
      </c>
      <c r="F5858" s="24">
        <v>0.41700741569889466</v>
      </c>
      <c r="H5858">
        <f t="shared" si="275"/>
        <v>5856</v>
      </c>
      <c r="I5858">
        <v>24.88</v>
      </c>
      <c r="J5858" s="2">
        <v>38.795681843499843</v>
      </c>
      <c r="K5858" s="24">
        <f t="shared" si="273"/>
        <v>2</v>
      </c>
      <c r="L5858" s="2">
        <v>25.293135525841333</v>
      </c>
    </row>
    <row r="5859" spans="1:12" x14ac:dyDescent="0.25">
      <c r="A5859">
        <f t="shared" si="274"/>
        <v>5857</v>
      </c>
      <c r="B5859">
        <v>26.97</v>
      </c>
      <c r="C5859" s="2">
        <v>32.590432494619648</v>
      </c>
      <c r="D5859" s="45">
        <f>'Gen GROHW demand'!M5861</f>
        <v>29.544775738769808</v>
      </c>
      <c r="E5859" s="2">
        <v>24.823913636908799</v>
      </c>
      <c r="F5859" s="24">
        <v>0.41202350367024271</v>
      </c>
      <c r="H5859">
        <f t="shared" si="275"/>
        <v>5857</v>
      </c>
      <c r="I5859">
        <v>23.6</v>
      </c>
      <c r="J5859" s="2">
        <v>32.590432494619648</v>
      </c>
      <c r="K5859" s="24">
        <f t="shared" si="273"/>
        <v>2.2679491924307982</v>
      </c>
      <c r="L5859" s="2">
        <v>24.823913636908799</v>
      </c>
    </row>
    <row r="5860" spans="1:12" x14ac:dyDescent="0.25">
      <c r="A5860">
        <f t="shared" si="274"/>
        <v>5858</v>
      </c>
      <c r="B5860">
        <v>25.96</v>
      </c>
      <c r="C5860" s="2">
        <v>31.291965962606302</v>
      </c>
      <c r="D5860" s="45">
        <f>'Gen GROHW demand'!M5862</f>
        <v>32.703506740221648</v>
      </c>
      <c r="E5860" s="2">
        <v>7.1906844270767856</v>
      </c>
      <c r="F5860" s="24">
        <v>0.40962320579904943</v>
      </c>
      <c r="H5860">
        <f t="shared" si="275"/>
        <v>5858</v>
      </c>
      <c r="I5860">
        <v>23.46</v>
      </c>
      <c r="J5860" s="2">
        <v>31.291965962606302</v>
      </c>
      <c r="K5860" s="24">
        <f t="shared" si="273"/>
        <v>2.9999999999992708</v>
      </c>
      <c r="L5860" s="2">
        <v>7.1906844270767856</v>
      </c>
    </row>
    <row r="5861" spans="1:12" x14ac:dyDescent="0.25">
      <c r="A5861">
        <f t="shared" si="274"/>
        <v>5859</v>
      </c>
      <c r="B5861">
        <v>25</v>
      </c>
      <c r="C5861" s="2">
        <v>29.941746096577234</v>
      </c>
      <c r="D5861" s="45">
        <f>'Gen GROHW demand'!M5863</f>
        <v>36.474655967958086</v>
      </c>
      <c r="E5861" s="2">
        <v>18.84782926835139</v>
      </c>
      <c r="F5861" s="24">
        <v>0.41627872498146767</v>
      </c>
      <c r="H5861">
        <f t="shared" si="275"/>
        <v>5859</v>
      </c>
      <c r="I5861">
        <v>23.21</v>
      </c>
      <c r="J5861" s="2">
        <v>29.941746096577234</v>
      </c>
      <c r="K5861" s="24">
        <f t="shared" si="273"/>
        <v>3.9999999999989648</v>
      </c>
      <c r="L5861" s="2">
        <v>18.84782926835139</v>
      </c>
    </row>
    <row r="5862" spans="1:12" x14ac:dyDescent="0.25">
      <c r="A5862">
        <f t="shared" si="274"/>
        <v>5860</v>
      </c>
      <c r="B5862">
        <v>25.63</v>
      </c>
      <c r="C5862" s="2">
        <v>28.837248342578757</v>
      </c>
      <c r="D5862" s="45">
        <f>'Gen GROHW demand'!M5864</f>
        <v>28.025289867685288</v>
      </c>
      <c r="E5862" s="2">
        <v>54.131755492879385</v>
      </c>
      <c r="F5862" s="24">
        <v>0.426339006373117</v>
      </c>
      <c r="H5862">
        <f t="shared" si="275"/>
        <v>5860</v>
      </c>
      <c r="I5862">
        <v>22.98</v>
      </c>
      <c r="J5862" s="2">
        <v>28.837248342578757</v>
      </c>
      <c r="K5862" s="24">
        <f t="shared" si="273"/>
        <v>4.9999999999989369</v>
      </c>
      <c r="L5862" s="2">
        <v>54.131755492879385</v>
      </c>
    </row>
    <row r="5863" spans="1:12" x14ac:dyDescent="0.25">
      <c r="A5863">
        <f t="shared" si="274"/>
        <v>5861</v>
      </c>
      <c r="B5863">
        <v>27.73</v>
      </c>
      <c r="C5863" s="2">
        <v>28.088270843782624</v>
      </c>
      <c r="D5863" s="45">
        <f>'Gen GROHW demand'!M5865</f>
        <v>29.419091820216842</v>
      </c>
      <c r="E5863" s="2">
        <v>76.066179123827752</v>
      </c>
      <c r="F5863" s="24">
        <v>0.43327225245786521</v>
      </c>
      <c r="H5863">
        <f t="shared" si="275"/>
        <v>5861</v>
      </c>
      <c r="I5863">
        <v>23.59</v>
      </c>
      <c r="J5863" s="2">
        <v>28.088270843782624</v>
      </c>
      <c r="K5863" s="24">
        <f t="shared" si="273"/>
        <v>5.7320508075681662</v>
      </c>
      <c r="L5863" s="2">
        <v>76.066179123827752</v>
      </c>
    </row>
    <row r="5864" spans="1:12" x14ac:dyDescent="0.25">
      <c r="A5864">
        <f t="shared" si="274"/>
        <v>5862</v>
      </c>
      <c r="B5864">
        <v>37.880000000000003</v>
      </c>
      <c r="C5864" s="2">
        <v>27.508484837823751</v>
      </c>
      <c r="D5864" s="45">
        <f>'Gen GROHW demand'!M5866</f>
        <v>23.591148986000011</v>
      </c>
      <c r="E5864" s="2">
        <v>130.06372415089291</v>
      </c>
      <c r="F5864" s="24">
        <v>0.44544358953258711</v>
      </c>
      <c r="H5864">
        <f t="shared" si="275"/>
        <v>5862</v>
      </c>
      <c r="I5864">
        <v>24.88</v>
      </c>
      <c r="J5864" s="2">
        <v>27.508484837823751</v>
      </c>
      <c r="K5864" s="24">
        <f t="shared" si="273"/>
        <v>6</v>
      </c>
      <c r="L5864" s="2">
        <v>130.06372415089291</v>
      </c>
    </row>
    <row r="5865" spans="1:12" x14ac:dyDescent="0.25">
      <c r="A5865">
        <f t="shared" si="274"/>
        <v>5863</v>
      </c>
      <c r="B5865">
        <v>46.09</v>
      </c>
      <c r="C5865" s="2">
        <v>27.305854565293405</v>
      </c>
      <c r="D5865" s="45">
        <f>'Gen GROHW demand'!M5867</f>
        <v>33.237445076422397</v>
      </c>
      <c r="E5865" s="2">
        <v>136.44446264561958</v>
      </c>
      <c r="F5865" s="24">
        <v>0.45257518349940551</v>
      </c>
      <c r="H5865">
        <f t="shared" si="275"/>
        <v>5863</v>
      </c>
      <c r="I5865">
        <v>32.93</v>
      </c>
      <c r="J5865" s="2">
        <v>27.305854565293405</v>
      </c>
      <c r="K5865" s="24">
        <f t="shared" si="273"/>
        <v>5.7320508075693262</v>
      </c>
      <c r="L5865" s="2">
        <v>136.44446264561958</v>
      </c>
    </row>
    <row r="5866" spans="1:12" x14ac:dyDescent="0.25">
      <c r="A5866">
        <f t="shared" si="274"/>
        <v>5864</v>
      </c>
      <c r="B5866">
        <v>49.55</v>
      </c>
      <c r="C5866" s="2">
        <v>29.568736038848982</v>
      </c>
      <c r="D5866" s="45">
        <f>'Gen GROHW demand'!M5868</f>
        <v>47.04333955868028</v>
      </c>
      <c r="E5866" s="2">
        <v>155.63916883952186</v>
      </c>
      <c r="F5866" s="24">
        <v>0.44899736940261886</v>
      </c>
      <c r="H5866">
        <f t="shared" si="275"/>
        <v>5864</v>
      </c>
      <c r="I5866">
        <v>39.94</v>
      </c>
      <c r="J5866" s="2">
        <v>29.568736038848982</v>
      </c>
      <c r="K5866" s="24">
        <f t="shared" si="273"/>
        <v>5.000000000000945</v>
      </c>
      <c r="L5866" s="2">
        <v>155.63916883952186</v>
      </c>
    </row>
    <row r="5867" spans="1:12" x14ac:dyDescent="0.25">
      <c r="A5867">
        <f t="shared" si="274"/>
        <v>5865</v>
      </c>
      <c r="B5867">
        <v>48.29</v>
      </c>
      <c r="C5867" s="2">
        <v>47.851475366131943</v>
      </c>
      <c r="D5867" s="45">
        <f>'Gen GROHW demand'!M5869</f>
        <v>38.422090822805131</v>
      </c>
      <c r="E5867" s="2">
        <v>89.610250355729363</v>
      </c>
      <c r="F5867" s="24">
        <v>0.44673100499765733</v>
      </c>
      <c r="H5867">
        <f t="shared" si="275"/>
        <v>5865</v>
      </c>
      <c r="I5867">
        <v>42.31</v>
      </c>
      <c r="J5867" s="2">
        <v>47.851475366131943</v>
      </c>
      <c r="K5867" s="24">
        <f t="shared" si="273"/>
        <v>4.0000000000012843</v>
      </c>
      <c r="L5867" s="2">
        <v>89.610250355729363</v>
      </c>
    </row>
    <row r="5868" spans="1:12" x14ac:dyDescent="0.25">
      <c r="A5868">
        <f t="shared" si="274"/>
        <v>5866</v>
      </c>
      <c r="B5868">
        <v>44.07</v>
      </c>
      <c r="C5868" s="2">
        <v>67.036239159810492</v>
      </c>
      <c r="D5868" s="45">
        <f>'Gen GROHW demand'!M5870</f>
        <v>54.185651450487313</v>
      </c>
      <c r="E5868" s="2">
        <v>93.423552874019819</v>
      </c>
      <c r="F5868" s="24">
        <v>0.44470323271665035</v>
      </c>
      <c r="H5868">
        <f t="shared" si="275"/>
        <v>5866</v>
      </c>
      <c r="I5868">
        <v>40.92</v>
      </c>
      <c r="J5868" s="2">
        <v>67.036239159810492</v>
      </c>
      <c r="K5868" s="24">
        <f t="shared" si="273"/>
        <v>3.0000000000004916</v>
      </c>
      <c r="L5868" s="2">
        <v>93.423552874019819</v>
      </c>
    </row>
    <row r="5869" spans="1:12" x14ac:dyDescent="0.25">
      <c r="A5869">
        <f t="shared" si="274"/>
        <v>5867</v>
      </c>
      <c r="B5869">
        <v>41.81</v>
      </c>
      <c r="C5869" s="2">
        <v>73.635523090303437</v>
      </c>
      <c r="D5869" s="45">
        <f>'Gen GROHW demand'!M5871</f>
        <v>38.945415448435497</v>
      </c>
      <c r="E5869" s="2">
        <v>87.252353114719497</v>
      </c>
      <c r="F5869" s="24">
        <v>0.43997657671609436</v>
      </c>
      <c r="H5869">
        <f t="shared" si="275"/>
        <v>5867</v>
      </c>
      <c r="I5869">
        <v>38.229999999999997</v>
      </c>
      <c r="J5869" s="2">
        <v>73.635523090303437</v>
      </c>
      <c r="K5869" s="24">
        <f t="shared" si="273"/>
        <v>2.2679491924315029</v>
      </c>
      <c r="L5869" s="2">
        <v>87.252353114719497</v>
      </c>
    </row>
    <row r="5870" spans="1:12" x14ac:dyDescent="0.25">
      <c r="A5870">
        <f t="shared" si="274"/>
        <v>5868</v>
      </c>
      <c r="B5870">
        <v>38.83</v>
      </c>
      <c r="C5870" s="2">
        <v>73.497431287298454</v>
      </c>
      <c r="D5870" s="45">
        <f>'Gen GROHW demand'!M5872</f>
        <v>39.804699013530943</v>
      </c>
      <c r="E5870" s="2">
        <v>75.231413356284619</v>
      </c>
      <c r="F5870" s="24">
        <v>0.43867202330426724</v>
      </c>
      <c r="H5870">
        <f t="shared" si="275"/>
        <v>5868</v>
      </c>
      <c r="I5870">
        <v>35.5</v>
      </c>
      <c r="J5870" s="2">
        <v>73.497431287298454</v>
      </c>
      <c r="K5870" s="24">
        <f t="shared" si="273"/>
        <v>2</v>
      </c>
      <c r="L5870" s="2">
        <v>75.231413356284619</v>
      </c>
    </row>
    <row r="5871" spans="1:12" x14ac:dyDescent="0.25">
      <c r="A5871">
        <f t="shared" si="274"/>
        <v>5869</v>
      </c>
      <c r="B5871">
        <v>38.15</v>
      </c>
      <c r="C5871" s="2">
        <v>76.248502172124546</v>
      </c>
      <c r="D5871" s="45">
        <f>'Gen GROHW demand'!M5873</f>
        <v>41.013643874381458</v>
      </c>
      <c r="E5871" s="2">
        <v>88.904961172119386</v>
      </c>
      <c r="F5871" s="24">
        <v>0.43838217883275427</v>
      </c>
      <c r="H5871">
        <f t="shared" si="275"/>
        <v>5869</v>
      </c>
      <c r="I5871">
        <v>29.93</v>
      </c>
      <c r="J5871" s="2">
        <v>76.248502172124546</v>
      </c>
      <c r="K5871" s="24">
        <f t="shared" si="273"/>
        <v>2.2679491924305495</v>
      </c>
      <c r="L5871" s="2">
        <v>88.904961172119386</v>
      </c>
    </row>
    <row r="5872" spans="1:12" x14ac:dyDescent="0.25">
      <c r="A5872">
        <f t="shared" si="274"/>
        <v>5870</v>
      </c>
      <c r="B5872">
        <v>36.700000000000003</v>
      </c>
      <c r="C5872" s="2">
        <v>71.867179862027328</v>
      </c>
      <c r="D5872" s="45">
        <f>'Gen GROHW demand'!M5874</f>
        <v>48.216176910829113</v>
      </c>
      <c r="E5872" s="2">
        <v>75.359689624613878</v>
      </c>
      <c r="F5872" s="24">
        <v>0.43011588125146288</v>
      </c>
      <c r="H5872">
        <f t="shared" si="275"/>
        <v>5870</v>
      </c>
      <c r="I5872">
        <v>28.68</v>
      </c>
      <c r="J5872" s="2">
        <v>71.867179862027328</v>
      </c>
      <c r="K5872" s="24">
        <f t="shared" si="273"/>
        <v>2.99999999999884</v>
      </c>
      <c r="L5872" s="2">
        <v>75.359689624613878</v>
      </c>
    </row>
    <row r="5873" spans="1:12" x14ac:dyDescent="0.25">
      <c r="A5873">
        <f t="shared" si="274"/>
        <v>5871</v>
      </c>
      <c r="B5873">
        <v>35.99</v>
      </c>
      <c r="C5873" s="2">
        <v>68.03451483892222</v>
      </c>
      <c r="D5873" s="45">
        <f>'Gen GROHW demand'!M5875</f>
        <v>35.882876062807938</v>
      </c>
      <c r="E5873" s="2">
        <v>64.200504396879865</v>
      </c>
      <c r="F5873" s="24">
        <v>0.42798225366815512</v>
      </c>
      <c r="H5873">
        <f t="shared" si="275"/>
        <v>5871</v>
      </c>
      <c r="I5873">
        <v>31.5</v>
      </c>
      <c r="J5873" s="2">
        <v>68.03451483892222</v>
      </c>
      <c r="K5873" s="24">
        <f t="shared" si="273"/>
        <v>3.9999999999993765</v>
      </c>
      <c r="L5873" s="2">
        <v>64.200504396879865</v>
      </c>
    </row>
    <row r="5874" spans="1:12" x14ac:dyDescent="0.25">
      <c r="A5874">
        <f t="shared" si="274"/>
        <v>5872</v>
      </c>
      <c r="B5874">
        <v>37.57</v>
      </c>
      <c r="C5874" s="2">
        <v>70.213916051959885</v>
      </c>
      <c r="D5874" s="45">
        <f>'Gen GROHW demand'!M5876</f>
        <v>32.800557624866777</v>
      </c>
      <c r="E5874" s="2">
        <v>50.828091921631795</v>
      </c>
      <c r="F5874" s="24">
        <v>0.42762821799996215</v>
      </c>
      <c r="H5874">
        <f t="shared" si="275"/>
        <v>5872</v>
      </c>
      <c r="I5874">
        <v>32.07</v>
      </c>
      <c r="J5874" s="2">
        <v>70.213916051959885</v>
      </c>
      <c r="K5874" s="24">
        <f t="shared" si="273"/>
        <v>4.999999999999293</v>
      </c>
      <c r="L5874" s="2">
        <v>50.828091921631795</v>
      </c>
    </row>
    <row r="5875" spans="1:12" x14ac:dyDescent="0.25">
      <c r="A5875">
        <f t="shared" si="274"/>
        <v>5873</v>
      </c>
      <c r="B5875">
        <v>40.840000000000003</v>
      </c>
      <c r="C5875" s="2">
        <v>77.581690283374741</v>
      </c>
      <c r="D5875" s="45">
        <f>'Gen GROHW demand'!M5877</f>
        <v>46.222168084169084</v>
      </c>
      <c r="E5875" s="2">
        <v>61.433166492294689</v>
      </c>
      <c r="F5875" s="24">
        <v>0.43193596576833559</v>
      </c>
      <c r="H5875">
        <f t="shared" si="275"/>
        <v>5873</v>
      </c>
      <c r="I5875">
        <v>32.39</v>
      </c>
      <c r="J5875" s="2">
        <v>77.581690283374741</v>
      </c>
      <c r="K5875" s="24">
        <f t="shared" si="273"/>
        <v>5.7320508075683723</v>
      </c>
      <c r="L5875" s="2">
        <v>61.433166492294689</v>
      </c>
    </row>
    <row r="5876" spans="1:12" x14ac:dyDescent="0.25">
      <c r="A5876">
        <f t="shared" si="274"/>
        <v>5874</v>
      </c>
      <c r="B5876">
        <v>45.41</v>
      </c>
      <c r="C5876" s="2">
        <v>103.12422857088926</v>
      </c>
      <c r="D5876" s="45">
        <f>'Gen GROHW demand'!M5878</f>
        <v>51.932110397994421</v>
      </c>
      <c r="E5876" s="2">
        <v>90.273464537848653</v>
      </c>
      <c r="F5876" s="24">
        <v>0.43321033640293177</v>
      </c>
      <c r="H5876">
        <f t="shared" si="275"/>
        <v>5874</v>
      </c>
      <c r="I5876">
        <v>35.22</v>
      </c>
      <c r="J5876" s="2">
        <v>103.12422857088926</v>
      </c>
      <c r="K5876" s="24">
        <f t="shared" si="273"/>
        <v>6</v>
      </c>
      <c r="L5876" s="2">
        <v>90.273464537848653</v>
      </c>
    </row>
    <row r="5877" spans="1:12" x14ac:dyDescent="0.25">
      <c r="A5877">
        <f t="shared" si="274"/>
        <v>5875</v>
      </c>
      <c r="B5877">
        <v>52.29</v>
      </c>
      <c r="C5877" s="2">
        <v>135.28882190589903</v>
      </c>
      <c r="D5877" s="45">
        <f>'Gen GROHW demand'!M5879</f>
        <v>42.917997367473546</v>
      </c>
      <c r="E5877" s="2">
        <v>122.76608796922245</v>
      </c>
      <c r="F5877" s="24">
        <v>0.43411290728028623</v>
      </c>
      <c r="H5877">
        <f t="shared" si="275"/>
        <v>5875</v>
      </c>
      <c r="I5877">
        <v>38.11</v>
      </c>
      <c r="J5877" s="2">
        <v>135.28882190589903</v>
      </c>
      <c r="K5877" s="24">
        <f t="shared" si="273"/>
        <v>5.7320508075695749</v>
      </c>
      <c r="L5877" s="2">
        <v>122.76608796922245</v>
      </c>
    </row>
    <row r="5878" spans="1:12" x14ac:dyDescent="0.25">
      <c r="A5878">
        <f t="shared" si="274"/>
        <v>5876</v>
      </c>
      <c r="B5878">
        <v>52.53</v>
      </c>
      <c r="C5878" s="2">
        <v>130.72723640235691</v>
      </c>
      <c r="D5878" s="45">
        <f>'Gen GROHW demand'!M5880</f>
        <v>23.927918188099557</v>
      </c>
      <c r="E5878" s="2">
        <v>98.501786112201756</v>
      </c>
      <c r="F5878" s="24">
        <v>0.43241504043855078</v>
      </c>
      <c r="H5878">
        <f t="shared" si="275"/>
        <v>5876</v>
      </c>
      <c r="I5878">
        <v>39.950000000000003</v>
      </c>
      <c r="J5878" s="2">
        <v>130.72723640235691</v>
      </c>
      <c r="K5878" s="24">
        <f t="shared" si="273"/>
        <v>5.000000000000588</v>
      </c>
      <c r="L5878" s="2">
        <v>98.501786112201756</v>
      </c>
    </row>
    <row r="5879" spans="1:12" x14ac:dyDescent="0.25">
      <c r="A5879">
        <f t="shared" si="274"/>
        <v>5877</v>
      </c>
      <c r="B5879">
        <v>46.92</v>
      </c>
      <c r="C5879" s="2">
        <v>110.51059437448502</v>
      </c>
      <c r="D5879" s="45">
        <f>'Gen GROHW demand'!M5881</f>
        <v>27.03760789746514</v>
      </c>
      <c r="E5879" s="2">
        <v>98.277713955744616</v>
      </c>
      <c r="F5879" s="24">
        <v>0.43710417029511361</v>
      </c>
      <c r="H5879">
        <f t="shared" si="275"/>
        <v>5877</v>
      </c>
      <c r="I5879">
        <v>41.36</v>
      </c>
      <c r="J5879" s="2">
        <v>110.51059437448502</v>
      </c>
      <c r="K5879" s="24">
        <f t="shared" si="273"/>
        <v>4.0000000000008722</v>
      </c>
      <c r="L5879" s="2">
        <v>98.277713955744616</v>
      </c>
    </row>
    <row r="5880" spans="1:12" x14ac:dyDescent="0.25">
      <c r="A5880">
        <f t="shared" si="274"/>
        <v>5878</v>
      </c>
      <c r="B5880">
        <v>40.76</v>
      </c>
      <c r="C5880" s="2">
        <v>100.16998292147606</v>
      </c>
      <c r="D5880" s="45">
        <f>'Gen GROHW demand'!M5882</f>
        <v>34.373511945250357</v>
      </c>
      <c r="E5880" s="2">
        <v>74.411337718572739</v>
      </c>
      <c r="F5880" s="24">
        <v>0.43266277724589119</v>
      </c>
      <c r="H5880">
        <f t="shared" si="275"/>
        <v>5878</v>
      </c>
      <c r="I5880">
        <v>39.4</v>
      </c>
      <c r="J5880" s="2">
        <v>100.16998292147606</v>
      </c>
      <c r="K5880" s="24">
        <f t="shared" si="273"/>
        <v>3.0000000000009228</v>
      </c>
      <c r="L5880" s="2">
        <v>74.411337718572739</v>
      </c>
    </row>
    <row r="5881" spans="1:12" x14ac:dyDescent="0.25">
      <c r="A5881">
        <f t="shared" si="274"/>
        <v>5879</v>
      </c>
      <c r="B5881">
        <v>35.22</v>
      </c>
      <c r="C5881" s="2">
        <v>87.746949752010522</v>
      </c>
      <c r="D5881" s="45">
        <f>'Gen GROHW demand'!M5883</f>
        <v>27.550642525566396</v>
      </c>
      <c r="E5881" s="2">
        <v>38.025200892879226</v>
      </c>
      <c r="F5881" s="24">
        <v>0.41509225907720271</v>
      </c>
      <c r="H5881">
        <f t="shared" si="275"/>
        <v>5879</v>
      </c>
      <c r="I5881">
        <v>32.049999999999997</v>
      </c>
      <c r="J5881" s="2">
        <v>87.746949752010522</v>
      </c>
      <c r="K5881" s="24">
        <f t="shared" si="273"/>
        <v>2.2679491924317521</v>
      </c>
      <c r="L5881" s="2">
        <v>38.025200892879226</v>
      </c>
    </row>
    <row r="5882" spans="1:12" x14ac:dyDescent="0.25">
      <c r="A5882">
        <f t="shared" si="274"/>
        <v>5880</v>
      </c>
      <c r="B5882">
        <v>31.81</v>
      </c>
      <c r="C5882" s="2">
        <v>38.69355034121908</v>
      </c>
      <c r="D5882" s="45">
        <f>'Gen GROHW demand'!M5884</f>
        <v>28.722944746929123</v>
      </c>
      <c r="E5882" s="2">
        <v>27.090208781654027</v>
      </c>
      <c r="F5882" s="24">
        <v>0.40528277448012889</v>
      </c>
      <c r="H5882">
        <f t="shared" si="275"/>
        <v>5880</v>
      </c>
      <c r="I5882">
        <v>26.94</v>
      </c>
      <c r="J5882" s="2">
        <v>38.69355034121908</v>
      </c>
      <c r="K5882" s="24">
        <f t="shared" si="273"/>
        <v>2</v>
      </c>
      <c r="L5882" s="2">
        <v>27.090208781654027</v>
      </c>
    </row>
    <row r="5883" spans="1:12" x14ac:dyDescent="0.25">
      <c r="A5883">
        <f t="shared" si="274"/>
        <v>5881</v>
      </c>
      <c r="B5883">
        <v>28.12</v>
      </c>
      <c r="C5883" s="2">
        <v>32.973959658720993</v>
      </c>
      <c r="D5883" s="45">
        <f>'Gen GROHW demand'!M5885</f>
        <v>30.40554301843148</v>
      </c>
      <c r="E5883" s="2">
        <v>31.61992206671545</v>
      </c>
      <c r="F5883" s="24">
        <v>0.40053005697453592</v>
      </c>
      <c r="H5883">
        <f t="shared" si="275"/>
        <v>5881</v>
      </c>
      <c r="I5883">
        <v>24.5</v>
      </c>
      <c r="J5883" s="2">
        <v>32.973959658720993</v>
      </c>
      <c r="K5883" s="24">
        <f t="shared" si="273"/>
        <v>2.2679491924307551</v>
      </c>
      <c r="L5883" s="2">
        <v>31.61992206671545</v>
      </c>
    </row>
    <row r="5884" spans="1:12" x14ac:dyDescent="0.25">
      <c r="A5884">
        <f t="shared" si="274"/>
        <v>5882</v>
      </c>
      <c r="B5884">
        <v>26.95</v>
      </c>
      <c r="C5884" s="2">
        <v>31.658354318564594</v>
      </c>
      <c r="D5884" s="45">
        <f>'Gen GROHW demand'!M5886</f>
        <v>31.279252993122487</v>
      </c>
      <c r="E5884" s="2">
        <v>5.9273698604741192</v>
      </c>
      <c r="F5884" s="24">
        <v>0.39552750446788032</v>
      </c>
      <c r="H5884">
        <f t="shared" si="275"/>
        <v>5882</v>
      </c>
      <c r="I5884">
        <v>23.79</v>
      </c>
      <c r="J5884" s="2">
        <v>31.658354318564594</v>
      </c>
      <c r="K5884" s="24">
        <f t="shared" si="273"/>
        <v>2.9999999999991962</v>
      </c>
      <c r="L5884" s="2">
        <v>5.9273698604741192</v>
      </c>
    </row>
    <row r="5885" spans="1:12" x14ac:dyDescent="0.25">
      <c r="A5885">
        <f t="shared" si="274"/>
        <v>5883</v>
      </c>
      <c r="B5885">
        <v>24.3</v>
      </c>
      <c r="C5885" s="2">
        <v>30.381265786592405</v>
      </c>
      <c r="D5885" s="45">
        <f>'Gen GROHW demand'!M5887</f>
        <v>28.192734422195034</v>
      </c>
      <c r="E5885" s="2">
        <v>23.505739108392348</v>
      </c>
      <c r="F5885" s="24">
        <v>0.39187901399336739</v>
      </c>
      <c r="H5885">
        <f t="shared" si="275"/>
        <v>5883</v>
      </c>
      <c r="I5885">
        <v>23.2</v>
      </c>
      <c r="J5885" s="2">
        <v>30.381265786592405</v>
      </c>
      <c r="K5885" s="24">
        <f t="shared" si="273"/>
        <v>3.9999999999988787</v>
      </c>
      <c r="L5885" s="2">
        <v>23.505739108392348</v>
      </c>
    </row>
    <row r="5886" spans="1:12" x14ac:dyDescent="0.25">
      <c r="A5886">
        <f t="shared" si="274"/>
        <v>5884</v>
      </c>
      <c r="B5886">
        <v>24.1</v>
      </c>
      <c r="C5886" s="2">
        <v>29.036913839422375</v>
      </c>
      <c r="D5886" s="45">
        <f>'Gen GROHW demand'!M5888</f>
        <v>37.633134871436937</v>
      </c>
      <c r="E5886" s="2">
        <v>39.655754677274878</v>
      </c>
      <c r="F5886" s="24">
        <v>0.39696585768873283</v>
      </c>
      <c r="H5886">
        <f t="shared" si="275"/>
        <v>5884</v>
      </c>
      <c r="I5886">
        <v>21.81</v>
      </c>
      <c r="J5886" s="2">
        <v>29.036913839422375</v>
      </c>
      <c r="K5886" s="24">
        <f t="shared" si="273"/>
        <v>4.9999999999988614</v>
      </c>
      <c r="L5886" s="2">
        <v>39.655754677274878</v>
      </c>
    </row>
    <row r="5887" spans="1:12" x14ac:dyDescent="0.25">
      <c r="A5887">
        <f t="shared" si="274"/>
        <v>5885</v>
      </c>
      <c r="B5887">
        <v>28.23</v>
      </c>
      <c r="C5887" s="2">
        <v>28.198987939119423</v>
      </c>
      <c r="D5887" s="45">
        <f>'Gen GROHW demand'!M5889</f>
        <v>63.260449733455957</v>
      </c>
      <c r="E5887" s="2">
        <v>89.728123230656607</v>
      </c>
      <c r="F5887" s="24">
        <v>0.40865420340050385</v>
      </c>
      <c r="H5887">
        <f t="shared" si="275"/>
        <v>5885</v>
      </c>
      <c r="I5887">
        <v>21.9</v>
      </c>
      <c r="J5887" s="2">
        <v>28.198987939119423</v>
      </c>
      <c r="K5887" s="24">
        <f t="shared" si="273"/>
        <v>5.7320508075685783</v>
      </c>
      <c r="L5887" s="2">
        <v>89.728123230656607</v>
      </c>
    </row>
    <row r="5888" spans="1:12" x14ac:dyDescent="0.25">
      <c r="A5888">
        <f t="shared" si="274"/>
        <v>5886</v>
      </c>
      <c r="B5888">
        <v>32.44</v>
      </c>
      <c r="C5888" s="2">
        <v>27.596428650634639</v>
      </c>
      <c r="D5888" s="45">
        <f>'Gen GROHW demand'!M5890</f>
        <v>100.64891833776909</v>
      </c>
      <c r="E5888" s="2">
        <v>153.326109596853</v>
      </c>
      <c r="F5888" s="24">
        <v>0.41877876643073808</v>
      </c>
      <c r="H5888">
        <f t="shared" si="275"/>
        <v>5886</v>
      </c>
      <c r="I5888">
        <v>22.28</v>
      </c>
      <c r="J5888" s="2">
        <v>27.596428650634639</v>
      </c>
      <c r="K5888" s="24">
        <f t="shared" si="273"/>
        <v>6</v>
      </c>
      <c r="L5888" s="2">
        <v>153.326109596853</v>
      </c>
    </row>
    <row r="5889" spans="1:12" x14ac:dyDescent="0.25">
      <c r="A5889">
        <f t="shared" si="274"/>
        <v>5887</v>
      </c>
      <c r="B5889">
        <v>40.74</v>
      </c>
      <c r="C5889" s="2">
        <v>27.321925307879834</v>
      </c>
      <c r="D5889" s="45">
        <f>'Gen GROHW demand'!M5891</f>
        <v>105.62915036434148</v>
      </c>
      <c r="E5889" s="2">
        <v>151.57232018329321</v>
      </c>
      <c r="F5889" s="24">
        <v>0.42411888958092353</v>
      </c>
      <c r="H5889">
        <f t="shared" si="275"/>
        <v>5887</v>
      </c>
      <c r="I5889">
        <v>24.6</v>
      </c>
      <c r="J5889" s="2">
        <v>27.321925307879834</v>
      </c>
      <c r="K5889" s="24">
        <f t="shared" si="273"/>
        <v>5.7320508075693688</v>
      </c>
      <c r="L5889" s="2">
        <v>151.57232018329321</v>
      </c>
    </row>
    <row r="5890" spans="1:12" x14ac:dyDescent="0.25">
      <c r="A5890">
        <f t="shared" si="274"/>
        <v>5888</v>
      </c>
      <c r="B5890">
        <v>40.880000000000003</v>
      </c>
      <c r="C5890" s="2">
        <v>29.890633952957096</v>
      </c>
      <c r="D5890" s="45">
        <f>'Gen GROHW demand'!M5892</f>
        <v>133.58650547699901</v>
      </c>
      <c r="E5890" s="2">
        <v>155.77310960444402</v>
      </c>
      <c r="F5890" s="24">
        <v>0.42824565504992845</v>
      </c>
      <c r="H5890">
        <f t="shared" si="275"/>
        <v>5888</v>
      </c>
      <c r="I5890">
        <v>37.86</v>
      </c>
      <c r="J5890" s="2">
        <v>29.890633952957096</v>
      </c>
      <c r="K5890" s="24">
        <f t="shared" si="273"/>
        <v>5.0000000000010196</v>
      </c>
      <c r="L5890" s="2">
        <v>155.77310960444402</v>
      </c>
    </row>
    <row r="5891" spans="1:12" x14ac:dyDescent="0.25">
      <c r="A5891">
        <f t="shared" si="274"/>
        <v>5889</v>
      </c>
      <c r="B5891">
        <v>37.96</v>
      </c>
      <c r="C5891" s="2">
        <v>49.254148829070253</v>
      </c>
      <c r="D5891" s="45">
        <f>'Gen GROHW demand'!M5893</f>
        <v>119.6572435433105</v>
      </c>
      <c r="E5891" s="2">
        <v>83.691612730843417</v>
      </c>
      <c r="F5891" s="24">
        <v>0.42578060845458326</v>
      </c>
      <c r="H5891">
        <f t="shared" si="275"/>
        <v>5889</v>
      </c>
      <c r="I5891">
        <v>40.5</v>
      </c>
      <c r="J5891" s="2">
        <v>49.254148829070253</v>
      </c>
      <c r="K5891" s="24">
        <f t="shared" si="273"/>
        <v>4.0000000000013705</v>
      </c>
      <c r="L5891" s="2">
        <v>83.691612730843417</v>
      </c>
    </row>
    <row r="5892" spans="1:12" x14ac:dyDescent="0.25">
      <c r="A5892">
        <f t="shared" si="274"/>
        <v>5890</v>
      </c>
      <c r="B5892">
        <v>32.950000000000003</v>
      </c>
      <c r="C5892" s="2">
        <v>69.258137701429519</v>
      </c>
      <c r="D5892" s="45">
        <f>'Gen GROHW demand'!M5894</f>
        <v>54.200032900431623</v>
      </c>
      <c r="E5892" s="2">
        <v>83.670101711158381</v>
      </c>
      <c r="F5892" s="24">
        <v>0.41995838063500196</v>
      </c>
      <c r="H5892">
        <f t="shared" si="275"/>
        <v>5890</v>
      </c>
      <c r="I5892">
        <v>35</v>
      </c>
      <c r="J5892" s="2">
        <v>69.258137701429519</v>
      </c>
      <c r="K5892" s="24">
        <f t="shared" ref="K5892:K5955" si="276">1*(4+2*SIN(-0.5*PI()+PI()/6*H5892))</f>
        <v>3.0000000000005662</v>
      </c>
      <c r="L5892" s="2">
        <v>83.670101711158381</v>
      </c>
    </row>
    <row r="5893" spans="1:12" x14ac:dyDescent="0.25">
      <c r="A5893">
        <f t="shared" ref="A5893:A5956" si="277">A5892+1</f>
        <v>5891</v>
      </c>
      <c r="B5893">
        <v>32.08</v>
      </c>
      <c r="C5893" s="2">
        <v>75.970355515643035</v>
      </c>
      <c r="D5893" s="45">
        <f>'Gen GROHW demand'!M5895</f>
        <v>62.057665819339007</v>
      </c>
      <c r="E5893" s="2">
        <v>81.611037180578151</v>
      </c>
      <c r="F5893" s="24">
        <v>0.41408055143082367</v>
      </c>
      <c r="H5893">
        <f t="shared" ref="H5893:H5956" si="278">H5892+1</f>
        <v>5891</v>
      </c>
      <c r="I5893">
        <v>29.17</v>
      </c>
      <c r="J5893" s="2">
        <v>75.970355515643035</v>
      </c>
      <c r="K5893" s="24">
        <f t="shared" si="276"/>
        <v>2.267949192431546</v>
      </c>
      <c r="L5893" s="2">
        <v>81.611037180578151</v>
      </c>
    </row>
    <row r="5894" spans="1:12" x14ac:dyDescent="0.25">
      <c r="A5894">
        <f t="shared" si="277"/>
        <v>5892</v>
      </c>
      <c r="B5894">
        <v>29.9</v>
      </c>
      <c r="C5894" s="2">
        <v>77.347799096834237</v>
      </c>
      <c r="D5894" s="45">
        <f>'Gen GROHW demand'!M5896</f>
        <v>65.330364336166156</v>
      </c>
      <c r="E5894" s="2">
        <v>73.571896885190114</v>
      </c>
      <c r="F5894" s="24">
        <v>0.41660741570557563</v>
      </c>
      <c r="H5894">
        <f t="shared" si="278"/>
        <v>5892</v>
      </c>
      <c r="I5894">
        <v>27.44</v>
      </c>
      <c r="J5894" s="2">
        <v>77.347799096834237</v>
      </c>
      <c r="K5894" s="24">
        <f t="shared" si="276"/>
        <v>2</v>
      </c>
      <c r="L5894" s="2">
        <v>73.571896885190114</v>
      </c>
    </row>
    <row r="5895" spans="1:12" x14ac:dyDescent="0.25">
      <c r="A5895">
        <f t="shared" si="277"/>
        <v>5893</v>
      </c>
      <c r="B5895">
        <v>31.15</v>
      </c>
      <c r="C5895" s="2">
        <v>81.420316901383217</v>
      </c>
      <c r="D5895" s="45">
        <f>'Gen GROHW demand'!M5897</f>
        <v>92.030603777780584</v>
      </c>
      <c r="E5895" s="2">
        <v>64.828157489222903</v>
      </c>
      <c r="F5895" s="24">
        <v>0.41623094483195938</v>
      </c>
      <c r="H5895">
        <f t="shared" si="278"/>
        <v>5893</v>
      </c>
      <c r="I5895">
        <v>24.94</v>
      </c>
      <c r="J5895" s="2">
        <v>81.420316901383217</v>
      </c>
      <c r="K5895" s="24">
        <f t="shared" si="276"/>
        <v>2.267949192430506</v>
      </c>
      <c r="L5895" s="2">
        <v>64.828157489222903</v>
      </c>
    </row>
    <row r="5896" spans="1:12" x14ac:dyDescent="0.25">
      <c r="A5896">
        <f t="shared" si="277"/>
        <v>5894</v>
      </c>
      <c r="B5896">
        <v>31.71</v>
      </c>
      <c r="C5896" s="2">
        <v>80.743104862099358</v>
      </c>
      <c r="D5896" s="45">
        <f>'Gen GROHW demand'!M5898</f>
        <v>43.528585630951476</v>
      </c>
      <c r="E5896" s="2">
        <v>65.270550849733866</v>
      </c>
      <c r="F5896" s="24">
        <v>0.41713113945329633</v>
      </c>
      <c r="H5896">
        <f t="shared" si="278"/>
        <v>5894</v>
      </c>
      <c r="I5896">
        <v>25.02</v>
      </c>
      <c r="J5896" s="2">
        <v>80.743104862099358</v>
      </c>
      <c r="K5896" s="24">
        <f t="shared" si="276"/>
        <v>2.999999999998765</v>
      </c>
      <c r="L5896" s="2">
        <v>65.270550849733866</v>
      </c>
    </row>
    <row r="5897" spans="1:12" x14ac:dyDescent="0.25">
      <c r="A5897">
        <f t="shared" si="277"/>
        <v>5895</v>
      </c>
      <c r="B5897">
        <v>32.01</v>
      </c>
      <c r="C5897" s="2">
        <v>74.427205742003864</v>
      </c>
      <c r="D5897" s="45">
        <f>'Gen GROHW demand'!M5899</f>
        <v>52.839791836293358</v>
      </c>
      <c r="E5897" s="2">
        <v>70.452238907437447</v>
      </c>
      <c r="F5897" s="24">
        <v>0.42101048248926881</v>
      </c>
      <c r="H5897">
        <f t="shared" si="278"/>
        <v>5895</v>
      </c>
      <c r="I5897">
        <v>24.94</v>
      </c>
      <c r="J5897" s="2">
        <v>74.427205742003864</v>
      </c>
      <c r="K5897" s="24">
        <f t="shared" si="276"/>
        <v>3.9999999999992903</v>
      </c>
      <c r="L5897" s="2">
        <v>70.452238907437447</v>
      </c>
    </row>
    <row r="5898" spans="1:12" x14ac:dyDescent="0.25">
      <c r="A5898">
        <f t="shared" si="277"/>
        <v>5896</v>
      </c>
      <c r="B5898">
        <v>33.29</v>
      </c>
      <c r="C5898" s="2">
        <v>74.910861810138442</v>
      </c>
      <c r="D5898" s="45">
        <f>'Gen GROHW demand'!M5900</f>
        <v>25.476113838026652</v>
      </c>
      <c r="E5898" s="2">
        <v>51.387325206833118</v>
      </c>
      <c r="F5898" s="24">
        <v>0.42694908601754256</v>
      </c>
      <c r="H5898">
        <f t="shared" si="278"/>
        <v>5896</v>
      </c>
      <c r="I5898">
        <v>24.3</v>
      </c>
      <c r="J5898" s="2">
        <v>74.910861810138442</v>
      </c>
      <c r="K5898" s="24">
        <f t="shared" si="276"/>
        <v>4.9999999999992184</v>
      </c>
      <c r="L5898" s="2">
        <v>51.387325206833118</v>
      </c>
    </row>
    <row r="5899" spans="1:12" x14ac:dyDescent="0.25">
      <c r="A5899">
        <f t="shared" si="277"/>
        <v>5897</v>
      </c>
      <c r="B5899">
        <v>39.76</v>
      </c>
      <c r="C5899" s="2">
        <v>78.99021542604973</v>
      </c>
      <c r="D5899" s="45">
        <f>'Gen GROHW demand'!M5901</f>
        <v>38.954460014503589</v>
      </c>
      <c r="E5899" s="2">
        <v>73.719799790753626</v>
      </c>
      <c r="F5899" s="24">
        <v>0.43768883783685225</v>
      </c>
      <c r="H5899">
        <f t="shared" si="278"/>
        <v>5897</v>
      </c>
      <c r="I5899">
        <v>24.7</v>
      </c>
      <c r="J5899" s="2">
        <v>78.99021542604973</v>
      </c>
      <c r="K5899" s="24">
        <f t="shared" si="276"/>
        <v>5.7320508075683296</v>
      </c>
      <c r="L5899" s="2">
        <v>73.719799790753626</v>
      </c>
    </row>
    <row r="5900" spans="1:12" x14ac:dyDescent="0.25">
      <c r="A5900">
        <f t="shared" si="277"/>
        <v>5898</v>
      </c>
      <c r="B5900">
        <v>44.96</v>
      </c>
      <c r="C5900" s="2">
        <v>133.70158825820178</v>
      </c>
      <c r="D5900" s="45">
        <f>'Gen GROHW demand'!M5902</f>
        <v>40.92635921562993</v>
      </c>
      <c r="E5900" s="2">
        <v>89.804267736716383</v>
      </c>
      <c r="F5900" s="24">
        <v>0.44709294794692916</v>
      </c>
      <c r="H5900">
        <f t="shared" si="278"/>
        <v>5898</v>
      </c>
      <c r="I5900">
        <v>31.98</v>
      </c>
      <c r="J5900" s="2">
        <v>133.70158825820178</v>
      </c>
      <c r="K5900" s="24">
        <f t="shared" si="276"/>
        <v>6</v>
      </c>
      <c r="L5900" s="2">
        <v>89.804267736716383</v>
      </c>
    </row>
    <row r="5901" spans="1:12" x14ac:dyDescent="0.25">
      <c r="A5901">
        <f t="shared" si="277"/>
        <v>5899</v>
      </c>
      <c r="B5901">
        <v>50.83</v>
      </c>
      <c r="C5901" s="2">
        <v>140.44924899354658</v>
      </c>
      <c r="D5901" s="45">
        <f>'Gen GROHW demand'!M5903</f>
        <v>28.477108981919613</v>
      </c>
      <c r="E5901" s="2">
        <v>121.06837197310531</v>
      </c>
      <c r="F5901" s="24">
        <v>0.45156703576526863</v>
      </c>
      <c r="H5901">
        <f t="shared" si="278"/>
        <v>5899</v>
      </c>
      <c r="I5901">
        <v>35.14</v>
      </c>
      <c r="J5901" s="2">
        <v>140.44924899354658</v>
      </c>
      <c r="K5901" s="24">
        <f t="shared" si="276"/>
        <v>5.7320508075691636</v>
      </c>
      <c r="L5901" s="2">
        <v>121.06837197310531</v>
      </c>
    </row>
    <row r="5902" spans="1:12" x14ac:dyDescent="0.25">
      <c r="A5902">
        <f t="shared" si="277"/>
        <v>5900</v>
      </c>
      <c r="B5902">
        <v>53.1</v>
      </c>
      <c r="C5902" s="2">
        <v>133.21043569433627</v>
      </c>
      <c r="D5902" s="45">
        <f>'Gen GROHW demand'!M5904</f>
        <v>37.170417897000526</v>
      </c>
      <c r="E5902" s="2">
        <v>110.35162504299292</v>
      </c>
      <c r="F5902" s="24">
        <v>0.45536243545094263</v>
      </c>
      <c r="H5902">
        <f t="shared" si="278"/>
        <v>5900</v>
      </c>
      <c r="I5902">
        <v>36.200000000000003</v>
      </c>
      <c r="J5902" s="2">
        <v>133.21043569433627</v>
      </c>
      <c r="K5902" s="24">
        <f t="shared" si="276"/>
        <v>5.0000000000006626</v>
      </c>
      <c r="L5902" s="2">
        <v>110.35162504299292</v>
      </c>
    </row>
    <row r="5903" spans="1:12" x14ac:dyDescent="0.25">
      <c r="A5903">
        <f t="shared" si="277"/>
        <v>5901</v>
      </c>
      <c r="B5903">
        <v>46.12</v>
      </c>
      <c r="C5903" s="2">
        <v>118.71471383339826</v>
      </c>
      <c r="D5903" s="45">
        <f>'Gen GROHW demand'!M5905</f>
        <v>29.410703297390548</v>
      </c>
      <c r="E5903" s="2">
        <v>102.14981900840998</v>
      </c>
      <c r="F5903" s="24">
        <v>0.45723184930102895</v>
      </c>
      <c r="H5903">
        <f t="shared" si="278"/>
        <v>5901</v>
      </c>
      <c r="I5903">
        <v>38.380000000000003</v>
      </c>
      <c r="J5903" s="2">
        <v>118.71471383339826</v>
      </c>
      <c r="K5903" s="24">
        <f t="shared" si="276"/>
        <v>4.0000000000009583</v>
      </c>
      <c r="L5903" s="2">
        <v>102.14981900840998</v>
      </c>
    </row>
    <row r="5904" spans="1:12" x14ac:dyDescent="0.25">
      <c r="A5904">
        <f t="shared" si="277"/>
        <v>5902</v>
      </c>
      <c r="B5904">
        <v>40.9</v>
      </c>
      <c r="C5904" s="2">
        <v>106.18845310198739</v>
      </c>
      <c r="D5904" s="45">
        <f>'Gen GROHW demand'!M5906</f>
        <v>26.295040545144968</v>
      </c>
      <c r="E5904" s="2">
        <v>68.105292149202157</v>
      </c>
      <c r="F5904" s="24">
        <v>0.4517546056567574</v>
      </c>
      <c r="H5904">
        <f t="shared" si="278"/>
        <v>5902</v>
      </c>
      <c r="I5904">
        <v>33.85</v>
      </c>
      <c r="J5904" s="2">
        <v>106.18845310198739</v>
      </c>
      <c r="K5904" s="24">
        <f t="shared" si="276"/>
        <v>3.0000000000009974</v>
      </c>
      <c r="L5904" s="2">
        <v>68.105292149202157</v>
      </c>
    </row>
    <row r="5905" spans="1:12" x14ac:dyDescent="0.25">
      <c r="A5905">
        <f t="shared" si="277"/>
        <v>5903</v>
      </c>
      <c r="B5905">
        <v>36.08</v>
      </c>
      <c r="C5905" s="2">
        <v>88.764589732195816</v>
      </c>
      <c r="D5905" s="45">
        <f>'Gen GROHW demand'!M5907</f>
        <v>33.91372532874815</v>
      </c>
      <c r="E5905" s="2">
        <v>51.90741709186689</v>
      </c>
      <c r="F5905" s="24">
        <v>0.44140299433392594</v>
      </c>
      <c r="H5905">
        <f t="shared" si="278"/>
        <v>5903</v>
      </c>
      <c r="I5905">
        <v>29.98</v>
      </c>
      <c r="J5905" s="2">
        <v>88.764589732195816</v>
      </c>
      <c r="K5905" s="24">
        <f t="shared" si="276"/>
        <v>2.2679491924317947</v>
      </c>
      <c r="L5905" s="2">
        <v>51.90741709186689</v>
      </c>
    </row>
    <row r="5906" spans="1:12" x14ac:dyDescent="0.25">
      <c r="A5906">
        <f t="shared" si="277"/>
        <v>5904</v>
      </c>
      <c r="B5906">
        <v>31.31</v>
      </c>
      <c r="C5906" s="2">
        <v>39.326011122651401</v>
      </c>
      <c r="D5906" s="45">
        <f>'Gen GROHW demand'!M5908</f>
        <v>21.843935187395843</v>
      </c>
      <c r="E5906" s="2">
        <v>24.622585803523165</v>
      </c>
      <c r="F5906" s="24">
        <v>0.42329740637678687</v>
      </c>
      <c r="H5906">
        <f t="shared" si="278"/>
        <v>5904</v>
      </c>
      <c r="I5906">
        <v>24.65</v>
      </c>
      <c r="J5906" s="2">
        <v>39.326011122651401</v>
      </c>
      <c r="K5906" s="24">
        <f t="shared" si="276"/>
        <v>2</v>
      </c>
      <c r="L5906" s="2">
        <v>24.622585803523165</v>
      </c>
    </row>
    <row r="5907" spans="1:12" x14ac:dyDescent="0.25">
      <c r="A5907">
        <f t="shared" si="277"/>
        <v>5905</v>
      </c>
      <c r="B5907">
        <v>29</v>
      </c>
      <c r="C5907" s="2">
        <v>35.284789757154236</v>
      </c>
      <c r="D5907" s="45">
        <f>'Gen GROHW demand'!M5909</f>
        <v>32.234907995232504</v>
      </c>
      <c r="E5907" s="2">
        <v>25.591663543204948</v>
      </c>
      <c r="F5907" s="24">
        <v>0.40788785863494909</v>
      </c>
      <c r="H5907">
        <f t="shared" si="278"/>
        <v>5905</v>
      </c>
      <c r="I5907">
        <v>25.37</v>
      </c>
      <c r="J5907" s="2">
        <v>35.284789757154236</v>
      </c>
      <c r="K5907" s="24">
        <f t="shared" si="276"/>
        <v>2.267949192430712</v>
      </c>
      <c r="L5907" s="2">
        <v>25.591663543204948</v>
      </c>
    </row>
    <row r="5908" spans="1:12" x14ac:dyDescent="0.25">
      <c r="A5908">
        <f t="shared" si="277"/>
        <v>5906</v>
      </c>
      <c r="B5908">
        <v>29</v>
      </c>
      <c r="C5908" s="2">
        <v>33.507278115620224</v>
      </c>
      <c r="D5908" s="45">
        <f>'Gen GROHW demand'!M5910</f>
        <v>35.064656848737769</v>
      </c>
      <c r="E5908" s="2">
        <v>7.605408906012002</v>
      </c>
      <c r="F5908" s="24">
        <v>0.41893744604822042</v>
      </c>
      <c r="H5908">
        <f t="shared" si="278"/>
        <v>5906</v>
      </c>
      <c r="I5908">
        <v>23.19</v>
      </c>
      <c r="J5908" s="2">
        <v>33.507278115620224</v>
      </c>
      <c r="K5908" s="24">
        <f t="shared" si="276"/>
        <v>2.9999999999991216</v>
      </c>
      <c r="L5908" s="2">
        <v>7.605408906012002</v>
      </c>
    </row>
    <row r="5909" spans="1:12" x14ac:dyDescent="0.25">
      <c r="A5909">
        <f t="shared" si="277"/>
        <v>5907</v>
      </c>
      <c r="B5909">
        <v>27.75</v>
      </c>
      <c r="C5909" s="2">
        <v>31.694066039778946</v>
      </c>
      <c r="D5909" s="45">
        <f>'Gen GROHW demand'!M5911</f>
        <v>32.84352028950633</v>
      </c>
      <c r="E5909" s="2">
        <v>15.978399577862021</v>
      </c>
      <c r="F5909" s="24">
        <v>0.41643501664706234</v>
      </c>
      <c r="H5909">
        <f t="shared" si="278"/>
        <v>5907</v>
      </c>
      <c r="I5909">
        <v>22.65</v>
      </c>
      <c r="J5909" s="2">
        <v>31.694066039778946</v>
      </c>
      <c r="K5909" s="24">
        <f t="shared" si="276"/>
        <v>3.9999999999987925</v>
      </c>
      <c r="L5909" s="2">
        <v>15.978399577862021</v>
      </c>
    </row>
    <row r="5910" spans="1:12" x14ac:dyDescent="0.25">
      <c r="A5910">
        <f t="shared" si="277"/>
        <v>5908</v>
      </c>
      <c r="B5910">
        <v>28.07</v>
      </c>
      <c r="C5910" s="2">
        <v>30.080258612216664</v>
      </c>
      <c r="D5910" s="45">
        <f>'Gen GROHW demand'!M5912</f>
        <v>41.566504882580226</v>
      </c>
      <c r="E5910" s="2">
        <v>51.019651083010011</v>
      </c>
      <c r="F5910" s="24">
        <v>0.41609402782761234</v>
      </c>
      <c r="H5910">
        <f t="shared" si="278"/>
        <v>5908</v>
      </c>
      <c r="I5910">
        <v>23.99</v>
      </c>
      <c r="J5910" s="2">
        <v>30.080258612216664</v>
      </c>
      <c r="K5910" s="24">
        <f t="shared" si="276"/>
        <v>4.9999999999987867</v>
      </c>
      <c r="L5910" s="2">
        <v>51.019651083010011</v>
      </c>
    </row>
    <row r="5911" spans="1:12" x14ac:dyDescent="0.25">
      <c r="A5911">
        <f t="shared" si="277"/>
        <v>5909</v>
      </c>
      <c r="B5911">
        <v>24.15</v>
      </c>
      <c r="C5911" s="2">
        <v>28.966586673416014</v>
      </c>
      <c r="D5911" s="45">
        <f>'Gen GROHW demand'!M5913</f>
        <v>31.033284179748097</v>
      </c>
      <c r="E5911" s="2">
        <v>86.731309684642525</v>
      </c>
      <c r="F5911" s="24">
        <v>0.41296501181078515</v>
      </c>
      <c r="H5911">
        <f t="shared" si="278"/>
        <v>5909</v>
      </c>
      <c r="I5911">
        <v>23.85</v>
      </c>
      <c r="J5911" s="2">
        <v>28.966586673416014</v>
      </c>
      <c r="K5911" s="24">
        <f t="shared" si="276"/>
        <v>5.7320508075685357</v>
      </c>
      <c r="L5911" s="2">
        <v>86.731309684642525</v>
      </c>
    </row>
    <row r="5912" spans="1:12" x14ac:dyDescent="0.25">
      <c r="A5912">
        <f t="shared" si="277"/>
        <v>5910</v>
      </c>
      <c r="B5912">
        <v>39.520000000000003</v>
      </c>
      <c r="C5912" s="2">
        <v>28.60322254982961</v>
      </c>
      <c r="D5912" s="45">
        <f>'Gen GROHW demand'!M5914</f>
        <v>43.188659906208329</v>
      </c>
      <c r="E5912" s="2">
        <v>133.14823934814729</v>
      </c>
      <c r="F5912" s="24">
        <v>0.40920791092543257</v>
      </c>
      <c r="H5912">
        <f t="shared" si="278"/>
        <v>5910</v>
      </c>
      <c r="I5912">
        <v>24.75</v>
      </c>
      <c r="J5912" s="2">
        <v>28.60322254982961</v>
      </c>
      <c r="K5912" s="24">
        <f t="shared" si="276"/>
        <v>6</v>
      </c>
      <c r="L5912" s="2">
        <v>133.14823934814729</v>
      </c>
    </row>
    <row r="5913" spans="1:12" x14ac:dyDescent="0.25">
      <c r="A5913">
        <f t="shared" si="277"/>
        <v>5911</v>
      </c>
      <c r="B5913">
        <v>42.81</v>
      </c>
      <c r="C5913" s="2">
        <v>43.70201921421156</v>
      </c>
      <c r="D5913" s="45">
        <f>'Gen GROHW demand'!M5915</f>
        <v>50.707038137730407</v>
      </c>
      <c r="E5913" s="2">
        <v>146.87240327838489</v>
      </c>
      <c r="F5913" s="24">
        <v>0.40242035859093112</v>
      </c>
      <c r="H5913">
        <f t="shared" si="278"/>
        <v>5911</v>
      </c>
      <c r="I5913">
        <v>24.42</v>
      </c>
      <c r="J5913" s="2">
        <v>43.70201921421156</v>
      </c>
      <c r="K5913" s="24">
        <f t="shared" si="276"/>
        <v>5.7320508075694123</v>
      </c>
      <c r="L5913" s="2">
        <v>146.87240327838489</v>
      </c>
    </row>
    <row r="5914" spans="1:12" x14ac:dyDescent="0.25">
      <c r="A5914">
        <f t="shared" si="277"/>
        <v>5912</v>
      </c>
      <c r="B5914">
        <v>45.29</v>
      </c>
      <c r="C5914" s="2">
        <v>56.207951676238991</v>
      </c>
      <c r="D5914" s="45">
        <f>'Gen GROHW demand'!M5916</f>
        <v>33.320033300714776</v>
      </c>
      <c r="E5914" s="2">
        <v>116.52846548225818</v>
      </c>
      <c r="F5914" s="24">
        <v>0.3978136760479366</v>
      </c>
      <c r="H5914">
        <f t="shared" si="278"/>
        <v>5912</v>
      </c>
      <c r="I5914">
        <v>28.93</v>
      </c>
      <c r="J5914" s="2">
        <v>56.207951676238991</v>
      </c>
      <c r="K5914" s="24">
        <f t="shared" si="276"/>
        <v>5.0000000000010942</v>
      </c>
      <c r="L5914" s="2">
        <v>116.52846548225818</v>
      </c>
    </row>
    <row r="5915" spans="1:12" x14ac:dyDescent="0.25">
      <c r="A5915">
        <f t="shared" si="277"/>
        <v>5913</v>
      </c>
      <c r="B5915">
        <v>42.96</v>
      </c>
      <c r="C5915" s="2">
        <v>43.785064678232267</v>
      </c>
      <c r="D5915" s="45">
        <f>'Gen GROHW demand'!M5917</f>
        <v>41.687761148594262</v>
      </c>
      <c r="E5915" s="2">
        <v>96.878752702080533</v>
      </c>
      <c r="F5915" s="24">
        <v>0.37831886364913198</v>
      </c>
      <c r="H5915">
        <f t="shared" si="278"/>
        <v>5913</v>
      </c>
      <c r="I5915">
        <v>30.5</v>
      </c>
      <c r="J5915" s="2">
        <v>43.785064678232267</v>
      </c>
      <c r="K5915" s="24">
        <f t="shared" si="276"/>
        <v>4.0000000000014566</v>
      </c>
      <c r="L5915" s="2">
        <v>96.878752702080533</v>
      </c>
    </row>
    <row r="5916" spans="1:12" x14ac:dyDescent="0.25">
      <c r="A5916">
        <f t="shared" si="277"/>
        <v>5914</v>
      </c>
      <c r="B5916">
        <v>37.729999999999997</v>
      </c>
      <c r="C5916" s="2">
        <v>41.528755586249922</v>
      </c>
      <c r="D5916" s="45">
        <f>'Gen GROHW demand'!M5918</f>
        <v>56.270128547025273</v>
      </c>
      <c r="E5916" s="2">
        <v>75.690005305180847</v>
      </c>
      <c r="F5916" s="24">
        <v>0.36820631305526275</v>
      </c>
      <c r="H5916">
        <f t="shared" si="278"/>
        <v>5914</v>
      </c>
      <c r="I5916">
        <v>31.28</v>
      </c>
      <c r="J5916" s="2">
        <v>41.528755586249922</v>
      </c>
      <c r="K5916" s="24">
        <f t="shared" si="276"/>
        <v>3.0000000000006408</v>
      </c>
      <c r="L5916" s="2">
        <v>75.690005305180847</v>
      </c>
    </row>
    <row r="5917" spans="1:12" x14ac:dyDescent="0.25">
      <c r="A5917">
        <f t="shared" si="277"/>
        <v>5915</v>
      </c>
      <c r="B5917">
        <v>32.57</v>
      </c>
      <c r="C5917" s="2">
        <v>44.857361695610876</v>
      </c>
      <c r="D5917" s="45">
        <f>'Gen GROHW demand'!M5919</f>
        <v>113.30490792259954</v>
      </c>
      <c r="E5917" s="2">
        <v>75.668851063282602</v>
      </c>
      <c r="F5917" s="24">
        <v>0.36392241102311601</v>
      </c>
      <c r="H5917">
        <f t="shared" si="278"/>
        <v>5915</v>
      </c>
      <c r="I5917">
        <v>27</v>
      </c>
      <c r="J5917" s="2">
        <v>44.857361695610876</v>
      </c>
      <c r="K5917" s="24">
        <f t="shared" si="276"/>
        <v>2.2679491924315895</v>
      </c>
      <c r="L5917" s="2">
        <v>75.668851063282602</v>
      </c>
    </row>
    <row r="5918" spans="1:12" x14ac:dyDescent="0.25">
      <c r="A5918">
        <f t="shared" si="277"/>
        <v>5916</v>
      </c>
      <c r="B5918">
        <v>30.48</v>
      </c>
      <c r="C5918" s="2">
        <v>44.766314682873954</v>
      </c>
      <c r="D5918" s="45">
        <f>'Gen GROHW demand'!M5920</f>
        <v>309.17626428334376</v>
      </c>
      <c r="E5918" s="2">
        <v>85.504610558298282</v>
      </c>
      <c r="F5918" s="24">
        <v>0.36340904204153224</v>
      </c>
      <c r="H5918">
        <f t="shared" si="278"/>
        <v>5916</v>
      </c>
      <c r="I5918">
        <v>26.09</v>
      </c>
      <c r="J5918" s="2">
        <v>44.766314682873954</v>
      </c>
      <c r="K5918" s="24">
        <f t="shared" si="276"/>
        <v>2</v>
      </c>
      <c r="L5918" s="2">
        <v>85.504610558298282</v>
      </c>
    </row>
    <row r="5919" spans="1:12" x14ac:dyDescent="0.25">
      <c r="A5919">
        <f t="shared" si="277"/>
        <v>5917</v>
      </c>
      <c r="B5919">
        <v>29.37</v>
      </c>
      <c r="C5919" s="2">
        <v>49.409775414406703</v>
      </c>
      <c r="D5919" s="45">
        <f>'Gen GROHW demand'!M5921</f>
        <v>102.07952927766139</v>
      </c>
      <c r="E5919" s="2">
        <v>68.490325039695819</v>
      </c>
      <c r="F5919" s="24">
        <v>0.36719709516421478</v>
      </c>
      <c r="H5919">
        <f t="shared" si="278"/>
        <v>5917</v>
      </c>
      <c r="I5919">
        <v>23.97</v>
      </c>
      <c r="J5919" s="2">
        <v>49.409775414406703</v>
      </c>
      <c r="K5919" s="24">
        <f t="shared" si="276"/>
        <v>2.2679491924304633</v>
      </c>
      <c r="L5919" s="2">
        <v>68.490325039695819</v>
      </c>
    </row>
    <row r="5920" spans="1:12" x14ac:dyDescent="0.25">
      <c r="A5920">
        <f t="shared" si="277"/>
        <v>5918</v>
      </c>
      <c r="B5920">
        <v>29.42</v>
      </c>
      <c r="C5920" s="2">
        <v>50.507980770636109</v>
      </c>
      <c r="D5920" s="45">
        <f>'Gen GROHW demand'!M5922</f>
        <v>52.530217512990973</v>
      </c>
      <c r="E5920" s="2">
        <v>67.878627539838902</v>
      </c>
      <c r="F5920" s="24">
        <v>0.37157117924788274</v>
      </c>
      <c r="H5920">
        <f t="shared" si="278"/>
        <v>5918</v>
      </c>
      <c r="I5920">
        <v>23.13</v>
      </c>
      <c r="J5920" s="2">
        <v>50.507980770636109</v>
      </c>
      <c r="K5920" s="24">
        <f t="shared" si="276"/>
        <v>2.9999999999994778</v>
      </c>
      <c r="L5920" s="2">
        <v>67.878627539838902</v>
      </c>
    </row>
    <row r="5921" spans="1:12" x14ac:dyDescent="0.25">
      <c r="A5921">
        <f t="shared" si="277"/>
        <v>5919</v>
      </c>
      <c r="B5921">
        <v>28.9</v>
      </c>
      <c r="C5921" s="2">
        <v>56.581486611152258</v>
      </c>
      <c r="D5921" s="45">
        <f>'Gen GROHW demand'!M5923</f>
        <v>36.210268532908394</v>
      </c>
      <c r="E5921" s="2">
        <v>66.48479200650668</v>
      </c>
      <c r="F5921" s="24">
        <v>0.37701746571544736</v>
      </c>
      <c r="H5921">
        <f t="shared" si="278"/>
        <v>5919</v>
      </c>
      <c r="I5921">
        <v>22.65</v>
      </c>
      <c r="J5921" s="2">
        <v>56.581486611152258</v>
      </c>
      <c r="K5921" s="24">
        <f t="shared" si="276"/>
        <v>3.9999999999992042</v>
      </c>
      <c r="L5921" s="2">
        <v>66.48479200650668</v>
      </c>
    </row>
    <row r="5922" spans="1:12" x14ac:dyDescent="0.25">
      <c r="A5922">
        <f t="shared" si="277"/>
        <v>5920</v>
      </c>
      <c r="B5922">
        <v>28.86</v>
      </c>
      <c r="C5922" s="2">
        <v>70.859917758940014</v>
      </c>
      <c r="D5922" s="45">
        <f>'Gen GROHW demand'!M5924</f>
        <v>50.836109977075765</v>
      </c>
      <c r="E5922" s="2">
        <v>68.164323762872954</v>
      </c>
      <c r="F5922" s="24">
        <v>0.38304532518782725</v>
      </c>
      <c r="H5922">
        <f t="shared" si="278"/>
        <v>5920</v>
      </c>
      <c r="I5922">
        <v>23.66</v>
      </c>
      <c r="J5922" s="2">
        <v>70.859917758940014</v>
      </c>
      <c r="K5922" s="24">
        <f t="shared" si="276"/>
        <v>4.9999999999991438</v>
      </c>
      <c r="L5922" s="2">
        <v>68.164323762872954</v>
      </c>
    </row>
    <row r="5923" spans="1:12" x14ac:dyDescent="0.25">
      <c r="A5923">
        <f t="shared" si="277"/>
        <v>5921</v>
      </c>
      <c r="B5923">
        <v>31.68</v>
      </c>
      <c r="C5923" s="2">
        <v>92.866890216205391</v>
      </c>
      <c r="D5923" s="45">
        <f>'Gen GROHW demand'!M5925</f>
        <v>43.543946382921149</v>
      </c>
      <c r="E5923" s="2">
        <v>72.961365636527759</v>
      </c>
      <c r="F5923" s="24">
        <v>0.38526805020034782</v>
      </c>
      <c r="H5923">
        <f t="shared" si="278"/>
        <v>5921</v>
      </c>
      <c r="I5923">
        <v>26.68</v>
      </c>
      <c r="J5923" s="2">
        <v>92.866890216205391</v>
      </c>
      <c r="K5923" s="24">
        <f t="shared" si="276"/>
        <v>5.7320508075682861</v>
      </c>
      <c r="L5923" s="2">
        <v>72.961365636527759</v>
      </c>
    </row>
    <row r="5924" spans="1:12" x14ac:dyDescent="0.25">
      <c r="A5924">
        <f t="shared" si="277"/>
        <v>5922</v>
      </c>
      <c r="B5924">
        <v>38.049999999999997</v>
      </c>
      <c r="C5924" s="2">
        <v>136.72239137968472</v>
      </c>
      <c r="D5924" s="45">
        <f>'Gen GROHW demand'!M5926</f>
        <v>37.665118933618984</v>
      </c>
      <c r="E5924" s="2">
        <v>110.82428442744207</v>
      </c>
      <c r="F5924" s="24">
        <v>0.38537537173488906</v>
      </c>
      <c r="H5924">
        <f t="shared" si="278"/>
        <v>5922</v>
      </c>
      <c r="I5924">
        <v>30.35</v>
      </c>
      <c r="J5924" s="2">
        <v>136.72239137968472</v>
      </c>
      <c r="K5924" s="24">
        <f t="shared" si="276"/>
        <v>6</v>
      </c>
      <c r="L5924" s="2">
        <v>110.82428442744207</v>
      </c>
    </row>
    <row r="5925" spans="1:12" x14ac:dyDescent="0.25">
      <c r="A5925">
        <f t="shared" si="277"/>
        <v>5923</v>
      </c>
      <c r="B5925">
        <v>40.299999999999997</v>
      </c>
      <c r="C5925" s="2">
        <v>141.582887081271</v>
      </c>
      <c r="D5925" s="45">
        <f>'Gen GROHW demand'!M5927</f>
        <v>46.717314667037563</v>
      </c>
      <c r="E5925" s="2">
        <v>109.50268174955713</v>
      </c>
      <c r="F5925" s="24">
        <v>0.38766808461045382</v>
      </c>
      <c r="H5925">
        <f t="shared" si="278"/>
        <v>5923</v>
      </c>
      <c r="I5925">
        <v>34.200000000000003</v>
      </c>
      <c r="J5925" s="2">
        <v>141.582887081271</v>
      </c>
      <c r="K5925" s="24">
        <f t="shared" si="276"/>
        <v>5.7320508075692072</v>
      </c>
      <c r="L5925" s="2">
        <v>109.50268174955713</v>
      </c>
    </row>
    <row r="5926" spans="1:12" x14ac:dyDescent="0.25">
      <c r="A5926">
        <f t="shared" si="277"/>
        <v>5924</v>
      </c>
      <c r="B5926">
        <v>40.67</v>
      </c>
      <c r="C5926" s="2">
        <v>141.54571656293837</v>
      </c>
      <c r="D5926" s="45">
        <f>'Gen GROHW demand'!M5928</f>
        <v>30.986569849129321</v>
      </c>
      <c r="E5926" s="2">
        <v>114.26630397548644</v>
      </c>
      <c r="F5926" s="24">
        <v>0.39621869366246021</v>
      </c>
      <c r="H5926">
        <f t="shared" si="278"/>
        <v>5924</v>
      </c>
      <c r="I5926">
        <v>37.44</v>
      </c>
      <c r="J5926" s="2">
        <v>141.54571656293837</v>
      </c>
      <c r="K5926" s="24">
        <f t="shared" si="276"/>
        <v>5.0000000000007372</v>
      </c>
      <c r="L5926" s="2">
        <v>114.26630397548644</v>
      </c>
    </row>
    <row r="5927" spans="1:12" x14ac:dyDescent="0.25">
      <c r="A5927">
        <f t="shared" si="277"/>
        <v>5925</v>
      </c>
      <c r="B5927">
        <v>38.25</v>
      </c>
      <c r="C5927" s="2">
        <v>117.59285239826082</v>
      </c>
      <c r="D5927" s="45">
        <f>'Gen GROHW demand'!M5929</f>
        <v>33.260795572080809</v>
      </c>
      <c r="E5927" s="2">
        <v>90.994468737635955</v>
      </c>
      <c r="F5927" s="24">
        <v>0.39123643877387254</v>
      </c>
      <c r="H5927">
        <f t="shared" si="278"/>
        <v>5925</v>
      </c>
      <c r="I5927">
        <v>38.56</v>
      </c>
      <c r="J5927" s="2">
        <v>117.59285239826082</v>
      </c>
      <c r="K5927" s="24">
        <f t="shared" si="276"/>
        <v>4.0000000000010445</v>
      </c>
      <c r="L5927" s="2">
        <v>90.994468737635955</v>
      </c>
    </row>
    <row r="5928" spans="1:12" x14ac:dyDescent="0.25">
      <c r="A5928">
        <f t="shared" si="277"/>
        <v>5926</v>
      </c>
      <c r="B5928">
        <v>35.299999999999997</v>
      </c>
      <c r="C5928" s="2">
        <v>105.9329820478993</v>
      </c>
      <c r="D5928" s="45">
        <f>'Gen GROHW demand'!M5930</f>
        <v>32.734248857593016</v>
      </c>
      <c r="E5928" s="2">
        <v>82.609196958754495</v>
      </c>
      <c r="F5928" s="24">
        <v>0.39315122224993765</v>
      </c>
      <c r="H5928">
        <f t="shared" si="278"/>
        <v>5926</v>
      </c>
      <c r="I5928">
        <v>37.6</v>
      </c>
      <c r="J5928" s="2">
        <v>105.9329820478993</v>
      </c>
      <c r="K5928" s="24">
        <f t="shared" si="276"/>
        <v>3.000000000001072</v>
      </c>
      <c r="L5928" s="2">
        <v>82.609196958754495</v>
      </c>
    </row>
    <row r="5929" spans="1:12" x14ac:dyDescent="0.25">
      <c r="A5929">
        <f t="shared" si="277"/>
        <v>5927</v>
      </c>
      <c r="B5929">
        <v>29.54</v>
      </c>
      <c r="C5929" s="2">
        <v>77.482053976115949</v>
      </c>
      <c r="D5929" s="45">
        <f>'Gen GROHW demand'!M5931</f>
        <v>22.800774375950866</v>
      </c>
      <c r="E5929" s="2">
        <v>44.29309114994723</v>
      </c>
      <c r="F5929" s="24">
        <v>0.39156097204839385</v>
      </c>
      <c r="H5929">
        <f t="shared" si="278"/>
        <v>5927</v>
      </c>
      <c r="I5929">
        <v>32.909999999999997</v>
      </c>
      <c r="J5929" s="2">
        <v>77.482053976115949</v>
      </c>
      <c r="K5929" s="24">
        <f t="shared" si="276"/>
        <v>2.2679491924318382</v>
      </c>
      <c r="L5929" s="2">
        <v>44.29309114994723</v>
      </c>
    </row>
    <row r="5930" spans="1:12" x14ac:dyDescent="0.25">
      <c r="A5930">
        <f t="shared" si="277"/>
        <v>5928</v>
      </c>
      <c r="B5930">
        <v>28</v>
      </c>
      <c r="C5930" s="2">
        <v>40.889518693791793</v>
      </c>
      <c r="D5930" s="45">
        <f>'Gen GROHW demand'!M5932</f>
        <v>31.556109817300374</v>
      </c>
      <c r="E5930" s="2">
        <v>23.066910447745013</v>
      </c>
      <c r="F5930" s="24">
        <v>0.38235516253419782</v>
      </c>
      <c r="H5930">
        <f t="shared" si="278"/>
        <v>5928</v>
      </c>
      <c r="I5930">
        <v>28.63</v>
      </c>
      <c r="J5930" s="2">
        <v>40.889518693791793</v>
      </c>
      <c r="K5930" s="24">
        <f t="shared" si="276"/>
        <v>2</v>
      </c>
      <c r="L5930" s="2">
        <v>23.066910447745013</v>
      </c>
    </row>
    <row r="5931" spans="1:12" x14ac:dyDescent="0.25">
      <c r="A5931">
        <f t="shared" si="277"/>
        <v>5929</v>
      </c>
      <c r="B5931">
        <v>25.96</v>
      </c>
      <c r="C5931" s="2">
        <v>35.768439678561279</v>
      </c>
      <c r="D5931" s="45">
        <f>'Gen GROHW demand'!M5933</f>
        <v>24.197118395317982</v>
      </c>
      <c r="E5931" s="2">
        <v>28.492052078101509</v>
      </c>
      <c r="F5931" s="24">
        <v>0.37559923215059754</v>
      </c>
      <c r="H5931">
        <f t="shared" si="278"/>
        <v>5929</v>
      </c>
      <c r="I5931">
        <v>25</v>
      </c>
      <c r="J5931" s="2">
        <v>35.768439678561279</v>
      </c>
      <c r="K5931" s="24">
        <f t="shared" si="276"/>
        <v>2.2679491924306689</v>
      </c>
      <c r="L5931" s="2">
        <v>28.492052078101509</v>
      </c>
    </row>
    <row r="5932" spans="1:12" x14ac:dyDescent="0.25">
      <c r="A5932">
        <f t="shared" si="277"/>
        <v>5930</v>
      </c>
      <c r="B5932">
        <v>25.05</v>
      </c>
      <c r="C5932" s="2">
        <v>33.852562685267884</v>
      </c>
      <c r="D5932" s="45">
        <f>'Gen GROHW demand'!M5934</f>
        <v>31.606835679413397</v>
      </c>
      <c r="E5932" s="2">
        <v>6.3038120798153168</v>
      </c>
      <c r="F5932" s="24">
        <v>0.37463095116521306</v>
      </c>
      <c r="H5932">
        <f t="shared" si="278"/>
        <v>5930</v>
      </c>
      <c r="I5932">
        <v>24.73</v>
      </c>
      <c r="J5932" s="2">
        <v>33.852562685267884</v>
      </c>
      <c r="K5932" s="24">
        <f t="shared" si="276"/>
        <v>2.999999999999047</v>
      </c>
      <c r="L5932" s="2">
        <v>6.3038120798153168</v>
      </c>
    </row>
    <row r="5933" spans="1:12" x14ac:dyDescent="0.25">
      <c r="A5933">
        <f t="shared" si="277"/>
        <v>5931</v>
      </c>
      <c r="B5933">
        <v>23.32</v>
      </c>
      <c r="C5933" s="2">
        <v>32.038530656753437</v>
      </c>
      <c r="D5933" s="45">
        <f>'Gen GROHW demand'!M5935</f>
        <v>35.056831071001696</v>
      </c>
      <c r="E5933" s="2">
        <v>15.762209669674469</v>
      </c>
      <c r="F5933" s="24">
        <v>0.3695295244766772</v>
      </c>
      <c r="H5933">
        <f t="shared" si="278"/>
        <v>5931</v>
      </c>
      <c r="I5933">
        <v>23.09</v>
      </c>
      <c r="J5933" s="2">
        <v>32.038530656753437</v>
      </c>
      <c r="K5933" s="24">
        <f t="shared" si="276"/>
        <v>3.9999999999987064</v>
      </c>
      <c r="L5933" s="2">
        <v>15.762209669674469</v>
      </c>
    </row>
    <row r="5934" spans="1:12" x14ac:dyDescent="0.25">
      <c r="A5934">
        <f t="shared" si="277"/>
        <v>5932</v>
      </c>
      <c r="B5934">
        <v>22.94</v>
      </c>
      <c r="C5934" s="2">
        <v>30.363689098408628</v>
      </c>
      <c r="D5934" s="45">
        <f>'Gen GROHW demand'!M5936</f>
        <v>35.384154448186521</v>
      </c>
      <c r="E5934" s="2">
        <v>41.730490950521123</v>
      </c>
      <c r="F5934" s="24">
        <v>0.37184637236402845</v>
      </c>
      <c r="H5934">
        <f t="shared" si="278"/>
        <v>5932</v>
      </c>
      <c r="I5934">
        <v>22.04</v>
      </c>
      <c r="J5934" s="2">
        <v>30.363689098408628</v>
      </c>
      <c r="K5934" s="24">
        <f t="shared" si="276"/>
        <v>4.9999999999995</v>
      </c>
      <c r="L5934" s="2">
        <v>41.730490950521123</v>
      </c>
    </row>
    <row r="5935" spans="1:12" x14ac:dyDescent="0.25">
      <c r="A5935">
        <f t="shared" si="277"/>
        <v>5933</v>
      </c>
      <c r="B5935">
        <v>26.34</v>
      </c>
      <c r="C5935" s="2">
        <v>29.205457242753063</v>
      </c>
      <c r="D5935" s="45">
        <f>'Gen GROHW demand'!M5937</f>
        <v>27.968601392659256</v>
      </c>
      <c r="E5935" s="2">
        <v>80.913965742379929</v>
      </c>
      <c r="F5935" s="24">
        <v>0.36342927187549623</v>
      </c>
      <c r="H5935">
        <f t="shared" si="278"/>
        <v>5933</v>
      </c>
      <c r="I5935">
        <v>20.81</v>
      </c>
      <c r="J5935" s="2">
        <v>29.205457242753063</v>
      </c>
      <c r="K5935" s="24">
        <f t="shared" si="276"/>
        <v>5.7320508075684922</v>
      </c>
      <c r="L5935" s="2">
        <v>80.913965742379929</v>
      </c>
    </row>
    <row r="5936" spans="1:12" x14ac:dyDescent="0.25">
      <c r="A5936">
        <f t="shared" si="277"/>
        <v>5934</v>
      </c>
      <c r="B5936">
        <v>33.68</v>
      </c>
      <c r="C5936" s="2">
        <v>28.708305841456376</v>
      </c>
      <c r="D5936" s="45">
        <f>'Gen GROHW demand'!M5938</f>
        <v>51.462102132575254</v>
      </c>
      <c r="E5936" s="2">
        <v>124.02321522293639</v>
      </c>
      <c r="F5936" s="24">
        <v>0.36542202812897429</v>
      </c>
      <c r="H5936">
        <f t="shared" si="278"/>
        <v>5934</v>
      </c>
      <c r="I5936">
        <v>20.09</v>
      </c>
      <c r="J5936" s="2">
        <v>28.708305841456376</v>
      </c>
      <c r="K5936" s="24">
        <f t="shared" si="276"/>
        <v>6</v>
      </c>
      <c r="L5936" s="2">
        <v>124.02321522293639</v>
      </c>
    </row>
    <row r="5937" spans="1:12" x14ac:dyDescent="0.25">
      <c r="A5937">
        <f t="shared" si="277"/>
        <v>5935</v>
      </c>
      <c r="B5937">
        <v>39.619999999999997</v>
      </c>
      <c r="C5937" s="2">
        <v>42.832662594062711</v>
      </c>
      <c r="D5937" s="45">
        <f>'Gen GROHW demand'!M5939</f>
        <v>96.073062110412451</v>
      </c>
      <c r="E5937" s="2">
        <v>168.02202935047234</v>
      </c>
      <c r="F5937" s="24">
        <v>0.36709079397239452</v>
      </c>
      <c r="H5937">
        <f t="shared" si="278"/>
        <v>5935</v>
      </c>
      <c r="I5937">
        <v>20.03</v>
      </c>
      <c r="J5937" s="2">
        <v>42.832662594062711</v>
      </c>
      <c r="K5937" s="24">
        <f t="shared" si="276"/>
        <v>5.7320508075694558</v>
      </c>
      <c r="L5937" s="2">
        <v>168.02202935047234</v>
      </c>
    </row>
    <row r="5938" spans="1:12" x14ac:dyDescent="0.25">
      <c r="A5938">
        <f t="shared" si="277"/>
        <v>5936</v>
      </c>
      <c r="B5938">
        <v>40.479999999999997</v>
      </c>
      <c r="C5938" s="2">
        <v>56.733548721524926</v>
      </c>
      <c r="D5938" s="45">
        <f>'Gen GROHW demand'!M5940</f>
        <v>91.220377961987694</v>
      </c>
      <c r="E5938" s="2">
        <v>139.29839551902128</v>
      </c>
      <c r="F5938" s="24">
        <v>0.36647618461538461</v>
      </c>
      <c r="H5938">
        <f t="shared" si="278"/>
        <v>5936</v>
      </c>
      <c r="I5938">
        <v>22.02</v>
      </c>
      <c r="J5938" s="2">
        <v>56.733548721524926</v>
      </c>
      <c r="K5938" s="24">
        <f t="shared" si="276"/>
        <v>5.0000000000011688</v>
      </c>
      <c r="L5938" s="2">
        <v>139.29839551902128</v>
      </c>
    </row>
    <row r="5939" spans="1:12" x14ac:dyDescent="0.25">
      <c r="A5939">
        <f t="shared" si="277"/>
        <v>5937</v>
      </c>
      <c r="B5939">
        <v>36.49</v>
      </c>
      <c r="C5939" s="2">
        <v>43.00794569064751</v>
      </c>
      <c r="D5939" s="45">
        <f>'Gen GROHW demand'!M5941</f>
        <v>313.61360927041665</v>
      </c>
      <c r="E5939" s="2">
        <v>117.85357375869387</v>
      </c>
      <c r="F5939" s="24">
        <v>0.36463265128428385</v>
      </c>
      <c r="H5939">
        <f t="shared" si="278"/>
        <v>5937</v>
      </c>
      <c r="I5939">
        <v>22.38</v>
      </c>
      <c r="J5939" s="2">
        <v>43.00794569064751</v>
      </c>
      <c r="K5939" s="24">
        <f t="shared" si="276"/>
        <v>4.0000000000006333</v>
      </c>
      <c r="L5939" s="2">
        <v>117.85357375869387</v>
      </c>
    </row>
    <row r="5940" spans="1:12" x14ac:dyDescent="0.25">
      <c r="A5940">
        <f t="shared" si="277"/>
        <v>5938</v>
      </c>
      <c r="B5940">
        <v>31.94</v>
      </c>
      <c r="C5940" s="2">
        <v>42.11878383417249</v>
      </c>
      <c r="D5940" s="45">
        <f>'Gen GROHW demand'!M5942</f>
        <v>109.77621202508071</v>
      </c>
      <c r="E5940" s="2">
        <v>74.642113857931278</v>
      </c>
      <c r="F5940" s="24">
        <v>0.36293022153565285</v>
      </c>
      <c r="H5940">
        <f t="shared" si="278"/>
        <v>5938</v>
      </c>
      <c r="I5940">
        <v>23.5</v>
      </c>
      <c r="J5940" s="2">
        <v>42.11878383417249</v>
      </c>
      <c r="K5940" s="24">
        <f t="shared" si="276"/>
        <v>3.0000000000007154</v>
      </c>
      <c r="L5940" s="2">
        <v>74.642113857931278</v>
      </c>
    </row>
    <row r="5941" spans="1:12" x14ac:dyDescent="0.25">
      <c r="A5941">
        <f t="shared" si="277"/>
        <v>5939</v>
      </c>
      <c r="B5941">
        <v>28.66</v>
      </c>
      <c r="C5941" s="2">
        <v>45.034985710553642</v>
      </c>
      <c r="D5941" s="45">
        <f>'Gen GROHW demand'!M5943</f>
        <v>121.68397417280069</v>
      </c>
      <c r="E5941" s="2">
        <v>88.756704030490525</v>
      </c>
      <c r="F5941" s="24">
        <v>0.36388213423215243</v>
      </c>
      <c r="H5941">
        <f t="shared" si="278"/>
        <v>5939</v>
      </c>
      <c r="I5941">
        <v>23.58</v>
      </c>
      <c r="J5941" s="2">
        <v>45.034985710553642</v>
      </c>
      <c r="K5941" s="24">
        <f t="shared" si="276"/>
        <v>2.2679491924316322</v>
      </c>
      <c r="L5941" s="2">
        <v>88.756704030490525</v>
      </c>
    </row>
    <row r="5942" spans="1:12" x14ac:dyDescent="0.25">
      <c r="A5942">
        <f t="shared" si="277"/>
        <v>5940</v>
      </c>
      <c r="B5942">
        <v>25.76</v>
      </c>
      <c r="C5942" s="2">
        <v>46.699430532068725</v>
      </c>
      <c r="D5942" s="45">
        <f>'Gen GROHW demand'!M5944</f>
        <v>63.148602560706692</v>
      </c>
      <c r="E5942" s="2">
        <v>91.194381316336603</v>
      </c>
      <c r="F5942" s="24">
        <v>0.36102392386893262</v>
      </c>
      <c r="H5942">
        <f t="shared" si="278"/>
        <v>5940</v>
      </c>
      <c r="I5942">
        <v>24.99</v>
      </c>
      <c r="J5942" s="2">
        <v>46.699430532068725</v>
      </c>
      <c r="K5942" s="24">
        <f t="shared" si="276"/>
        <v>2</v>
      </c>
      <c r="L5942" s="2">
        <v>91.194381316336603</v>
      </c>
    </row>
    <row r="5943" spans="1:12" x14ac:dyDescent="0.25">
      <c r="A5943">
        <f t="shared" si="277"/>
        <v>5941</v>
      </c>
      <c r="B5943">
        <v>25.3</v>
      </c>
      <c r="C5943" s="2">
        <v>47.831804187566092</v>
      </c>
      <c r="D5943" s="45">
        <f>'Gen GROHW demand'!M5945</f>
        <v>50.743210850004075</v>
      </c>
      <c r="E5943" s="2">
        <v>68.412406581175119</v>
      </c>
      <c r="F5943" s="24">
        <v>0.36054995651417632</v>
      </c>
      <c r="H5943">
        <f t="shared" si="278"/>
        <v>5941</v>
      </c>
      <c r="I5943">
        <v>24.31</v>
      </c>
      <c r="J5943" s="2">
        <v>47.831804187566092</v>
      </c>
      <c r="K5943" s="24">
        <f t="shared" si="276"/>
        <v>2.2679491924304198</v>
      </c>
      <c r="L5943" s="2">
        <v>68.412406581175119</v>
      </c>
    </row>
    <row r="5944" spans="1:12" x14ac:dyDescent="0.25">
      <c r="A5944">
        <f t="shared" si="277"/>
        <v>5942</v>
      </c>
      <c r="B5944">
        <v>25.84</v>
      </c>
      <c r="C5944" s="2">
        <v>50.773665386254429</v>
      </c>
      <c r="D5944" s="45">
        <f>'Gen GROHW demand'!M5946</f>
        <v>41.043285979810648</v>
      </c>
      <c r="E5944" s="2">
        <v>76.320559984126263</v>
      </c>
      <c r="F5944" s="24">
        <v>0.35984458790301871</v>
      </c>
      <c r="H5944">
        <f t="shared" si="278"/>
        <v>5942</v>
      </c>
      <c r="I5944">
        <v>23.49</v>
      </c>
      <c r="J5944" s="2">
        <v>50.773665386254429</v>
      </c>
      <c r="K5944" s="24">
        <f t="shared" si="276"/>
        <v>2.9999999999994031</v>
      </c>
      <c r="L5944" s="2">
        <v>76.320559984126263</v>
      </c>
    </row>
    <row r="5945" spans="1:12" x14ac:dyDescent="0.25">
      <c r="A5945">
        <f t="shared" si="277"/>
        <v>5943</v>
      </c>
      <c r="B5945">
        <v>27.2</v>
      </c>
      <c r="C5945" s="2">
        <v>58.126675045637491</v>
      </c>
      <c r="D5945" s="45">
        <f>'Gen GROHW demand'!M5947</f>
        <v>45.311606513552256</v>
      </c>
      <c r="E5945" s="2">
        <v>57.82854422265769</v>
      </c>
      <c r="F5945" s="24">
        <v>0.36510405371886179</v>
      </c>
      <c r="H5945">
        <f t="shared" si="278"/>
        <v>5943</v>
      </c>
      <c r="I5945">
        <v>20.79</v>
      </c>
      <c r="J5945" s="2">
        <v>58.126675045637491</v>
      </c>
      <c r="K5945" s="24">
        <f t="shared" si="276"/>
        <v>3.999999999999118</v>
      </c>
      <c r="L5945" s="2">
        <v>57.82854422265769</v>
      </c>
    </row>
    <row r="5946" spans="1:12" x14ac:dyDescent="0.25">
      <c r="A5946">
        <f t="shared" si="277"/>
        <v>5944</v>
      </c>
      <c r="B5946">
        <v>29.16</v>
      </c>
      <c r="C5946" s="2">
        <v>75.327503735791367</v>
      </c>
      <c r="D5946" s="45">
        <f>'Gen GROHW demand'!M5948</f>
        <v>41.779840857377685</v>
      </c>
      <c r="E5946" s="2">
        <v>59.713687453164006</v>
      </c>
      <c r="F5946" s="24">
        <v>0.36558537438156674</v>
      </c>
      <c r="H5946">
        <f t="shared" si="278"/>
        <v>5944</v>
      </c>
      <c r="I5946">
        <v>20.52</v>
      </c>
      <c r="J5946" s="2">
        <v>75.327503735791367</v>
      </c>
      <c r="K5946" s="24">
        <f t="shared" si="276"/>
        <v>4.9999999999990692</v>
      </c>
      <c r="L5946" s="2">
        <v>59.713687453164006</v>
      </c>
    </row>
    <row r="5947" spans="1:12" x14ac:dyDescent="0.25">
      <c r="A5947">
        <f t="shared" si="277"/>
        <v>5945</v>
      </c>
      <c r="B5947">
        <v>32.26</v>
      </c>
      <c r="C5947" s="2">
        <v>91.496580296210752</v>
      </c>
      <c r="D5947" s="45">
        <f>'Gen GROHW demand'!M5949</f>
        <v>47.925521012180319</v>
      </c>
      <c r="E5947" s="2">
        <v>79.863116439983088</v>
      </c>
      <c r="F5947" s="24">
        <v>0.37115715245130959</v>
      </c>
      <c r="H5947">
        <f t="shared" si="278"/>
        <v>5945</v>
      </c>
      <c r="I5947">
        <v>21.26</v>
      </c>
      <c r="J5947" s="2">
        <v>91.496580296210752</v>
      </c>
      <c r="K5947" s="24">
        <f t="shared" si="276"/>
        <v>5.7320508075682435</v>
      </c>
      <c r="L5947" s="2">
        <v>79.863116439983088</v>
      </c>
    </row>
    <row r="5948" spans="1:12" x14ac:dyDescent="0.25">
      <c r="A5948">
        <f t="shared" si="277"/>
        <v>5946</v>
      </c>
      <c r="B5948">
        <v>36.090000000000003</v>
      </c>
      <c r="C5948" s="2">
        <v>134.10217995823842</v>
      </c>
      <c r="D5948" s="45">
        <f>'Gen GROHW demand'!M5950</f>
        <v>81.320849519384282</v>
      </c>
      <c r="E5948" s="2">
        <v>98.15597079687079</v>
      </c>
      <c r="F5948" s="24">
        <v>0.37672275812143696</v>
      </c>
      <c r="H5948">
        <f t="shared" si="278"/>
        <v>5946</v>
      </c>
      <c r="I5948">
        <v>22.94</v>
      </c>
      <c r="J5948" s="2">
        <v>134.10217995823842</v>
      </c>
      <c r="K5948" s="24">
        <f t="shared" si="276"/>
        <v>6</v>
      </c>
      <c r="L5948" s="2">
        <v>98.15597079687079</v>
      </c>
    </row>
    <row r="5949" spans="1:12" x14ac:dyDescent="0.25">
      <c r="A5949">
        <f t="shared" si="277"/>
        <v>5947</v>
      </c>
      <c r="B5949">
        <v>39.950000000000003</v>
      </c>
      <c r="C5949" s="2">
        <v>133.01044568005352</v>
      </c>
      <c r="D5949" s="45">
        <f>'Gen GROHW demand'!M5951</f>
        <v>113.93527673139519</v>
      </c>
      <c r="E5949" s="2">
        <v>118.62790522868688</v>
      </c>
      <c r="F5949" s="24">
        <v>0.38271270903010024</v>
      </c>
      <c r="H5949">
        <f t="shared" si="278"/>
        <v>5947</v>
      </c>
      <c r="I5949">
        <v>26.94</v>
      </c>
      <c r="J5949" s="2">
        <v>133.01044568005352</v>
      </c>
      <c r="K5949" s="24">
        <f t="shared" si="276"/>
        <v>5.7320508075692498</v>
      </c>
      <c r="L5949" s="2">
        <v>118.62790522868688</v>
      </c>
    </row>
    <row r="5950" spans="1:12" x14ac:dyDescent="0.25">
      <c r="A5950">
        <f t="shared" si="277"/>
        <v>5948</v>
      </c>
      <c r="B5950">
        <v>40.92</v>
      </c>
      <c r="C5950" s="2">
        <v>131.45806574386759</v>
      </c>
      <c r="D5950" s="45">
        <f>'Gen GROHW demand'!M5952</f>
        <v>100.6179844028394</v>
      </c>
      <c r="E5950" s="2">
        <v>94.375502913086947</v>
      </c>
      <c r="F5950" s="24">
        <v>0.39711328132599266</v>
      </c>
      <c r="H5950">
        <f t="shared" si="278"/>
        <v>5948</v>
      </c>
      <c r="I5950">
        <v>30.31</v>
      </c>
      <c r="J5950" s="2">
        <v>131.45806574386759</v>
      </c>
      <c r="K5950" s="24">
        <f t="shared" si="276"/>
        <v>5.0000000000008118</v>
      </c>
      <c r="L5950" s="2">
        <v>94.375502913086947</v>
      </c>
    </row>
    <row r="5951" spans="1:12" x14ac:dyDescent="0.25">
      <c r="A5951">
        <f t="shared" si="277"/>
        <v>5949</v>
      </c>
      <c r="B5951">
        <v>38.950000000000003</v>
      </c>
      <c r="C5951" s="2">
        <v>117.03421249833583</v>
      </c>
      <c r="D5951" s="45">
        <f>'Gen GROHW demand'!M5953</f>
        <v>78.180680736543394</v>
      </c>
      <c r="E5951" s="2">
        <v>81.498592060861384</v>
      </c>
      <c r="F5951" s="24">
        <v>0.40153508860554871</v>
      </c>
      <c r="H5951">
        <f t="shared" si="278"/>
        <v>5949</v>
      </c>
      <c r="I5951">
        <v>33.83</v>
      </c>
      <c r="J5951" s="2">
        <v>117.03421249833583</v>
      </c>
      <c r="K5951" s="24">
        <f t="shared" si="276"/>
        <v>4.0000000000011307</v>
      </c>
      <c r="L5951" s="2">
        <v>81.498592060861384</v>
      </c>
    </row>
    <row r="5952" spans="1:12" x14ac:dyDescent="0.25">
      <c r="A5952">
        <f t="shared" si="277"/>
        <v>5950</v>
      </c>
      <c r="B5952">
        <v>36.21</v>
      </c>
      <c r="C5952" s="2">
        <v>108.27044503726371</v>
      </c>
      <c r="D5952" s="45">
        <f>'Gen GROHW demand'!M5954</f>
        <v>27.964129451071784</v>
      </c>
      <c r="E5952" s="2">
        <v>72.729725566740584</v>
      </c>
      <c r="F5952" s="24">
        <v>0.40415478113047176</v>
      </c>
      <c r="H5952">
        <f t="shared" si="278"/>
        <v>5950</v>
      </c>
      <c r="I5952">
        <v>31.79</v>
      </c>
      <c r="J5952" s="2">
        <v>108.27044503726371</v>
      </c>
      <c r="K5952" s="24">
        <f t="shared" si="276"/>
        <v>3.0000000000011466</v>
      </c>
      <c r="L5952" s="2">
        <v>72.729725566740584</v>
      </c>
    </row>
    <row r="5953" spans="1:12" x14ac:dyDescent="0.25">
      <c r="A5953">
        <f t="shared" si="277"/>
        <v>5951</v>
      </c>
      <c r="B5953">
        <v>30.95</v>
      </c>
      <c r="C5953" s="2">
        <v>78.427671730466741</v>
      </c>
      <c r="D5953" s="45">
        <f>'Gen GROHW demand'!M5955</f>
        <v>33.373207778956548</v>
      </c>
      <c r="E5953" s="2">
        <v>54.507430828132122</v>
      </c>
      <c r="F5953" s="24">
        <v>0.41057201323580633</v>
      </c>
      <c r="H5953">
        <f t="shared" si="278"/>
        <v>5951</v>
      </c>
      <c r="I5953">
        <v>28.88</v>
      </c>
      <c r="J5953" s="2">
        <v>78.427671730466741</v>
      </c>
      <c r="K5953" s="24">
        <f t="shared" si="276"/>
        <v>2.2679491924314266</v>
      </c>
      <c r="L5953" s="2">
        <v>54.507430828132122</v>
      </c>
    </row>
    <row r="5954" spans="1:12" x14ac:dyDescent="0.25">
      <c r="A5954">
        <f t="shared" si="277"/>
        <v>5952</v>
      </c>
      <c r="B5954">
        <v>26.28</v>
      </c>
      <c r="C5954" s="2">
        <v>41.484374505516051</v>
      </c>
      <c r="D5954" s="45">
        <f>'Gen GROHW demand'!M5956</f>
        <v>36.656918682241368</v>
      </c>
      <c r="E5954" s="2">
        <v>30.308847448781236</v>
      </c>
      <c r="F5954" s="24">
        <v>0.40693212435233161</v>
      </c>
      <c r="H5954">
        <f t="shared" si="278"/>
        <v>5952</v>
      </c>
      <c r="I5954">
        <v>22.62</v>
      </c>
      <c r="J5954" s="2">
        <v>41.484374505516051</v>
      </c>
      <c r="K5954" s="24">
        <f t="shared" si="276"/>
        <v>2</v>
      </c>
      <c r="L5954" s="2">
        <v>30.308847448781236</v>
      </c>
    </row>
    <row r="5955" spans="1:12" x14ac:dyDescent="0.25">
      <c r="A5955">
        <f t="shared" si="277"/>
        <v>5953</v>
      </c>
      <c r="B5955">
        <v>25.64</v>
      </c>
      <c r="C5955" s="2">
        <v>32.966744208544156</v>
      </c>
      <c r="D5955" s="45">
        <f>'Gen GROHW demand'!M5957</f>
        <v>27.101915058993487</v>
      </c>
      <c r="E5955" s="2">
        <v>34.036912512462585</v>
      </c>
      <c r="F5955" s="24">
        <v>0.39727146666666657</v>
      </c>
      <c r="H5955">
        <f t="shared" si="278"/>
        <v>5953</v>
      </c>
      <c r="I5955">
        <v>23.18</v>
      </c>
      <c r="J5955" s="2">
        <v>32.966744208544156</v>
      </c>
      <c r="K5955" s="24">
        <f t="shared" si="276"/>
        <v>2.2679491924306259</v>
      </c>
      <c r="L5955" s="2">
        <v>34.036912512462585</v>
      </c>
    </row>
    <row r="5956" spans="1:12" x14ac:dyDescent="0.25">
      <c r="A5956">
        <f t="shared" si="277"/>
        <v>5954</v>
      </c>
      <c r="B5956">
        <v>24.36</v>
      </c>
      <c r="C5956" s="2">
        <v>31.527566953688225</v>
      </c>
      <c r="D5956" s="45">
        <f>'Gen GROHW demand'!M5958</f>
        <v>27.01792654933438</v>
      </c>
      <c r="E5956" s="2">
        <v>5.2063873047867393</v>
      </c>
      <c r="F5956" s="24">
        <v>0.38954292634401616</v>
      </c>
      <c r="H5956">
        <f t="shared" si="278"/>
        <v>5954</v>
      </c>
      <c r="I5956">
        <v>22.3</v>
      </c>
      <c r="J5956" s="2">
        <v>31.527566953688225</v>
      </c>
      <c r="K5956" s="24">
        <f t="shared" ref="K5956:K6019" si="279">1*(4+2*SIN(-0.5*PI()+PI()/6*H5956))</f>
        <v>2.9999999999989724</v>
      </c>
      <c r="L5956" s="2">
        <v>5.2063873047867393</v>
      </c>
    </row>
    <row r="5957" spans="1:12" x14ac:dyDescent="0.25">
      <c r="A5957">
        <f t="shared" ref="A5957:A6020" si="280">A5956+1</f>
        <v>5955</v>
      </c>
      <c r="B5957">
        <v>24.31</v>
      </c>
      <c r="C5957" s="2">
        <v>30.117287412646377</v>
      </c>
      <c r="D5957" s="45">
        <f>'Gen GROHW demand'!M5959</f>
        <v>33.857338348106794</v>
      </c>
      <c r="E5957" s="2">
        <v>20.891806582124637</v>
      </c>
      <c r="F5957" s="24">
        <v>0.38431028085215269</v>
      </c>
      <c r="H5957">
        <f t="shared" ref="H5957:H6020" si="281">H5956+1</f>
        <v>5955</v>
      </c>
      <c r="I5957">
        <v>22.3</v>
      </c>
      <c r="J5957" s="2">
        <v>30.117287412646377</v>
      </c>
      <c r="K5957" s="24">
        <f t="shared" si="279"/>
        <v>3.9999999999986202</v>
      </c>
      <c r="L5957" s="2">
        <v>20.891806582124637</v>
      </c>
    </row>
    <row r="5958" spans="1:12" x14ac:dyDescent="0.25">
      <c r="A5958">
        <f t="shared" si="280"/>
        <v>5956</v>
      </c>
      <c r="B5958">
        <v>25.46</v>
      </c>
      <c r="C5958" s="2">
        <v>29.043225470185188</v>
      </c>
      <c r="D5958" s="45">
        <f>'Gen GROHW demand'!M5960</f>
        <v>29.299862982402452</v>
      </c>
      <c r="E5958" s="2">
        <v>38.806998929128682</v>
      </c>
      <c r="F5958" s="24">
        <v>0.37839093152633119</v>
      </c>
      <c r="H5958">
        <f t="shared" si="281"/>
        <v>5956</v>
      </c>
      <c r="I5958">
        <v>21.73</v>
      </c>
      <c r="J5958" s="2">
        <v>29.043225470185188</v>
      </c>
      <c r="K5958" s="24">
        <f t="shared" si="279"/>
        <v>4.9999999999994253</v>
      </c>
      <c r="L5958" s="2">
        <v>38.806998929128682</v>
      </c>
    </row>
    <row r="5959" spans="1:12" x14ac:dyDescent="0.25">
      <c r="A5959">
        <f t="shared" si="280"/>
        <v>5957</v>
      </c>
      <c r="B5959">
        <v>26.18</v>
      </c>
      <c r="C5959" s="2">
        <v>28.323106172980896</v>
      </c>
      <c r="D5959" s="45">
        <f>'Gen GROHW demand'!M5961</f>
        <v>37.006932327056944</v>
      </c>
      <c r="E5959" s="2">
        <v>97.220157095691789</v>
      </c>
      <c r="F5959" s="24">
        <v>0.37965639726795236</v>
      </c>
      <c r="H5959">
        <f t="shared" si="281"/>
        <v>5957</v>
      </c>
      <c r="I5959">
        <v>22.96</v>
      </c>
      <c r="J5959" s="2">
        <v>28.323106172980896</v>
      </c>
      <c r="K5959" s="24">
        <f t="shared" si="279"/>
        <v>5.7320508075684486</v>
      </c>
      <c r="L5959" s="2">
        <v>97.220157095691789</v>
      </c>
    </row>
    <row r="5960" spans="1:12" x14ac:dyDescent="0.25">
      <c r="A5960">
        <f t="shared" si="280"/>
        <v>5958</v>
      </c>
      <c r="B5960">
        <v>33.44</v>
      </c>
      <c r="C5960" s="2">
        <v>28.296664442430135</v>
      </c>
      <c r="D5960" s="45">
        <f>'Gen GROHW demand'!M5962</f>
        <v>52.799134430834137</v>
      </c>
      <c r="E5960" s="2">
        <v>126.07955868777267</v>
      </c>
      <c r="F5960" s="24">
        <v>0.38133861940298508</v>
      </c>
      <c r="H5960">
        <f t="shared" si="281"/>
        <v>5958</v>
      </c>
      <c r="I5960">
        <v>23.53</v>
      </c>
      <c r="J5960" s="2">
        <v>28.296664442430135</v>
      </c>
      <c r="K5960" s="24">
        <f t="shared" si="279"/>
        <v>6</v>
      </c>
      <c r="L5960" s="2">
        <v>126.07955868777267</v>
      </c>
    </row>
    <row r="5961" spans="1:12" x14ac:dyDescent="0.25">
      <c r="A5961">
        <f t="shared" si="280"/>
        <v>5959</v>
      </c>
      <c r="B5961">
        <v>38.229999999999997</v>
      </c>
      <c r="C5961" s="2">
        <v>43.440017322644799</v>
      </c>
      <c r="D5961" s="45">
        <f>'Gen GROHW demand'!M5963</f>
        <v>92.012783459706824</v>
      </c>
      <c r="E5961" s="2">
        <v>169.49075338325616</v>
      </c>
      <c r="F5961" s="24">
        <v>0.37732959850606912</v>
      </c>
      <c r="H5961">
        <f t="shared" si="281"/>
        <v>5959</v>
      </c>
      <c r="I5961">
        <v>33.6</v>
      </c>
      <c r="J5961" s="2">
        <v>43.440017322644799</v>
      </c>
      <c r="K5961" s="24">
        <f t="shared" si="279"/>
        <v>5.7320508075694985</v>
      </c>
      <c r="L5961" s="2">
        <v>169.49075338325616</v>
      </c>
    </row>
    <row r="5962" spans="1:12" x14ac:dyDescent="0.25">
      <c r="A5962">
        <f t="shared" si="280"/>
        <v>5960</v>
      </c>
      <c r="B5962">
        <v>39.07</v>
      </c>
      <c r="C5962" s="2">
        <v>57.178337672362588</v>
      </c>
      <c r="D5962" s="45">
        <f>'Gen GROHW demand'!M5964</f>
        <v>114.6467619040703</v>
      </c>
      <c r="E5962" s="2">
        <v>142.51297387715255</v>
      </c>
      <c r="F5962" s="24">
        <v>0.37605478112007823</v>
      </c>
      <c r="H5962">
        <f t="shared" si="281"/>
        <v>5960</v>
      </c>
      <c r="I5962">
        <v>42.98</v>
      </c>
      <c r="J5962" s="2">
        <v>57.178337672362588</v>
      </c>
      <c r="K5962" s="24">
        <f t="shared" si="279"/>
        <v>5.0000000000012434</v>
      </c>
      <c r="L5962" s="2">
        <v>142.51297387715255</v>
      </c>
    </row>
    <row r="5963" spans="1:12" x14ac:dyDescent="0.25">
      <c r="A5963">
        <f t="shared" si="280"/>
        <v>5961</v>
      </c>
      <c r="B5963">
        <v>38.96</v>
      </c>
      <c r="C5963" s="2">
        <v>42.36807575294516</v>
      </c>
      <c r="D5963" s="45">
        <f>'Gen GROHW demand'!M5965</f>
        <v>94.235184275276779</v>
      </c>
      <c r="E5963" s="2">
        <v>95.425052232810287</v>
      </c>
      <c r="F5963" s="24">
        <v>0.37737457134826197</v>
      </c>
      <c r="H5963">
        <f t="shared" si="281"/>
        <v>5961</v>
      </c>
      <c r="I5963">
        <v>45.2</v>
      </c>
      <c r="J5963" s="2">
        <v>42.36807575294516</v>
      </c>
      <c r="K5963" s="24">
        <f t="shared" si="279"/>
        <v>4.0000000000007194</v>
      </c>
      <c r="L5963" s="2">
        <v>95.425052232810287</v>
      </c>
    </row>
    <row r="5964" spans="1:12" x14ac:dyDescent="0.25">
      <c r="A5964">
        <f t="shared" si="280"/>
        <v>5962</v>
      </c>
      <c r="B5964">
        <v>37.33</v>
      </c>
      <c r="C5964" s="2">
        <v>41.002791784784279</v>
      </c>
      <c r="D5964" s="45">
        <f>'Gen GROHW demand'!M5966</f>
        <v>88.397055121343385</v>
      </c>
      <c r="E5964" s="2">
        <v>68.112944071222387</v>
      </c>
      <c r="F5964" s="24">
        <v>0.37633784884151295</v>
      </c>
      <c r="H5964">
        <f t="shared" si="281"/>
        <v>5962</v>
      </c>
      <c r="I5964">
        <v>43.31</v>
      </c>
      <c r="J5964" s="2">
        <v>41.002791784784279</v>
      </c>
      <c r="K5964" s="24">
        <f t="shared" si="279"/>
        <v>3.0000000000007905</v>
      </c>
      <c r="L5964" s="2">
        <v>68.112944071222387</v>
      </c>
    </row>
    <row r="5965" spans="1:12" x14ac:dyDescent="0.25">
      <c r="A5965">
        <f t="shared" si="280"/>
        <v>5963</v>
      </c>
      <c r="B5965">
        <v>31.61</v>
      </c>
      <c r="C5965" s="2">
        <v>44.181245727670053</v>
      </c>
      <c r="D5965" s="45">
        <f>'Gen GROHW demand'!M5967</f>
        <v>104.69630318242062</v>
      </c>
      <c r="E5965" s="2">
        <v>65.514482381828159</v>
      </c>
      <c r="F5965" s="24">
        <v>0.3703951016805796</v>
      </c>
      <c r="H5965">
        <f t="shared" si="281"/>
        <v>5963</v>
      </c>
      <c r="I5965">
        <v>44.97</v>
      </c>
      <c r="J5965" s="2">
        <v>44.181245727670053</v>
      </c>
      <c r="K5965" s="24">
        <f t="shared" si="279"/>
        <v>2.2679491924316757</v>
      </c>
      <c r="L5965" s="2">
        <v>65.514482381828159</v>
      </c>
    </row>
    <row r="5966" spans="1:12" x14ac:dyDescent="0.25">
      <c r="A5966">
        <f t="shared" si="280"/>
        <v>5964</v>
      </c>
      <c r="B5966">
        <v>27</v>
      </c>
      <c r="C5966" s="2">
        <v>44.517382966607542</v>
      </c>
      <c r="D5966" s="45">
        <f>'Gen GROHW demand'!M5968</f>
        <v>126.94832736444502</v>
      </c>
      <c r="E5966" s="2">
        <v>69.462618004384652</v>
      </c>
      <c r="F5966" s="24">
        <v>0.36260852486260875</v>
      </c>
      <c r="H5966">
        <f t="shared" si="281"/>
        <v>5964</v>
      </c>
      <c r="I5966">
        <v>48.01</v>
      </c>
      <c r="J5966" s="2">
        <v>44.517382966607542</v>
      </c>
      <c r="K5966" s="24">
        <f t="shared" si="279"/>
        <v>2</v>
      </c>
      <c r="L5966" s="2">
        <v>69.462618004384652</v>
      </c>
    </row>
    <row r="5967" spans="1:12" x14ac:dyDescent="0.25">
      <c r="A5967">
        <f t="shared" si="280"/>
        <v>5965</v>
      </c>
      <c r="B5967">
        <v>26.5</v>
      </c>
      <c r="C5967" s="2">
        <v>49.923396722895689</v>
      </c>
      <c r="D5967" s="45">
        <f>'Gen GROHW demand'!M5969</f>
        <v>81.733974734505168</v>
      </c>
      <c r="E5967" s="2">
        <v>65.685260532950608</v>
      </c>
      <c r="F5967" s="24">
        <v>0.35586607126104652</v>
      </c>
      <c r="H5967">
        <f t="shared" si="281"/>
        <v>5965</v>
      </c>
      <c r="I5967">
        <v>48.79</v>
      </c>
      <c r="J5967" s="2">
        <v>49.923396722895689</v>
      </c>
      <c r="K5967" s="24">
        <f t="shared" si="279"/>
        <v>2.2679491924308319</v>
      </c>
      <c r="L5967" s="2">
        <v>65.685260532950608</v>
      </c>
    </row>
    <row r="5968" spans="1:12" x14ac:dyDescent="0.25">
      <c r="A5968">
        <f t="shared" si="280"/>
        <v>5966</v>
      </c>
      <c r="B5968">
        <v>28.35</v>
      </c>
      <c r="C5968" s="2">
        <v>51.586984535848025</v>
      </c>
      <c r="D5968" s="45">
        <f>'Gen GROHW demand'!M5970</f>
        <v>47.794044442509247</v>
      </c>
      <c r="E5968" s="2">
        <v>60.878000634820133</v>
      </c>
      <c r="F5968" s="24">
        <v>0.35649998198782379</v>
      </c>
      <c r="H5968">
        <f t="shared" si="281"/>
        <v>5966</v>
      </c>
      <c r="I5968">
        <v>44.22</v>
      </c>
      <c r="J5968" s="2">
        <v>51.586984535848025</v>
      </c>
      <c r="K5968" s="24">
        <f t="shared" si="279"/>
        <v>2.9999999999993285</v>
      </c>
      <c r="L5968" s="2">
        <v>60.878000634820133</v>
      </c>
    </row>
    <row r="5969" spans="1:12" x14ac:dyDescent="0.25">
      <c r="A5969">
        <f t="shared" si="280"/>
        <v>5967</v>
      </c>
      <c r="B5969">
        <v>28.44</v>
      </c>
      <c r="C5969" s="2">
        <v>57.123160854832257</v>
      </c>
      <c r="D5969" s="45">
        <f>'Gen GROHW demand'!M5971</f>
        <v>46.483857682035172</v>
      </c>
      <c r="E5969" s="2">
        <v>72.015172535076843</v>
      </c>
      <c r="F5969" s="24">
        <v>0.36015821087632732</v>
      </c>
      <c r="H5969">
        <f t="shared" si="281"/>
        <v>5967</v>
      </c>
      <c r="I5969">
        <v>45.32</v>
      </c>
      <c r="J5969" s="2">
        <v>57.123160854832257</v>
      </c>
      <c r="K5969" s="24">
        <f t="shared" si="279"/>
        <v>3.9999999999990319</v>
      </c>
      <c r="L5969" s="2">
        <v>72.015172535076843</v>
      </c>
    </row>
    <row r="5970" spans="1:12" x14ac:dyDescent="0.25">
      <c r="A5970">
        <f t="shared" si="280"/>
        <v>5968</v>
      </c>
      <c r="B5970">
        <v>29.11</v>
      </c>
      <c r="C5970" s="2">
        <v>70.87760389692474</v>
      </c>
      <c r="D5970" s="45">
        <f>'Gen GROHW demand'!M5972</f>
        <v>62.13988797058115</v>
      </c>
      <c r="E5970" s="2">
        <v>62.571990910859675</v>
      </c>
      <c r="F5970" s="24">
        <v>0.36171111740948059</v>
      </c>
      <c r="H5970">
        <f t="shared" si="281"/>
        <v>5968</v>
      </c>
      <c r="I5970">
        <v>44.77</v>
      </c>
      <c r="J5970" s="2">
        <v>70.87760389692474</v>
      </c>
      <c r="K5970" s="24">
        <f t="shared" si="279"/>
        <v>4.9999999999989946</v>
      </c>
      <c r="L5970" s="2">
        <v>62.571990910859675</v>
      </c>
    </row>
    <row r="5971" spans="1:12" x14ac:dyDescent="0.25">
      <c r="A5971">
        <f t="shared" si="280"/>
        <v>5969</v>
      </c>
      <c r="B5971">
        <v>33.49</v>
      </c>
      <c r="C5971" s="2">
        <v>91.243116115670844</v>
      </c>
      <c r="D5971" s="45">
        <f>'Gen GROHW demand'!M5973</f>
        <v>44.642841931763378</v>
      </c>
      <c r="E5971" s="2">
        <v>82.29010573350584</v>
      </c>
      <c r="F5971" s="24">
        <v>0.36376906534913894</v>
      </c>
      <c r="H5971">
        <f t="shared" si="281"/>
        <v>5969</v>
      </c>
      <c r="I5971">
        <v>45.32</v>
      </c>
      <c r="J5971" s="2">
        <v>91.243116115670844</v>
      </c>
      <c r="K5971" s="24">
        <f t="shared" si="279"/>
        <v>5.7320508075682</v>
      </c>
      <c r="L5971" s="2">
        <v>82.29010573350584</v>
      </c>
    </row>
    <row r="5972" spans="1:12" x14ac:dyDescent="0.25">
      <c r="A5972">
        <f t="shared" si="280"/>
        <v>5970</v>
      </c>
      <c r="B5972">
        <v>38.26</v>
      </c>
      <c r="C5972" s="2">
        <v>132.31296019796167</v>
      </c>
      <c r="D5972" s="45">
        <f>'Gen GROHW demand'!M5974</f>
        <v>46.411102847868946</v>
      </c>
      <c r="E5972" s="2">
        <v>95.34078999007717</v>
      </c>
      <c r="F5972" s="24">
        <v>0.36156384903362176</v>
      </c>
      <c r="H5972">
        <f t="shared" si="281"/>
        <v>5970</v>
      </c>
      <c r="I5972">
        <v>42.31</v>
      </c>
      <c r="J5972" s="2">
        <v>132.31296019796167</v>
      </c>
      <c r="K5972" s="24">
        <f t="shared" si="279"/>
        <v>6</v>
      </c>
      <c r="L5972" s="2">
        <v>95.34078999007717</v>
      </c>
    </row>
    <row r="5973" spans="1:12" x14ac:dyDescent="0.25">
      <c r="A5973">
        <f t="shared" si="280"/>
        <v>5971</v>
      </c>
      <c r="B5973">
        <v>39.31</v>
      </c>
      <c r="C5973" s="2">
        <v>149.94579076812289</v>
      </c>
      <c r="D5973" s="45">
        <f>'Gen GROHW demand'!M5975</f>
        <v>48.690298510455293</v>
      </c>
      <c r="E5973" s="2">
        <v>109.07825275052785</v>
      </c>
      <c r="F5973" s="24">
        <v>0.36160445142898917</v>
      </c>
      <c r="H5973">
        <f t="shared" si="281"/>
        <v>5971</v>
      </c>
      <c r="I5973">
        <v>40.479999999999997</v>
      </c>
      <c r="J5973" s="2">
        <v>149.94579076812289</v>
      </c>
      <c r="K5973" s="24">
        <f t="shared" si="279"/>
        <v>5.7320508075692924</v>
      </c>
      <c r="L5973" s="2">
        <v>109.07825275052785</v>
      </c>
    </row>
    <row r="5974" spans="1:12" x14ac:dyDescent="0.25">
      <c r="A5974">
        <f t="shared" si="280"/>
        <v>5972</v>
      </c>
      <c r="B5974">
        <v>40.07</v>
      </c>
      <c r="C5974" s="2">
        <v>124.43851841359867</v>
      </c>
      <c r="D5974" s="45">
        <f>'Gen GROHW demand'!M5976</f>
        <v>51.839098062388032</v>
      </c>
      <c r="E5974" s="2">
        <v>87.604166381206269</v>
      </c>
      <c r="F5974" s="24">
        <v>0.36971700374531841</v>
      </c>
      <c r="H5974">
        <f t="shared" si="281"/>
        <v>5972</v>
      </c>
      <c r="I5974">
        <v>43.12</v>
      </c>
      <c r="J5974" s="2">
        <v>124.43851841359867</v>
      </c>
      <c r="K5974" s="24">
        <f t="shared" si="279"/>
        <v>5.0000000000008873</v>
      </c>
      <c r="L5974" s="2">
        <v>87.604166381206269</v>
      </c>
    </row>
    <row r="5975" spans="1:12" x14ac:dyDescent="0.25">
      <c r="A5975">
        <f t="shared" si="280"/>
        <v>5973</v>
      </c>
      <c r="B5975">
        <v>38.4</v>
      </c>
      <c r="C5975" s="2">
        <v>110.59994299146888</v>
      </c>
      <c r="D5975" s="45">
        <f>'Gen GROHW demand'!M5977</f>
        <v>83.385558928526336</v>
      </c>
      <c r="E5975" s="2">
        <v>108.41894147463009</v>
      </c>
      <c r="F5975" s="24">
        <v>0.37485150276696844</v>
      </c>
      <c r="H5975">
        <f t="shared" si="281"/>
        <v>5973</v>
      </c>
      <c r="I5975">
        <v>44.75</v>
      </c>
      <c r="J5975" s="2">
        <v>110.59994299146888</v>
      </c>
      <c r="K5975" s="24">
        <f t="shared" si="279"/>
        <v>4.0000000000012168</v>
      </c>
      <c r="L5975" s="2">
        <v>108.41894147463009</v>
      </c>
    </row>
    <row r="5976" spans="1:12" x14ac:dyDescent="0.25">
      <c r="A5976">
        <f t="shared" si="280"/>
        <v>5974</v>
      </c>
      <c r="B5976">
        <v>37.89</v>
      </c>
      <c r="C5976" s="2">
        <v>106.43852548176615</v>
      </c>
      <c r="D5976" s="45">
        <f>'Gen GROHW demand'!M5978</f>
        <v>62.665978956898705</v>
      </c>
      <c r="E5976" s="2">
        <v>69.016165398111241</v>
      </c>
      <c r="F5976" s="24">
        <v>0.38339891465830311</v>
      </c>
      <c r="H5976">
        <f t="shared" si="281"/>
        <v>5974</v>
      </c>
      <c r="I5976">
        <v>40.81</v>
      </c>
      <c r="J5976" s="2">
        <v>106.43852548176615</v>
      </c>
      <c r="K5976" s="24">
        <f t="shared" si="279"/>
        <v>3.0000000000012212</v>
      </c>
      <c r="L5976" s="2">
        <v>69.016165398111241</v>
      </c>
    </row>
    <row r="5977" spans="1:12" x14ac:dyDescent="0.25">
      <c r="A5977">
        <f t="shared" si="280"/>
        <v>5975</v>
      </c>
      <c r="B5977">
        <v>34.07</v>
      </c>
      <c r="C5977" s="2">
        <v>77.179599782044534</v>
      </c>
      <c r="D5977" s="45">
        <f>'Gen GROHW demand'!M5979</f>
        <v>45.025052930321742</v>
      </c>
      <c r="E5977" s="2">
        <v>47.682394770435856</v>
      </c>
      <c r="F5977" s="24">
        <v>0.39699548312815514</v>
      </c>
      <c r="H5977">
        <f t="shared" si="281"/>
        <v>5975</v>
      </c>
      <c r="I5977">
        <v>32.96</v>
      </c>
      <c r="J5977" s="2">
        <v>77.179599782044534</v>
      </c>
      <c r="K5977" s="24">
        <f t="shared" si="279"/>
        <v>2.2679491924314696</v>
      </c>
      <c r="L5977" s="2">
        <v>47.682394770435856</v>
      </c>
    </row>
    <row r="5978" spans="1:12" x14ac:dyDescent="0.25">
      <c r="A5978">
        <f t="shared" si="280"/>
        <v>5976</v>
      </c>
      <c r="B5978">
        <v>32.01</v>
      </c>
      <c r="C5978" s="2">
        <v>38.388735438981648</v>
      </c>
      <c r="D5978" s="45">
        <f>'Gen GROHW demand'!M5980</f>
        <v>45.671045358247298</v>
      </c>
      <c r="E5978" s="2">
        <v>32.15956468237939</v>
      </c>
      <c r="F5978" s="24">
        <v>0.40378770076278009</v>
      </c>
      <c r="H5978">
        <f t="shared" si="281"/>
        <v>5976</v>
      </c>
      <c r="I5978">
        <v>28.07</v>
      </c>
      <c r="J5978" s="2">
        <v>38.388735438981648</v>
      </c>
      <c r="K5978" s="24">
        <f t="shared" si="279"/>
        <v>2</v>
      </c>
      <c r="L5978" s="2">
        <v>32.15956468237939</v>
      </c>
    </row>
    <row r="5979" spans="1:12" x14ac:dyDescent="0.25">
      <c r="A5979">
        <f t="shared" si="280"/>
        <v>5977</v>
      </c>
      <c r="B5979">
        <v>30</v>
      </c>
      <c r="C5979" s="2">
        <v>35.23065560809686</v>
      </c>
      <c r="D5979" s="45">
        <f>'Gen GROHW demand'!M5981</f>
        <v>103.63181885440389</v>
      </c>
      <c r="E5979" s="2">
        <v>33.951606967318561</v>
      </c>
      <c r="F5979" s="24">
        <v>0.4066461094821528</v>
      </c>
      <c r="H5979">
        <f t="shared" si="281"/>
        <v>5977</v>
      </c>
      <c r="I5979">
        <v>22.88</v>
      </c>
      <c r="J5979" s="2">
        <v>35.23065560809686</v>
      </c>
      <c r="K5979" s="24">
        <f t="shared" si="279"/>
        <v>2.2679491924305828</v>
      </c>
      <c r="L5979" s="2">
        <v>33.951606967318561</v>
      </c>
    </row>
    <row r="5980" spans="1:12" x14ac:dyDescent="0.25">
      <c r="A5980">
        <f t="shared" si="280"/>
        <v>5978</v>
      </c>
      <c r="B5980">
        <v>29.44</v>
      </c>
      <c r="C5980" s="2">
        <v>33.387006223360785</v>
      </c>
      <c r="D5980" s="45">
        <f>'Gen GROHW demand'!M5982</f>
        <v>100.63315809320332</v>
      </c>
      <c r="E5980" s="2">
        <v>5.4424612389498632</v>
      </c>
      <c r="F5980" s="24">
        <v>0.40981520547611511</v>
      </c>
      <c r="H5980">
        <f t="shared" si="281"/>
        <v>5978</v>
      </c>
      <c r="I5980">
        <v>23.44</v>
      </c>
      <c r="J5980" s="2">
        <v>33.387006223360785</v>
      </c>
      <c r="K5980" s="24">
        <f t="shared" si="279"/>
        <v>2.9999999999988978</v>
      </c>
      <c r="L5980" s="2">
        <v>5.4424612389498632</v>
      </c>
    </row>
    <row r="5981" spans="1:12" x14ac:dyDescent="0.25">
      <c r="A5981">
        <f t="shared" si="280"/>
        <v>5979</v>
      </c>
      <c r="B5981">
        <v>28.69</v>
      </c>
      <c r="C5981" s="2">
        <v>31.665987196613496</v>
      </c>
      <c r="D5981" s="45">
        <f>'Gen GROHW demand'!M5983</f>
        <v>83.349753561891646</v>
      </c>
      <c r="E5981" s="2">
        <v>19.791203413169811</v>
      </c>
      <c r="F5981" s="24">
        <v>0.41357882066869295</v>
      </c>
      <c r="H5981">
        <f t="shared" si="281"/>
        <v>5979</v>
      </c>
      <c r="I5981">
        <v>24.84</v>
      </c>
      <c r="J5981" s="2">
        <v>31.665987196613496</v>
      </c>
      <c r="K5981" s="24">
        <f t="shared" si="279"/>
        <v>3.9999999999985336</v>
      </c>
      <c r="L5981" s="2">
        <v>19.791203413169811</v>
      </c>
    </row>
    <row r="5982" spans="1:12" x14ac:dyDescent="0.25">
      <c r="A5982">
        <f t="shared" si="280"/>
        <v>5980</v>
      </c>
      <c r="B5982">
        <v>29.32</v>
      </c>
      <c r="C5982" s="2">
        <v>30.099074542559467</v>
      </c>
      <c r="D5982" s="45">
        <f>'Gen GROHW demand'!M5984</f>
        <v>36.897781468563217</v>
      </c>
      <c r="E5982" s="2">
        <v>50.265201529102285</v>
      </c>
      <c r="F5982" s="24">
        <v>0.41085609732454437</v>
      </c>
      <c r="H5982">
        <f t="shared" si="281"/>
        <v>5980</v>
      </c>
      <c r="I5982">
        <v>23.59</v>
      </c>
      <c r="J5982" s="2">
        <v>30.099074542559467</v>
      </c>
      <c r="K5982" s="24">
        <f t="shared" si="279"/>
        <v>4.9999999999993507</v>
      </c>
      <c r="L5982" s="2">
        <v>50.265201529102285</v>
      </c>
    </row>
    <row r="5983" spans="1:12" x14ac:dyDescent="0.25">
      <c r="A5983">
        <f t="shared" si="280"/>
        <v>5981</v>
      </c>
      <c r="B5983">
        <v>29.84</v>
      </c>
      <c r="C5983" s="2">
        <v>29.061407112860699</v>
      </c>
      <c r="D5983" s="45">
        <f>'Gen GROHW demand'!M5985</f>
        <v>222.35469775470949</v>
      </c>
      <c r="E5983" s="2">
        <v>105.76988985932016</v>
      </c>
      <c r="F5983" s="24">
        <v>0.4107777886282073</v>
      </c>
      <c r="H5983">
        <f t="shared" si="281"/>
        <v>5981</v>
      </c>
      <c r="I5983">
        <v>23.75</v>
      </c>
      <c r="J5983" s="2">
        <v>29.061407112860699</v>
      </c>
      <c r="K5983" s="24">
        <f t="shared" si="279"/>
        <v>5.732050807568406</v>
      </c>
      <c r="L5983" s="2">
        <v>105.76988985932016</v>
      </c>
    </row>
    <row r="5984" spans="1:12" x14ac:dyDescent="0.25">
      <c r="A5984">
        <f t="shared" si="280"/>
        <v>5982</v>
      </c>
      <c r="B5984">
        <v>32.57</v>
      </c>
      <c r="C5984" s="2">
        <v>28.68906054687692</v>
      </c>
      <c r="D5984" s="45">
        <f>'Gen GROHW demand'!M5986</f>
        <v>18.104795823671022</v>
      </c>
      <c r="E5984" s="2">
        <v>123.63765082327961</v>
      </c>
      <c r="F5984" s="24">
        <v>0.41072568440331603</v>
      </c>
      <c r="H5984">
        <f t="shared" si="281"/>
        <v>5982</v>
      </c>
      <c r="I5984">
        <v>26.25</v>
      </c>
      <c r="J5984" s="2">
        <v>28.68906054687692</v>
      </c>
      <c r="K5984" s="24">
        <f t="shared" si="279"/>
        <v>6</v>
      </c>
      <c r="L5984" s="2">
        <v>123.63765082327961</v>
      </c>
    </row>
    <row r="5985" spans="1:12" x14ac:dyDescent="0.25">
      <c r="A5985">
        <f t="shared" si="280"/>
        <v>5983</v>
      </c>
      <c r="B5985">
        <v>35.090000000000003</v>
      </c>
      <c r="C5985" s="2">
        <v>43.965003599400795</v>
      </c>
      <c r="D5985" s="45">
        <f>'Gen GROHW demand'!M5987</f>
        <v>29.617629316177858</v>
      </c>
      <c r="E5985" s="2">
        <v>172.72194625538063</v>
      </c>
      <c r="F5985" s="24">
        <v>0.40782172274186795</v>
      </c>
      <c r="H5985">
        <f t="shared" si="281"/>
        <v>5983</v>
      </c>
      <c r="I5985">
        <v>34.369999999999997</v>
      </c>
      <c r="J5985" s="2">
        <v>43.965003599400795</v>
      </c>
      <c r="K5985" s="24">
        <f t="shared" si="279"/>
        <v>5.732050807569542</v>
      </c>
      <c r="L5985" s="2">
        <v>172.72194625538063</v>
      </c>
    </row>
    <row r="5986" spans="1:12" x14ac:dyDescent="0.25">
      <c r="A5986">
        <f t="shared" si="280"/>
        <v>5984</v>
      </c>
      <c r="B5986">
        <v>36.270000000000003</v>
      </c>
      <c r="C5986" s="2">
        <v>58.065677487019919</v>
      </c>
      <c r="D5986" s="45">
        <f>'Gen GROHW demand'!M5988</f>
        <v>33.975725807820183</v>
      </c>
      <c r="E5986" s="2">
        <v>153.63005736568982</v>
      </c>
      <c r="F5986" s="24">
        <v>0.4031411029147175</v>
      </c>
      <c r="H5986">
        <f t="shared" si="281"/>
        <v>5984</v>
      </c>
      <c r="I5986">
        <v>42.97</v>
      </c>
      <c r="J5986" s="2">
        <v>58.065677487019919</v>
      </c>
      <c r="K5986" s="24">
        <f t="shared" si="279"/>
        <v>5.0000000000005302</v>
      </c>
      <c r="L5986" s="2">
        <v>153.63005736568982</v>
      </c>
    </row>
    <row r="5987" spans="1:12" x14ac:dyDescent="0.25">
      <c r="A5987">
        <f t="shared" si="280"/>
        <v>5985</v>
      </c>
      <c r="B5987">
        <v>39.83</v>
      </c>
      <c r="C5987" s="2">
        <v>44.098533522752724</v>
      </c>
      <c r="D5987" s="45">
        <f>'Gen GROHW demand'!M5989</f>
        <v>46.74297807422171</v>
      </c>
      <c r="E5987" s="2">
        <v>107.46999897819221</v>
      </c>
      <c r="F5987" s="24">
        <v>0.40017033015342685</v>
      </c>
      <c r="H5987">
        <f t="shared" si="281"/>
        <v>5985</v>
      </c>
      <c r="I5987">
        <v>44.63</v>
      </c>
      <c r="J5987" s="2">
        <v>44.098533522752724</v>
      </c>
      <c r="K5987" s="24">
        <f t="shared" si="279"/>
        <v>4.0000000000008056</v>
      </c>
      <c r="L5987" s="2">
        <v>107.46999897819221</v>
      </c>
    </row>
    <row r="5988" spans="1:12" x14ac:dyDescent="0.25">
      <c r="A5988">
        <f t="shared" si="280"/>
        <v>5986</v>
      </c>
      <c r="B5988">
        <v>39.700000000000003</v>
      </c>
      <c r="C5988" s="2">
        <v>43.765774068115043</v>
      </c>
      <c r="D5988" s="45">
        <f>'Gen GROHW demand'!M5990</f>
        <v>54.554767201048357</v>
      </c>
      <c r="E5988" s="2">
        <v>69.725084759298653</v>
      </c>
      <c r="F5988" s="24">
        <v>0.39779159966972311</v>
      </c>
      <c r="H5988">
        <f t="shared" si="281"/>
        <v>5986</v>
      </c>
      <c r="I5988">
        <v>43.08</v>
      </c>
      <c r="J5988" s="2">
        <v>43.765774068115043</v>
      </c>
      <c r="K5988" s="24">
        <f t="shared" si="279"/>
        <v>3.0000000000008651</v>
      </c>
      <c r="L5988" s="2">
        <v>69.725084759298653</v>
      </c>
    </row>
    <row r="5989" spans="1:12" x14ac:dyDescent="0.25">
      <c r="A5989">
        <f t="shared" si="280"/>
        <v>5987</v>
      </c>
      <c r="B5989">
        <v>36.99</v>
      </c>
      <c r="C5989" s="2">
        <v>46.982047758141043</v>
      </c>
      <c r="D5989" s="45">
        <f>'Gen GROHW demand'!M5991</f>
        <v>109.12562778464327</v>
      </c>
      <c r="E5989" s="2">
        <v>69.877100037564148</v>
      </c>
      <c r="F5989" s="24">
        <v>0.39596545872686262</v>
      </c>
      <c r="H5989">
        <f t="shared" si="281"/>
        <v>5987</v>
      </c>
      <c r="I5989">
        <v>37.44</v>
      </c>
      <c r="J5989" s="2">
        <v>46.982047758141043</v>
      </c>
      <c r="K5989" s="24">
        <f t="shared" si="279"/>
        <v>2.2679491924317183</v>
      </c>
      <c r="L5989" s="2">
        <v>69.877100037564148</v>
      </c>
    </row>
    <row r="5990" spans="1:12" x14ac:dyDescent="0.25">
      <c r="A5990">
        <f t="shared" si="280"/>
        <v>5988</v>
      </c>
      <c r="B5990">
        <v>36</v>
      </c>
      <c r="C5990" s="2">
        <v>48.719114709362373</v>
      </c>
      <c r="D5990" s="45">
        <f>'Gen GROHW demand'!M5992</f>
        <v>94.738283465685697</v>
      </c>
      <c r="E5990" s="2">
        <v>74.125069042221611</v>
      </c>
      <c r="F5990" s="24">
        <v>0.39639502660440878</v>
      </c>
      <c r="H5990">
        <f t="shared" si="281"/>
        <v>5988</v>
      </c>
      <c r="I5990">
        <v>36.020000000000003</v>
      </c>
      <c r="J5990" s="2">
        <v>48.719114709362373</v>
      </c>
      <c r="K5990" s="24">
        <f t="shared" si="279"/>
        <v>2</v>
      </c>
      <c r="L5990" s="2">
        <v>74.125069042221611</v>
      </c>
    </row>
    <row r="5991" spans="1:12" x14ac:dyDescent="0.25">
      <c r="A5991">
        <f t="shared" si="280"/>
        <v>5989</v>
      </c>
      <c r="B5991">
        <v>35.049999999999997</v>
      </c>
      <c r="C5991" s="2">
        <v>52.079423032971071</v>
      </c>
      <c r="D5991" s="45">
        <f>'Gen GROHW demand'!M5993</f>
        <v>60.171506914120869</v>
      </c>
      <c r="E5991" s="2">
        <v>77.840540062179898</v>
      </c>
      <c r="F5991" s="24">
        <v>0.39514740426265549</v>
      </c>
      <c r="H5991">
        <f t="shared" si="281"/>
        <v>5989</v>
      </c>
      <c r="I5991">
        <v>28.48</v>
      </c>
      <c r="J5991" s="2">
        <v>52.079423032971071</v>
      </c>
      <c r="K5991" s="24">
        <f t="shared" si="279"/>
        <v>2.2679491924307884</v>
      </c>
      <c r="L5991" s="2">
        <v>77.840540062179898</v>
      </c>
    </row>
    <row r="5992" spans="1:12" x14ac:dyDescent="0.25">
      <c r="A5992">
        <f t="shared" si="280"/>
        <v>5990</v>
      </c>
      <c r="B5992">
        <v>33.96</v>
      </c>
      <c r="C5992" s="2">
        <v>53.962277672141965</v>
      </c>
      <c r="D5992" s="45">
        <f>'Gen GROHW demand'!M5994</f>
        <v>45.952484648448944</v>
      </c>
      <c r="E5992" s="2">
        <v>71.996643366320527</v>
      </c>
      <c r="F5992" s="24">
        <v>0.39490168240529677</v>
      </c>
      <c r="H5992">
        <f t="shared" si="281"/>
        <v>5990</v>
      </c>
      <c r="I5992">
        <v>27.98</v>
      </c>
      <c r="J5992" s="2">
        <v>53.962277672141965</v>
      </c>
      <c r="K5992" s="24">
        <f t="shared" si="279"/>
        <v>2.9999999999992539</v>
      </c>
      <c r="L5992" s="2">
        <v>71.996643366320527</v>
      </c>
    </row>
    <row r="5993" spans="1:12" x14ac:dyDescent="0.25">
      <c r="A5993">
        <f t="shared" si="280"/>
        <v>5991</v>
      </c>
      <c r="B5993">
        <v>32.17</v>
      </c>
      <c r="C5993" s="2">
        <v>61.091627275349943</v>
      </c>
      <c r="D5993" s="45">
        <f>'Gen GROHW demand'!M5995</f>
        <v>37.267852268912456</v>
      </c>
      <c r="E5993" s="2">
        <v>50.735230066448125</v>
      </c>
      <c r="F5993" s="24">
        <v>0.39339811054211543</v>
      </c>
      <c r="H5993">
        <f t="shared" si="281"/>
        <v>5991</v>
      </c>
      <c r="I5993">
        <v>29.69</v>
      </c>
      <c r="J5993" s="2">
        <v>61.091627275349943</v>
      </c>
      <c r="K5993" s="24">
        <f t="shared" si="279"/>
        <v>3.9999999999989453</v>
      </c>
      <c r="L5993" s="2">
        <v>50.735230066448125</v>
      </c>
    </row>
    <row r="5994" spans="1:12" x14ac:dyDescent="0.25">
      <c r="A5994">
        <f t="shared" si="280"/>
        <v>5992</v>
      </c>
      <c r="B5994">
        <v>33.39</v>
      </c>
      <c r="C5994" s="2">
        <v>78.542018982628306</v>
      </c>
      <c r="D5994" s="45">
        <f>'Gen GROHW demand'!M5996</f>
        <v>44.807889290809719</v>
      </c>
      <c r="E5994" s="2">
        <v>63.752594512951369</v>
      </c>
      <c r="F5994" s="24">
        <v>0.38454317859093384</v>
      </c>
      <c r="H5994">
        <f t="shared" si="281"/>
        <v>5992</v>
      </c>
      <c r="I5994">
        <v>31.32</v>
      </c>
      <c r="J5994" s="2">
        <v>78.542018982628306</v>
      </c>
      <c r="K5994" s="24">
        <f t="shared" si="279"/>
        <v>4.99999999999892</v>
      </c>
      <c r="L5994" s="2">
        <v>63.752594512951369</v>
      </c>
    </row>
    <row r="5995" spans="1:12" x14ac:dyDescent="0.25">
      <c r="A5995">
        <f t="shared" si="280"/>
        <v>5993</v>
      </c>
      <c r="B5995">
        <v>37.4</v>
      </c>
      <c r="C5995" s="2">
        <v>95.919535601321783</v>
      </c>
      <c r="D5995" s="45">
        <f>'Gen GROHW demand'!M5997</f>
        <v>57.380195476845564</v>
      </c>
      <c r="E5995" s="2">
        <v>61.357323076872106</v>
      </c>
      <c r="F5995" s="24">
        <v>0.37378300458426211</v>
      </c>
      <c r="H5995">
        <f t="shared" si="281"/>
        <v>5993</v>
      </c>
      <c r="I5995">
        <v>43.95</v>
      </c>
      <c r="J5995" s="2">
        <v>95.919535601321783</v>
      </c>
      <c r="K5995" s="24">
        <f t="shared" si="279"/>
        <v>5.7320508075681573</v>
      </c>
      <c r="L5995" s="2">
        <v>61.357323076872106</v>
      </c>
    </row>
    <row r="5996" spans="1:12" x14ac:dyDescent="0.25">
      <c r="A5996">
        <f t="shared" si="280"/>
        <v>5994</v>
      </c>
      <c r="B5996">
        <v>44</v>
      </c>
      <c r="C5996" s="2">
        <v>135.74249613924866</v>
      </c>
      <c r="D5996" s="45">
        <f>'Gen GROHW demand'!M5998</f>
        <v>43.514327636559486</v>
      </c>
      <c r="E5996" s="2">
        <v>92.713287903736457</v>
      </c>
      <c r="F5996" s="24">
        <v>0.36782852911941905</v>
      </c>
      <c r="H5996">
        <f t="shared" si="281"/>
        <v>5994</v>
      </c>
      <c r="I5996">
        <v>38.9</v>
      </c>
      <c r="J5996" s="2">
        <v>135.74249613924866</v>
      </c>
      <c r="K5996" s="24">
        <f t="shared" si="279"/>
        <v>6</v>
      </c>
      <c r="L5996" s="2">
        <v>92.713287903736457</v>
      </c>
    </row>
    <row r="5997" spans="1:12" x14ac:dyDescent="0.25">
      <c r="A5997">
        <f t="shared" si="280"/>
        <v>5995</v>
      </c>
      <c r="B5997">
        <v>46.71</v>
      </c>
      <c r="C5997" s="2">
        <v>145.78931069214343</v>
      </c>
      <c r="D5997" s="45">
        <f>'Gen GROHW demand'!M5999</f>
        <v>35.635905203616268</v>
      </c>
      <c r="E5997" s="2">
        <v>89.023982546393825</v>
      </c>
      <c r="F5997" s="24">
        <v>0.36566596885778652</v>
      </c>
      <c r="H5997">
        <f t="shared" si="281"/>
        <v>5995</v>
      </c>
      <c r="I5997">
        <v>42.01</v>
      </c>
      <c r="J5997" s="2">
        <v>145.78931069214343</v>
      </c>
      <c r="K5997" s="24">
        <f t="shared" si="279"/>
        <v>5.7320508075693359</v>
      </c>
      <c r="L5997" s="2">
        <v>89.023982546393825</v>
      </c>
    </row>
    <row r="5998" spans="1:12" x14ac:dyDescent="0.25">
      <c r="A5998">
        <f t="shared" si="280"/>
        <v>5996</v>
      </c>
      <c r="B5998">
        <v>49.73</v>
      </c>
      <c r="C5998" s="2">
        <v>130.72686381522399</v>
      </c>
      <c r="D5998" s="45">
        <f>'Gen GROHW demand'!M6000</f>
        <v>30.339129402604481</v>
      </c>
      <c r="E5998" s="2">
        <v>93.846492246533771</v>
      </c>
      <c r="F5998" s="24">
        <v>0.3641107989323486</v>
      </c>
      <c r="H5998">
        <f t="shared" si="281"/>
        <v>5996</v>
      </c>
      <c r="I5998">
        <v>45.16</v>
      </c>
      <c r="J5998" s="2">
        <v>130.72686381522399</v>
      </c>
      <c r="K5998" s="24">
        <f t="shared" si="279"/>
        <v>5.0000000000009619</v>
      </c>
      <c r="L5998" s="2">
        <v>93.846492246533771</v>
      </c>
    </row>
    <row r="5999" spans="1:12" x14ac:dyDescent="0.25">
      <c r="A5999">
        <f t="shared" si="280"/>
        <v>5997</v>
      </c>
      <c r="B5999">
        <v>39</v>
      </c>
      <c r="C5999" s="2">
        <v>119.33938200875286</v>
      </c>
      <c r="D5999" s="45">
        <f>'Gen GROHW demand'!M6001</f>
        <v>36.973539573773941</v>
      </c>
      <c r="E5999" s="2">
        <v>76.981136166085122</v>
      </c>
      <c r="F5999" s="24">
        <v>0.36947573548927132</v>
      </c>
      <c r="H5999">
        <f t="shared" si="281"/>
        <v>5997</v>
      </c>
      <c r="I5999">
        <v>43.92</v>
      </c>
      <c r="J5999" s="2">
        <v>119.33938200875286</v>
      </c>
      <c r="K5999" s="24">
        <f t="shared" si="279"/>
        <v>4.0000000000013038</v>
      </c>
      <c r="L5999" s="2">
        <v>76.981136166085122</v>
      </c>
    </row>
    <row r="6000" spans="1:12" x14ac:dyDescent="0.25">
      <c r="A6000">
        <f t="shared" si="280"/>
        <v>5998</v>
      </c>
      <c r="B6000">
        <v>37.979999999999997</v>
      </c>
      <c r="C6000" s="2">
        <v>108.74883666618048</v>
      </c>
      <c r="D6000" s="45">
        <f>'Gen GROHW demand'!M6002</f>
        <v>31.836037091253939</v>
      </c>
      <c r="E6000" s="2">
        <v>69.366501263076273</v>
      </c>
      <c r="F6000" s="24">
        <v>0.37767341077355121</v>
      </c>
      <c r="H6000">
        <f t="shared" si="281"/>
        <v>5998</v>
      </c>
      <c r="I6000">
        <v>39.72</v>
      </c>
      <c r="J6000" s="2">
        <v>108.74883666618048</v>
      </c>
      <c r="K6000" s="24">
        <f t="shared" si="279"/>
        <v>3.0000000000005085</v>
      </c>
      <c r="L6000" s="2">
        <v>69.366501263076273</v>
      </c>
    </row>
    <row r="6001" spans="1:12" x14ac:dyDescent="0.25">
      <c r="A6001">
        <f t="shared" si="280"/>
        <v>5999</v>
      </c>
      <c r="B6001">
        <v>34.78</v>
      </c>
      <c r="C6001" s="2">
        <v>78.805137496148376</v>
      </c>
      <c r="D6001" s="45">
        <f>'Gen GROHW demand'!M6003</f>
        <v>30.133750981265855</v>
      </c>
      <c r="E6001" s="2">
        <v>37.700199175846073</v>
      </c>
      <c r="F6001" s="24">
        <v>0.38149810552136482</v>
      </c>
      <c r="H6001">
        <f t="shared" si="281"/>
        <v>5999</v>
      </c>
      <c r="I6001">
        <v>28.77</v>
      </c>
      <c r="J6001" s="2">
        <v>78.805137496148376</v>
      </c>
      <c r="K6001" s="24">
        <f t="shared" si="279"/>
        <v>2.2679491924315127</v>
      </c>
      <c r="L6001" s="2">
        <v>37.700199175846073</v>
      </c>
    </row>
    <row r="6002" spans="1:12" x14ac:dyDescent="0.25">
      <c r="A6002">
        <f t="shared" si="280"/>
        <v>6000</v>
      </c>
      <c r="B6002">
        <v>34.46</v>
      </c>
      <c r="C6002" s="2">
        <v>40.636460450307922</v>
      </c>
      <c r="D6002" s="45">
        <f>'Gen GROHW demand'!M6004</f>
        <v>29.453458139397199</v>
      </c>
      <c r="E6002" s="2">
        <v>29.960161593175787</v>
      </c>
      <c r="F6002" s="24">
        <v>0.38945051413881743</v>
      </c>
      <c r="H6002">
        <f t="shared" si="281"/>
        <v>6000</v>
      </c>
      <c r="I6002">
        <v>26.7</v>
      </c>
      <c r="J6002" s="2">
        <v>40.636460450307922</v>
      </c>
      <c r="K6002" s="24">
        <f t="shared" si="279"/>
        <v>2</v>
      </c>
      <c r="L6002" s="2">
        <v>29.960161593175787</v>
      </c>
    </row>
    <row r="6003" spans="1:12" x14ac:dyDescent="0.25">
      <c r="A6003">
        <f t="shared" si="280"/>
        <v>6001</v>
      </c>
      <c r="B6003">
        <v>32.61</v>
      </c>
      <c r="C6003" s="2">
        <v>33.12781532839918</v>
      </c>
      <c r="D6003" s="45">
        <f>'Gen GROHW demand'!M6005</f>
        <v>33.027598549120782</v>
      </c>
      <c r="E6003" s="2">
        <v>33.496644059883806</v>
      </c>
      <c r="F6003" s="24">
        <v>0.39322467284561075</v>
      </c>
      <c r="H6003">
        <f t="shared" si="281"/>
        <v>6001</v>
      </c>
      <c r="I6003">
        <v>24.8</v>
      </c>
      <c r="J6003" s="2">
        <v>33.12781532839918</v>
      </c>
      <c r="K6003" s="24">
        <f t="shared" si="279"/>
        <v>2.2679491924305397</v>
      </c>
      <c r="L6003" s="2">
        <v>33.496644059883806</v>
      </c>
    </row>
    <row r="6004" spans="1:12" x14ac:dyDescent="0.25">
      <c r="A6004">
        <f t="shared" si="280"/>
        <v>6002</v>
      </c>
      <c r="B6004">
        <v>32.36</v>
      </c>
      <c r="C6004" s="2">
        <v>31.82509534773218</v>
      </c>
      <c r="D6004" s="45">
        <f>'Gen GROHW demand'!M6006</f>
        <v>34.771836630841989</v>
      </c>
      <c r="E6004" s="2">
        <v>6.9737516227106697</v>
      </c>
      <c r="F6004" s="24">
        <v>0.393776232821342</v>
      </c>
      <c r="H6004">
        <f t="shared" si="281"/>
        <v>6002</v>
      </c>
      <c r="I6004">
        <v>22.95</v>
      </c>
      <c r="J6004" s="2">
        <v>31.82509534773218</v>
      </c>
      <c r="K6004" s="24">
        <f t="shared" si="279"/>
        <v>2.9999999999988227</v>
      </c>
      <c r="L6004" s="2">
        <v>6.9737516227106697</v>
      </c>
    </row>
    <row r="6005" spans="1:12" x14ac:dyDescent="0.25">
      <c r="A6005">
        <f t="shared" si="280"/>
        <v>6003</v>
      </c>
      <c r="B6005">
        <v>32.01</v>
      </c>
      <c r="C6005" s="2">
        <v>30.416651505909194</v>
      </c>
      <c r="D6005" s="45">
        <f>'Gen GROHW demand'!M6007</f>
        <v>33.984361243739436</v>
      </c>
      <c r="E6005" s="2">
        <v>16.057014089930224</v>
      </c>
      <c r="F6005" s="24">
        <v>0.39419360849715829</v>
      </c>
      <c r="H6005">
        <f t="shared" si="281"/>
        <v>6003</v>
      </c>
      <c r="I6005">
        <v>22</v>
      </c>
      <c r="J6005" s="2">
        <v>30.416651505909194</v>
      </c>
      <c r="K6005" s="24">
        <f t="shared" si="279"/>
        <v>3.999999999999357</v>
      </c>
      <c r="L6005" s="2">
        <v>16.057014089930224</v>
      </c>
    </row>
    <row r="6006" spans="1:12" x14ac:dyDescent="0.25">
      <c r="A6006">
        <f t="shared" si="280"/>
        <v>6004</v>
      </c>
      <c r="B6006">
        <v>31.92</v>
      </c>
      <c r="C6006" s="2">
        <v>29.054433541640783</v>
      </c>
      <c r="D6006" s="45">
        <f>'Gen GROHW demand'!M6008</f>
        <v>41.493282933810697</v>
      </c>
      <c r="E6006" s="2">
        <v>50.595273208936909</v>
      </c>
      <c r="F6006" s="24">
        <v>0.39519638545744351</v>
      </c>
      <c r="H6006">
        <f t="shared" si="281"/>
        <v>6004</v>
      </c>
      <c r="I6006">
        <v>22.5</v>
      </c>
      <c r="J6006" s="2">
        <v>29.054433541640783</v>
      </c>
      <c r="K6006" s="24">
        <f t="shared" si="279"/>
        <v>4.9999999999992761</v>
      </c>
      <c r="L6006" s="2">
        <v>50.595273208936909</v>
      </c>
    </row>
    <row r="6007" spans="1:12" x14ac:dyDescent="0.25">
      <c r="A6007">
        <f t="shared" si="280"/>
        <v>6005</v>
      </c>
      <c r="B6007">
        <v>31</v>
      </c>
      <c r="C6007" s="2">
        <v>28.241260616620412</v>
      </c>
      <c r="D6007" s="45">
        <f>'Gen GROHW demand'!M6009</f>
        <v>76.944252692032464</v>
      </c>
      <c r="E6007" s="2">
        <v>87.172017559056371</v>
      </c>
      <c r="F6007" s="24">
        <v>0.39326281714367622</v>
      </c>
      <c r="H6007">
        <f t="shared" si="281"/>
        <v>6005</v>
      </c>
      <c r="I6007">
        <v>23.18</v>
      </c>
      <c r="J6007" s="2">
        <v>28.241260616620412</v>
      </c>
      <c r="K6007" s="24">
        <f t="shared" si="279"/>
        <v>5.7320508075683625</v>
      </c>
      <c r="L6007" s="2">
        <v>87.172017559056371</v>
      </c>
    </row>
    <row r="6008" spans="1:12" x14ac:dyDescent="0.25">
      <c r="A6008">
        <f t="shared" si="280"/>
        <v>6006</v>
      </c>
      <c r="B6008">
        <v>32.39</v>
      </c>
      <c r="C6008" s="2">
        <v>28.135142676578635</v>
      </c>
      <c r="D6008" s="45">
        <f>'Gen GROHW demand'!M6010</f>
        <v>79.090065289124155</v>
      </c>
      <c r="E6008" s="2">
        <v>151.14124466546446</v>
      </c>
      <c r="F6008" s="24">
        <v>0.39209133725362083</v>
      </c>
      <c r="H6008">
        <f t="shared" si="281"/>
        <v>6006</v>
      </c>
      <c r="I6008">
        <v>23.68</v>
      </c>
      <c r="J6008" s="2">
        <v>28.135142676578635</v>
      </c>
      <c r="K6008" s="24">
        <f t="shared" si="279"/>
        <v>6</v>
      </c>
      <c r="L6008" s="2">
        <v>151.14124466546446</v>
      </c>
    </row>
    <row r="6009" spans="1:12" x14ac:dyDescent="0.25">
      <c r="A6009">
        <f t="shared" si="280"/>
        <v>6007</v>
      </c>
      <c r="B6009">
        <v>33.200000000000003</v>
      </c>
      <c r="C6009" s="2">
        <v>43.767708478825469</v>
      </c>
      <c r="D6009" s="45">
        <f>'Gen GROHW demand'!M6011</f>
        <v>26.627825839740687</v>
      </c>
      <c r="E6009" s="2">
        <v>117.64479502598631</v>
      </c>
      <c r="F6009" s="24">
        <v>0.40159490132034215</v>
      </c>
      <c r="H6009">
        <f t="shared" si="281"/>
        <v>6007</v>
      </c>
      <c r="I6009">
        <v>32.42</v>
      </c>
      <c r="J6009" s="2">
        <v>43.767708478825469</v>
      </c>
      <c r="K6009" s="24">
        <f t="shared" si="279"/>
        <v>5.7320508075695846</v>
      </c>
      <c r="L6009" s="2">
        <v>117.64479502598631</v>
      </c>
    </row>
    <row r="6010" spans="1:12" x14ac:dyDescent="0.25">
      <c r="A6010">
        <f t="shared" si="280"/>
        <v>6008</v>
      </c>
      <c r="B6010">
        <v>35</v>
      </c>
      <c r="C6010" s="2">
        <v>57.820987163739701</v>
      </c>
      <c r="D6010" s="45">
        <f>'Gen GROHW demand'!M6012</f>
        <v>53.168273500445238</v>
      </c>
      <c r="E6010" s="2">
        <v>146.66513758973878</v>
      </c>
      <c r="F6010" s="24">
        <v>0.40157897551064053</v>
      </c>
      <c r="H6010">
        <f t="shared" si="281"/>
        <v>6008</v>
      </c>
      <c r="I6010">
        <v>37.97</v>
      </c>
      <c r="J6010" s="2">
        <v>57.820987163739701</v>
      </c>
      <c r="K6010" s="24">
        <f t="shared" si="279"/>
        <v>5.0000000000006048</v>
      </c>
      <c r="L6010" s="2">
        <v>146.66513758973878</v>
      </c>
    </row>
    <row r="6011" spans="1:12" x14ac:dyDescent="0.25">
      <c r="A6011">
        <f t="shared" si="280"/>
        <v>6009</v>
      </c>
      <c r="B6011">
        <v>37.270000000000003</v>
      </c>
      <c r="C6011" s="2">
        <v>43.602487636209958</v>
      </c>
      <c r="D6011" s="45">
        <f>'Gen GROHW demand'!M6013</f>
        <v>42.326337060898055</v>
      </c>
      <c r="E6011" s="2">
        <v>124.18755437479987</v>
      </c>
      <c r="F6011" s="24">
        <v>0.39647278876703901</v>
      </c>
      <c r="H6011">
        <f t="shared" si="281"/>
        <v>6009</v>
      </c>
      <c r="I6011">
        <v>39</v>
      </c>
      <c r="J6011" s="2">
        <v>43.602487636209958</v>
      </c>
      <c r="K6011" s="24">
        <f t="shared" si="279"/>
        <v>4.0000000000008917</v>
      </c>
      <c r="L6011" s="2">
        <v>124.18755437479987</v>
      </c>
    </row>
    <row r="6012" spans="1:12" x14ac:dyDescent="0.25">
      <c r="A6012">
        <f t="shared" si="280"/>
        <v>6010</v>
      </c>
      <c r="B6012">
        <v>36.31</v>
      </c>
      <c r="C6012" s="2">
        <v>43.029398023319381</v>
      </c>
      <c r="D6012" s="45">
        <f>'Gen GROHW demand'!M6014</f>
        <v>41.64412499462437</v>
      </c>
      <c r="E6012" s="2">
        <v>80.445820335005848</v>
      </c>
      <c r="F6012" s="24">
        <v>0.39932872968266248</v>
      </c>
      <c r="H6012">
        <f t="shared" si="281"/>
        <v>6010</v>
      </c>
      <c r="I6012">
        <v>48.06</v>
      </c>
      <c r="J6012" s="2">
        <v>43.029398023319381</v>
      </c>
      <c r="K6012" s="24">
        <f t="shared" si="279"/>
        <v>3.0000000000009397</v>
      </c>
      <c r="L6012" s="2">
        <v>80.445820335005848</v>
      </c>
    </row>
    <row r="6013" spans="1:12" x14ac:dyDescent="0.25">
      <c r="A6013">
        <f t="shared" si="280"/>
        <v>6011</v>
      </c>
      <c r="B6013">
        <v>36.19</v>
      </c>
      <c r="C6013" s="2">
        <v>46.24542191677952</v>
      </c>
      <c r="D6013" s="45">
        <f>'Gen GROHW demand'!M6015</f>
        <v>40.505374299973596</v>
      </c>
      <c r="E6013" s="2">
        <v>69.124924579678634</v>
      </c>
      <c r="F6013" s="24">
        <v>0.40212302668671301</v>
      </c>
      <c r="H6013">
        <f t="shared" si="281"/>
        <v>6011</v>
      </c>
      <c r="I6013">
        <v>38</v>
      </c>
      <c r="J6013" s="2">
        <v>46.24542191677952</v>
      </c>
      <c r="K6013" s="24">
        <f t="shared" si="279"/>
        <v>2.2679491924317619</v>
      </c>
      <c r="L6013" s="2">
        <v>69.124924579678634</v>
      </c>
    </row>
    <row r="6014" spans="1:12" x14ac:dyDescent="0.25">
      <c r="A6014">
        <f t="shared" si="280"/>
        <v>6012</v>
      </c>
      <c r="B6014">
        <v>35.46</v>
      </c>
      <c r="C6014" s="2">
        <v>47.951044235714342</v>
      </c>
      <c r="D6014" s="45">
        <f>'Gen GROHW demand'!M6016</f>
        <v>43.918715262392055</v>
      </c>
      <c r="E6014" s="2">
        <v>75.468487137869545</v>
      </c>
      <c r="F6014" s="24">
        <v>0.3994330069996217</v>
      </c>
      <c r="H6014">
        <f t="shared" si="281"/>
        <v>6012</v>
      </c>
      <c r="I6014">
        <v>38</v>
      </c>
      <c r="J6014" s="2">
        <v>47.951044235714342</v>
      </c>
      <c r="K6014" s="24">
        <f t="shared" si="279"/>
        <v>2</v>
      </c>
      <c r="L6014" s="2">
        <v>75.468487137869545</v>
      </c>
    </row>
    <row r="6015" spans="1:12" x14ac:dyDescent="0.25">
      <c r="A6015">
        <f t="shared" si="280"/>
        <v>6013</v>
      </c>
      <c r="B6015">
        <v>32.200000000000003</v>
      </c>
      <c r="C6015" s="2">
        <v>48.368240105648241</v>
      </c>
      <c r="D6015" s="45">
        <f>'Gen GROHW demand'!M6017</f>
        <v>35.160978194922116</v>
      </c>
      <c r="E6015" s="2">
        <v>80.333930734842312</v>
      </c>
      <c r="F6015" s="24">
        <v>0.40056384635047515</v>
      </c>
      <c r="H6015">
        <f t="shared" si="281"/>
        <v>6013</v>
      </c>
      <c r="I6015">
        <v>31.22</v>
      </c>
      <c r="J6015" s="2">
        <v>48.368240105648241</v>
      </c>
      <c r="K6015" s="24">
        <f t="shared" si="279"/>
        <v>2.2679491924307453</v>
      </c>
      <c r="L6015" s="2">
        <v>80.333930734842312</v>
      </c>
    </row>
    <row r="6016" spans="1:12" x14ac:dyDescent="0.25">
      <c r="A6016">
        <f t="shared" si="280"/>
        <v>6014</v>
      </c>
      <c r="B6016">
        <v>32.299999999999997</v>
      </c>
      <c r="C6016" s="2">
        <v>50.113549253223844</v>
      </c>
      <c r="D6016" s="45">
        <f>'Gen GROHW demand'!M6018</f>
        <v>32.827584264718993</v>
      </c>
      <c r="E6016" s="2">
        <v>65.819619626598083</v>
      </c>
      <c r="F6016" s="24">
        <v>0.39962466330156859</v>
      </c>
      <c r="H6016">
        <f t="shared" si="281"/>
        <v>6014</v>
      </c>
      <c r="I6016">
        <v>35.5</v>
      </c>
      <c r="J6016" s="2">
        <v>50.113549253223844</v>
      </c>
      <c r="K6016" s="24">
        <f t="shared" si="279"/>
        <v>2.9999999999991793</v>
      </c>
      <c r="L6016" s="2">
        <v>65.819619626598083</v>
      </c>
    </row>
    <row r="6017" spans="1:12" x14ac:dyDescent="0.25">
      <c r="A6017">
        <f t="shared" si="280"/>
        <v>6015</v>
      </c>
      <c r="B6017">
        <v>32.369999999999997</v>
      </c>
      <c r="C6017" s="2">
        <v>57.848727233476069</v>
      </c>
      <c r="D6017" s="45">
        <f>'Gen GROHW demand'!M6019</f>
        <v>43.03644256829503</v>
      </c>
      <c r="E6017" s="2">
        <v>56.566174754179741</v>
      </c>
      <c r="F6017" s="24">
        <v>0.40050035279590751</v>
      </c>
      <c r="H6017">
        <f t="shared" si="281"/>
        <v>6015</v>
      </c>
      <c r="I6017">
        <v>35.5</v>
      </c>
      <c r="J6017" s="2">
        <v>57.848727233476069</v>
      </c>
      <c r="K6017" s="24">
        <f t="shared" si="279"/>
        <v>3.9999999999988591</v>
      </c>
      <c r="L6017" s="2">
        <v>56.566174754179741</v>
      </c>
    </row>
    <row r="6018" spans="1:12" x14ac:dyDescent="0.25">
      <c r="A6018">
        <f t="shared" si="280"/>
        <v>6016</v>
      </c>
      <c r="B6018">
        <v>34.26</v>
      </c>
      <c r="C6018" s="2">
        <v>73.822064192352812</v>
      </c>
      <c r="D6018" s="45">
        <f>'Gen GROHW demand'!M6020</f>
        <v>45.031471764210167</v>
      </c>
      <c r="E6018" s="2">
        <v>60.956428086944733</v>
      </c>
      <c r="F6018" s="24">
        <v>0.40207581558495153</v>
      </c>
      <c r="H6018">
        <f t="shared" si="281"/>
        <v>6016</v>
      </c>
      <c r="I6018">
        <v>42.41</v>
      </c>
      <c r="J6018" s="2">
        <v>73.822064192352812</v>
      </c>
      <c r="K6018" s="24">
        <f t="shared" si="279"/>
        <v>4.9999999999988445</v>
      </c>
      <c r="L6018" s="2">
        <v>60.956428086944733</v>
      </c>
    </row>
    <row r="6019" spans="1:12" x14ac:dyDescent="0.25">
      <c r="A6019">
        <f t="shared" si="280"/>
        <v>6017</v>
      </c>
      <c r="B6019">
        <v>39.299999999999997</v>
      </c>
      <c r="C6019" s="2">
        <v>87.243437513717012</v>
      </c>
      <c r="D6019" s="45">
        <f>'Gen GROHW demand'!M6021</f>
        <v>39.747165494971973</v>
      </c>
      <c r="E6019" s="2">
        <v>76.526006161389304</v>
      </c>
      <c r="F6019" s="24">
        <v>0.40425618688017473</v>
      </c>
      <c r="H6019">
        <f t="shared" si="281"/>
        <v>6017</v>
      </c>
      <c r="I6019">
        <v>35.5</v>
      </c>
      <c r="J6019" s="2">
        <v>87.243437513717012</v>
      </c>
      <c r="K6019" s="24">
        <f t="shared" si="279"/>
        <v>5.7320508075685686</v>
      </c>
      <c r="L6019" s="2">
        <v>76.526006161389304</v>
      </c>
    </row>
    <row r="6020" spans="1:12" x14ac:dyDescent="0.25">
      <c r="A6020">
        <f t="shared" si="280"/>
        <v>6018</v>
      </c>
      <c r="B6020">
        <v>45.1</v>
      </c>
      <c r="C6020" s="2">
        <v>125.98104262565047</v>
      </c>
      <c r="D6020" s="45">
        <f>'Gen GROHW demand'!M6022</f>
        <v>48.70140143650201</v>
      </c>
      <c r="E6020" s="2">
        <v>109.97973018540397</v>
      </c>
      <c r="F6020" s="24">
        <v>0.40430075991991266</v>
      </c>
      <c r="H6020">
        <f t="shared" si="281"/>
        <v>6018</v>
      </c>
      <c r="I6020">
        <v>48.3</v>
      </c>
      <c r="J6020" s="2">
        <v>125.98104262565047</v>
      </c>
      <c r="K6020" s="24">
        <f t="shared" ref="K6020:K6083" si="282">1*(4+2*SIN(-0.5*PI()+PI()/6*H6020))</f>
        <v>6</v>
      </c>
      <c r="L6020" s="2">
        <v>109.97973018540397</v>
      </c>
    </row>
    <row r="6021" spans="1:12" x14ac:dyDescent="0.25">
      <c r="A6021">
        <f t="shared" ref="A6021:A6084" si="283">A6020+1</f>
        <v>6019</v>
      </c>
      <c r="B6021">
        <v>51.88</v>
      </c>
      <c r="C6021" s="2">
        <v>144.49926318769261</v>
      </c>
      <c r="D6021" s="45">
        <f>'Gen GROHW demand'!M6023</f>
        <v>40.633248550022657</v>
      </c>
      <c r="E6021" s="2">
        <v>103.77289026266169</v>
      </c>
      <c r="F6021" s="24">
        <v>0.40809584217522105</v>
      </c>
      <c r="H6021">
        <f t="shared" ref="H6021:H6084" si="284">H6020+1</f>
        <v>6019</v>
      </c>
      <c r="I6021">
        <v>50</v>
      </c>
      <c r="J6021" s="2">
        <v>144.49926318769261</v>
      </c>
      <c r="K6021" s="24">
        <f t="shared" si="282"/>
        <v>5.7320508075693795</v>
      </c>
      <c r="L6021" s="2">
        <v>103.77289026266169</v>
      </c>
    </row>
    <row r="6022" spans="1:12" x14ac:dyDescent="0.25">
      <c r="A6022">
        <f t="shared" si="283"/>
        <v>6020</v>
      </c>
      <c r="B6022">
        <v>57.28</v>
      </c>
      <c r="C6022" s="2">
        <v>126.31488962847273</v>
      </c>
      <c r="D6022" s="45">
        <f>'Gen GROHW demand'!M6024</f>
        <v>25.485310608186268</v>
      </c>
      <c r="E6022" s="2">
        <v>94.163898646465682</v>
      </c>
      <c r="F6022" s="24">
        <v>0.41035232047810249</v>
      </c>
      <c r="H6022">
        <f t="shared" si="284"/>
        <v>6020</v>
      </c>
      <c r="I6022">
        <v>44.81</v>
      </c>
      <c r="J6022" s="2">
        <v>126.31488962847273</v>
      </c>
      <c r="K6022" s="24">
        <f t="shared" si="282"/>
        <v>5.0000000000010365</v>
      </c>
      <c r="L6022" s="2">
        <v>94.163898646465682</v>
      </c>
    </row>
    <row r="6023" spans="1:12" x14ac:dyDescent="0.25">
      <c r="A6023">
        <f t="shared" si="283"/>
        <v>6021</v>
      </c>
      <c r="B6023">
        <v>45.49</v>
      </c>
      <c r="C6023" s="2">
        <v>109.71948485204078</v>
      </c>
      <c r="D6023" s="45">
        <f>'Gen GROHW demand'!M6025</f>
        <v>29.785541281860475</v>
      </c>
      <c r="E6023" s="2">
        <v>91.916398512080093</v>
      </c>
      <c r="F6023" s="24">
        <v>0.4129495889486246</v>
      </c>
      <c r="H6023">
        <f t="shared" si="284"/>
        <v>6021</v>
      </c>
      <c r="I6023">
        <v>43.71</v>
      </c>
      <c r="J6023" s="2">
        <v>109.71948485204078</v>
      </c>
      <c r="K6023" s="24">
        <f t="shared" si="282"/>
        <v>4.00000000000139</v>
      </c>
      <c r="L6023" s="2">
        <v>91.916398512080093</v>
      </c>
    </row>
    <row r="6024" spans="1:12" x14ac:dyDescent="0.25">
      <c r="A6024">
        <f t="shared" si="283"/>
        <v>6022</v>
      </c>
      <c r="B6024">
        <v>42.5</v>
      </c>
      <c r="C6024" s="2">
        <v>102.71318371820843</v>
      </c>
      <c r="D6024" s="45">
        <f>'Gen GROHW demand'!M6026</f>
        <v>28.207294026059049</v>
      </c>
      <c r="E6024" s="2">
        <v>56.544208605356118</v>
      </c>
      <c r="F6024" s="24">
        <v>0.41726555201021054</v>
      </c>
      <c r="H6024">
        <f t="shared" si="284"/>
        <v>6022</v>
      </c>
      <c r="I6024">
        <v>38.9</v>
      </c>
      <c r="J6024" s="2">
        <v>102.71318371820843</v>
      </c>
      <c r="K6024" s="24">
        <f t="shared" si="282"/>
        <v>3.0000000000005831</v>
      </c>
      <c r="L6024" s="2">
        <v>56.544208605356118</v>
      </c>
    </row>
    <row r="6025" spans="1:12" x14ac:dyDescent="0.25">
      <c r="A6025">
        <f t="shared" si="283"/>
        <v>6023</v>
      </c>
      <c r="B6025">
        <v>38.270000000000003</v>
      </c>
      <c r="C6025" s="2">
        <v>74.123992780991571</v>
      </c>
      <c r="D6025" s="45">
        <f>'Gen GROHW demand'!M6027</f>
        <v>28.360829065199045</v>
      </c>
      <c r="E6025" s="2">
        <v>49.400260989039687</v>
      </c>
      <c r="F6025" s="24">
        <v>0.4241277573289477</v>
      </c>
      <c r="H6025">
        <f t="shared" si="284"/>
        <v>6023</v>
      </c>
      <c r="I6025">
        <v>30.05</v>
      </c>
      <c r="J6025" s="2">
        <v>74.123992780991571</v>
      </c>
      <c r="K6025" s="24">
        <f t="shared" si="282"/>
        <v>2.2679491924315558</v>
      </c>
      <c r="L6025" s="2">
        <v>49.400260989039687</v>
      </c>
    </row>
    <row r="6026" spans="1:12" x14ac:dyDescent="0.25">
      <c r="A6026">
        <f t="shared" si="283"/>
        <v>6024</v>
      </c>
      <c r="B6026">
        <v>38.33</v>
      </c>
      <c r="C6026" s="2">
        <v>38.453161333155457</v>
      </c>
      <c r="D6026" s="45">
        <f>'Gen GROHW demand'!M6028</f>
        <v>22.273359731530196</v>
      </c>
      <c r="E6026" s="2">
        <v>26.285549114872222</v>
      </c>
      <c r="F6026" s="24">
        <v>0.43126617782791515</v>
      </c>
      <c r="H6026">
        <f t="shared" si="284"/>
        <v>6024</v>
      </c>
      <c r="I6026">
        <v>26.59</v>
      </c>
      <c r="J6026" s="2">
        <v>38.453161333155457</v>
      </c>
      <c r="K6026" s="24">
        <f t="shared" si="282"/>
        <v>2</v>
      </c>
      <c r="L6026" s="2">
        <v>26.285549114872222</v>
      </c>
    </row>
    <row r="6027" spans="1:12" x14ac:dyDescent="0.25">
      <c r="A6027">
        <f t="shared" si="283"/>
        <v>6025</v>
      </c>
      <c r="B6027">
        <v>34.090000000000003</v>
      </c>
      <c r="C6027" s="2">
        <v>35.719006739991144</v>
      </c>
      <c r="D6027" s="45">
        <f>'Gen GROHW demand'!M6029</f>
        <v>24.438930606188499</v>
      </c>
      <c r="E6027" s="2">
        <v>28.150829897525444</v>
      </c>
      <c r="F6027" s="24">
        <v>0.43781437140968943</v>
      </c>
      <c r="H6027">
        <f t="shared" si="284"/>
        <v>6025</v>
      </c>
      <c r="I6027">
        <v>23.82</v>
      </c>
      <c r="J6027" s="2">
        <v>35.719006739991144</v>
      </c>
      <c r="K6027" s="24">
        <f t="shared" si="282"/>
        <v>2.2679491924304962</v>
      </c>
      <c r="L6027" s="2">
        <v>28.150829897525444</v>
      </c>
    </row>
    <row r="6028" spans="1:12" x14ac:dyDescent="0.25">
      <c r="A6028">
        <f t="shared" si="283"/>
        <v>6026</v>
      </c>
      <c r="B6028">
        <v>33.03</v>
      </c>
      <c r="C6028" s="2">
        <v>34.017479393005544</v>
      </c>
      <c r="D6028" s="45">
        <f>'Gen GROHW demand'!M6030</f>
        <v>31.419234746315777</v>
      </c>
      <c r="E6028" s="2">
        <v>5.1043012792026863</v>
      </c>
      <c r="F6028" s="24">
        <v>0.43882315424256324</v>
      </c>
      <c r="H6028">
        <f t="shared" si="284"/>
        <v>6026</v>
      </c>
      <c r="I6028">
        <v>24.07</v>
      </c>
      <c r="J6028" s="2">
        <v>34.017479393005544</v>
      </c>
      <c r="K6028" s="24">
        <f t="shared" si="282"/>
        <v>2.9999999999987481</v>
      </c>
      <c r="L6028" s="2">
        <v>5.1043012792026863</v>
      </c>
    </row>
    <row r="6029" spans="1:12" x14ac:dyDescent="0.25">
      <c r="A6029">
        <f t="shared" si="283"/>
        <v>6027</v>
      </c>
      <c r="B6029">
        <v>32.090000000000003</v>
      </c>
      <c r="C6029" s="2">
        <v>32.197250292276358</v>
      </c>
      <c r="D6029" s="45">
        <f>'Gen GROHW demand'!M6031</f>
        <v>27.967875190482712</v>
      </c>
      <c r="E6029" s="2">
        <v>22.385482311420471</v>
      </c>
      <c r="F6029" s="24">
        <v>0.43804832058034376</v>
      </c>
      <c r="H6029">
        <f t="shared" si="284"/>
        <v>6027</v>
      </c>
      <c r="I6029">
        <v>23.5</v>
      </c>
      <c r="J6029" s="2">
        <v>32.197250292276358</v>
      </c>
      <c r="K6029" s="24">
        <f t="shared" si="282"/>
        <v>3.9999999999992708</v>
      </c>
      <c r="L6029" s="2">
        <v>22.385482311420471</v>
      </c>
    </row>
    <row r="6030" spans="1:12" x14ac:dyDescent="0.25">
      <c r="A6030">
        <f t="shared" si="283"/>
        <v>6028</v>
      </c>
      <c r="B6030">
        <v>32.44</v>
      </c>
      <c r="C6030" s="2">
        <v>30.529977880935888</v>
      </c>
      <c r="D6030" s="45">
        <f>'Gen GROHW demand'!M6032</f>
        <v>25.925312965447567</v>
      </c>
      <c r="E6030" s="2">
        <v>40.080132551347972</v>
      </c>
      <c r="F6030" s="24">
        <v>0.44184405345639832</v>
      </c>
      <c r="H6030">
        <f t="shared" si="284"/>
        <v>6028</v>
      </c>
      <c r="I6030">
        <v>23.08</v>
      </c>
      <c r="J6030" s="2">
        <v>30.529977880935888</v>
      </c>
      <c r="K6030" s="24">
        <f t="shared" si="282"/>
        <v>4.9999999999992015</v>
      </c>
      <c r="L6030" s="2">
        <v>40.080132551347972</v>
      </c>
    </row>
    <row r="6031" spans="1:12" x14ac:dyDescent="0.25">
      <c r="A6031">
        <f t="shared" si="283"/>
        <v>6029</v>
      </c>
      <c r="B6031">
        <v>34.14</v>
      </c>
      <c r="C6031" s="2">
        <v>29.125422673475782</v>
      </c>
      <c r="D6031" s="45">
        <f>'Gen GROHW demand'!M6033</f>
        <v>27.50693151256711</v>
      </c>
      <c r="E6031" s="2">
        <v>101.18652796541629</v>
      </c>
      <c r="F6031" s="24">
        <v>0.45384635446455129</v>
      </c>
      <c r="H6031">
        <f t="shared" si="284"/>
        <v>6029</v>
      </c>
      <c r="I6031">
        <v>23.1</v>
      </c>
      <c r="J6031" s="2">
        <v>29.125422673475782</v>
      </c>
      <c r="K6031" s="24">
        <f t="shared" si="282"/>
        <v>5.7320508075683199</v>
      </c>
      <c r="L6031" s="2">
        <v>101.18652796541629</v>
      </c>
    </row>
    <row r="6032" spans="1:12" x14ac:dyDescent="0.25">
      <c r="A6032">
        <f t="shared" si="283"/>
        <v>6030</v>
      </c>
      <c r="B6032">
        <v>47.98</v>
      </c>
      <c r="C6032" s="2">
        <v>28.263459058203846</v>
      </c>
      <c r="D6032" s="45">
        <f>'Gen GROHW demand'!M6034</f>
        <v>27.475141184643448</v>
      </c>
      <c r="E6032" s="2">
        <v>131.60598174952008</v>
      </c>
      <c r="F6032" s="24">
        <v>0.45868453047844315</v>
      </c>
      <c r="H6032">
        <f t="shared" si="284"/>
        <v>6030</v>
      </c>
      <c r="I6032">
        <v>24.24</v>
      </c>
      <c r="J6032" s="2">
        <v>28.263459058203846</v>
      </c>
      <c r="K6032" s="24">
        <f t="shared" si="282"/>
        <v>6</v>
      </c>
      <c r="L6032" s="2">
        <v>131.60598174952008</v>
      </c>
    </row>
    <row r="6033" spans="1:12" x14ac:dyDescent="0.25">
      <c r="A6033">
        <f t="shared" si="283"/>
        <v>6031</v>
      </c>
      <c r="B6033">
        <v>62.53</v>
      </c>
      <c r="C6033" s="2">
        <v>27.905722075887734</v>
      </c>
      <c r="D6033" s="45">
        <f>'Gen GROHW demand'!M6035</f>
        <v>25.073597582125416</v>
      </c>
      <c r="E6033" s="2">
        <v>161.11902639638822</v>
      </c>
      <c r="F6033" s="24">
        <v>0.45779677601699703</v>
      </c>
      <c r="H6033">
        <f t="shared" si="284"/>
        <v>6031</v>
      </c>
      <c r="I6033">
        <v>31.91</v>
      </c>
      <c r="J6033" s="2">
        <v>27.905722075887734</v>
      </c>
      <c r="K6033" s="24">
        <f t="shared" si="282"/>
        <v>5.7320508075691734</v>
      </c>
      <c r="L6033" s="2">
        <v>161.11902639638822</v>
      </c>
    </row>
    <row r="6034" spans="1:12" x14ac:dyDescent="0.25">
      <c r="A6034">
        <f t="shared" si="283"/>
        <v>6032</v>
      </c>
      <c r="B6034">
        <v>70.44</v>
      </c>
      <c r="C6034" s="2">
        <v>30.03879365701545</v>
      </c>
      <c r="D6034" s="45">
        <f>'Gen GROHW demand'!M6036</f>
        <v>43.082488831324284</v>
      </c>
      <c r="E6034" s="2">
        <v>150.81730130232495</v>
      </c>
      <c r="F6034" s="24">
        <v>0.45392068701863014</v>
      </c>
      <c r="H6034">
        <f t="shared" si="284"/>
        <v>6032</v>
      </c>
      <c r="I6034">
        <v>38.71</v>
      </c>
      <c r="J6034" s="2">
        <v>30.03879365701545</v>
      </c>
      <c r="K6034" s="24">
        <f t="shared" si="282"/>
        <v>5.0000000000006803</v>
      </c>
      <c r="L6034" s="2">
        <v>150.81730130232495</v>
      </c>
    </row>
    <row r="6035" spans="1:12" x14ac:dyDescent="0.25">
      <c r="A6035">
        <f t="shared" si="283"/>
        <v>6033</v>
      </c>
      <c r="B6035">
        <v>55.84</v>
      </c>
      <c r="C6035" s="2">
        <v>49.205624770456488</v>
      </c>
      <c r="D6035" s="45">
        <f>'Gen GROHW demand'!M6037</f>
        <v>38.831867186294446</v>
      </c>
      <c r="E6035" s="2">
        <v>117.85357375869387</v>
      </c>
      <c r="F6035" s="24">
        <v>0.44986238895490299</v>
      </c>
      <c r="H6035">
        <f t="shared" si="284"/>
        <v>6033</v>
      </c>
      <c r="I6035">
        <v>39.619999999999997</v>
      </c>
      <c r="J6035" s="2">
        <v>49.205624770456488</v>
      </c>
      <c r="K6035" s="24">
        <f t="shared" si="282"/>
        <v>4.0000000000009779</v>
      </c>
      <c r="L6035" s="2">
        <v>117.85357375869387</v>
      </c>
    </row>
    <row r="6036" spans="1:12" x14ac:dyDescent="0.25">
      <c r="A6036">
        <f t="shared" si="283"/>
        <v>6034</v>
      </c>
      <c r="B6036">
        <v>48.67</v>
      </c>
      <c r="C6036" s="2">
        <v>68.176212634560358</v>
      </c>
      <c r="D6036" s="45">
        <f>'Gen GROHW demand'!M6038</f>
        <v>48.150664413442783</v>
      </c>
      <c r="E6036" s="2">
        <v>86.088312743272795</v>
      </c>
      <c r="F6036" s="24">
        <v>0.44556555209032406</v>
      </c>
      <c r="H6036">
        <f t="shared" si="284"/>
        <v>6034</v>
      </c>
      <c r="I6036">
        <v>39.520000000000003</v>
      </c>
      <c r="J6036" s="2">
        <v>68.176212634560358</v>
      </c>
      <c r="K6036" s="24">
        <f t="shared" si="282"/>
        <v>3.0000000000010143</v>
      </c>
      <c r="L6036" s="2">
        <v>86.088312743272795</v>
      </c>
    </row>
    <row r="6037" spans="1:12" x14ac:dyDescent="0.25">
      <c r="A6037">
        <f t="shared" si="283"/>
        <v>6035</v>
      </c>
      <c r="B6037">
        <v>47.41</v>
      </c>
      <c r="C6037" s="2">
        <v>76.611041126223455</v>
      </c>
      <c r="D6037" s="45">
        <f>'Gen GROHW demand'!M6039</f>
        <v>44.576728643612888</v>
      </c>
      <c r="E6037" s="2">
        <v>82.814517913194976</v>
      </c>
      <c r="F6037" s="24">
        <v>0.44607603412263064</v>
      </c>
      <c r="H6037">
        <f t="shared" si="284"/>
        <v>6035</v>
      </c>
      <c r="I6037">
        <v>37.65</v>
      </c>
      <c r="J6037" s="2">
        <v>76.611041126223455</v>
      </c>
      <c r="K6037" s="24">
        <f t="shared" si="282"/>
        <v>2.2679491924318049</v>
      </c>
      <c r="L6037" s="2">
        <v>82.814517913194976</v>
      </c>
    </row>
    <row r="6038" spans="1:12" x14ac:dyDescent="0.25">
      <c r="A6038">
        <f t="shared" si="283"/>
        <v>6036</v>
      </c>
      <c r="B6038">
        <v>46</v>
      </c>
      <c r="C6038" s="2">
        <v>73.408610938134743</v>
      </c>
      <c r="D6038" s="45">
        <f>'Gen GROHW demand'!M6040</f>
        <v>43.350934804384771</v>
      </c>
      <c r="E6038" s="2">
        <v>69.225544222799712</v>
      </c>
      <c r="F6038" s="24">
        <v>0.4429848047554425</v>
      </c>
      <c r="H6038">
        <f t="shared" si="284"/>
        <v>6036</v>
      </c>
      <c r="I6038">
        <v>35.729999999999997</v>
      </c>
      <c r="J6038" s="2">
        <v>73.408610938134743</v>
      </c>
      <c r="K6038" s="24">
        <f t="shared" si="282"/>
        <v>2</v>
      </c>
      <c r="L6038" s="2">
        <v>69.225544222799712</v>
      </c>
    </row>
    <row r="6039" spans="1:12" x14ac:dyDescent="0.25">
      <c r="A6039">
        <f t="shared" si="283"/>
        <v>6037</v>
      </c>
      <c r="B6039">
        <v>45.23</v>
      </c>
      <c r="C6039" s="2">
        <v>79.776982396032707</v>
      </c>
      <c r="D6039" s="45">
        <f>'Gen GROHW demand'!M6041</f>
        <v>40.369772580379518</v>
      </c>
      <c r="E6039" s="2">
        <v>90.073738049929887</v>
      </c>
      <c r="F6039" s="24">
        <v>0.44549308338471022</v>
      </c>
      <c r="H6039">
        <f t="shared" si="284"/>
        <v>6037</v>
      </c>
      <c r="I6039">
        <v>32.61</v>
      </c>
      <c r="J6039" s="2">
        <v>79.776982396032707</v>
      </c>
      <c r="K6039" s="24">
        <f t="shared" si="282"/>
        <v>2.2679491924307023</v>
      </c>
      <c r="L6039" s="2">
        <v>90.073738049929887</v>
      </c>
    </row>
    <row r="6040" spans="1:12" x14ac:dyDescent="0.25">
      <c r="A6040">
        <f t="shared" si="283"/>
        <v>6038</v>
      </c>
      <c r="B6040">
        <v>42.64</v>
      </c>
      <c r="C6040" s="2">
        <v>74.246853260326787</v>
      </c>
      <c r="D6040" s="45">
        <f>'Gen GROHW demand'!M6042</f>
        <v>36.80524071483368</v>
      </c>
      <c r="E6040" s="2">
        <v>79.340438256879438</v>
      </c>
      <c r="F6040" s="24">
        <v>0.44848056195212566</v>
      </c>
      <c r="H6040">
        <f t="shared" si="284"/>
        <v>6038</v>
      </c>
      <c r="I6040">
        <v>29</v>
      </c>
      <c r="J6040" s="2">
        <v>74.246853260326787</v>
      </c>
      <c r="K6040" s="24">
        <f t="shared" si="282"/>
        <v>2.9999999999991047</v>
      </c>
      <c r="L6040" s="2">
        <v>79.340438256879438</v>
      </c>
    </row>
    <row r="6041" spans="1:12" x14ac:dyDescent="0.25">
      <c r="A6041">
        <f t="shared" si="283"/>
        <v>6039</v>
      </c>
      <c r="B6041">
        <v>42.23</v>
      </c>
      <c r="C6041" s="2">
        <v>71.883175008175073</v>
      </c>
      <c r="D6041" s="45">
        <f>'Gen GROHW demand'!M6043</f>
        <v>247.87072002228706</v>
      </c>
      <c r="E6041" s="2">
        <v>62.276893778246766</v>
      </c>
      <c r="F6041" s="24">
        <v>0.44992046121921614</v>
      </c>
      <c r="H6041">
        <f t="shared" si="284"/>
        <v>6039</v>
      </c>
      <c r="I6041">
        <v>28.58</v>
      </c>
      <c r="J6041" s="2">
        <v>71.883175008175073</v>
      </c>
      <c r="K6041" s="24">
        <f t="shared" si="282"/>
        <v>3.999999999998773</v>
      </c>
      <c r="L6041" s="2">
        <v>62.276893778246766</v>
      </c>
    </row>
    <row r="6042" spans="1:12" x14ac:dyDescent="0.25">
      <c r="A6042">
        <f t="shared" si="283"/>
        <v>6040</v>
      </c>
      <c r="B6042">
        <v>41.6</v>
      </c>
      <c r="C6042" s="2">
        <v>73.682548008978003</v>
      </c>
      <c r="D6042" s="45">
        <f>'Gen GROHW demand'!M6044</f>
        <v>50.74491674695895</v>
      </c>
      <c r="E6042" s="2">
        <v>71.271175347324785</v>
      </c>
      <c r="F6042" s="24">
        <v>0.45174614189946333</v>
      </c>
      <c r="H6042">
        <f t="shared" si="284"/>
        <v>6040</v>
      </c>
      <c r="I6042">
        <v>30.34</v>
      </c>
      <c r="J6042" s="2">
        <v>73.682548008978003</v>
      </c>
      <c r="K6042" s="24">
        <f t="shared" si="282"/>
        <v>4.9999999999987699</v>
      </c>
      <c r="L6042" s="2">
        <v>71.271175347324785</v>
      </c>
    </row>
    <row r="6043" spans="1:12" x14ac:dyDescent="0.25">
      <c r="A6043">
        <f t="shared" si="283"/>
        <v>6041</v>
      </c>
      <c r="B6043">
        <v>45.14</v>
      </c>
      <c r="C6043" s="2">
        <v>78.186225394764563</v>
      </c>
      <c r="D6043" s="45">
        <f>'Gen GROHW demand'!M6045</f>
        <v>50.547444003633686</v>
      </c>
      <c r="E6043" s="2">
        <v>89.571073614074109</v>
      </c>
      <c r="F6043" s="24">
        <v>0.45585339893366783</v>
      </c>
      <c r="H6043">
        <f t="shared" si="284"/>
        <v>6041</v>
      </c>
      <c r="I6043">
        <v>30.01</v>
      </c>
      <c r="J6043" s="2">
        <v>78.186225394764563</v>
      </c>
      <c r="K6043" s="24">
        <f t="shared" si="282"/>
        <v>5.732050807568525</v>
      </c>
      <c r="L6043" s="2">
        <v>89.571073614074109</v>
      </c>
    </row>
    <row r="6044" spans="1:12" x14ac:dyDescent="0.25">
      <c r="A6044">
        <f t="shared" si="283"/>
        <v>6042</v>
      </c>
      <c r="B6044">
        <v>49.99</v>
      </c>
      <c r="C6044" s="2">
        <v>123.10911734154872</v>
      </c>
      <c r="D6044" s="45">
        <f>'Gen GROHW demand'!M6046</f>
        <v>41.553929424445002</v>
      </c>
      <c r="E6044" s="2">
        <v>81.546404036788445</v>
      </c>
      <c r="F6044" s="24">
        <v>0.45801534627234736</v>
      </c>
      <c r="H6044">
        <f t="shared" si="284"/>
        <v>6042</v>
      </c>
      <c r="I6044">
        <v>35.92</v>
      </c>
      <c r="J6044" s="2">
        <v>123.10911734154872</v>
      </c>
      <c r="K6044" s="24">
        <f t="shared" si="282"/>
        <v>6</v>
      </c>
      <c r="L6044" s="2">
        <v>81.546404036788445</v>
      </c>
    </row>
    <row r="6045" spans="1:12" x14ac:dyDescent="0.25">
      <c r="A6045">
        <f t="shared" si="283"/>
        <v>6043</v>
      </c>
      <c r="B6045">
        <v>60.64</v>
      </c>
      <c r="C6045" s="2">
        <v>141.46098808552551</v>
      </c>
      <c r="D6045" s="45">
        <f>'Gen GROHW demand'!M6047</f>
        <v>47.294174482808941</v>
      </c>
      <c r="E6045" s="2">
        <v>92.843843537657449</v>
      </c>
      <c r="F6045" s="24">
        <v>0.46061785110823977</v>
      </c>
      <c r="H6045">
        <f t="shared" si="284"/>
        <v>6043</v>
      </c>
      <c r="I6045">
        <v>40.409999999999997</v>
      </c>
      <c r="J6045" s="2">
        <v>141.46098808552551</v>
      </c>
      <c r="K6045" s="24">
        <f t="shared" si="282"/>
        <v>5.7320508075694221</v>
      </c>
      <c r="L6045" s="2">
        <v>92.843843537657449</v>
      </c>
    </row>
    <row r="6046" spans="1:12" x14ac:dyDescent="0.25">
      <c r="A6046">
        <f t="shared" si="283"/>
        <v>6044</v>
      </c>
      <c r="B6046">
        <v>57.43</v>
      </c>
      <c r="C6046" s="2">
        <v>128.48757253676854</v>
      </c>
      <c r="D6046" s="45">
        <f>'Gen GROHW demand'!M6048</f>
        <v>33.801670244283216</v>
      </c>
      <c r="E6046" s="2">
        <v>109.39940584319719</v>
      </c>
      <c r="F6046" s="24">
        <v>0.46384475919544832</v>
      </c>
      <c r="H6046">
        <f t="shared" si="284"/>
        <v>6044</v>
      </c>
      <c r="I6046">
        <v>42.59</v>
      </c>
      <c r="J6046" s="2">
        <v>128.48757253676854</v>
      </c>
      <c r="K6046" s="24">
        <f t="shared" si="282"/>
        <v>5.0000000000011111</v>
      </c>
      <c r="L6046" s="2">
        <v>109.39940584319719</v>
      </c>
    </row>
    <row r="6047" spans="1:12" x14ac:dyDescent="0.25">
      <c r="A6047">
        <f t="shared" si="283"/>
        <v>6045</v>
      </c>
      <c r="B6047">
        <v>45.94</v>
      </c>
      <c r="C6047" s="2">
        <v>115.75366326532455</v>
      </c>
      <c r="D6047" s="45">
        <f>'Gen GROHW demand'!M6049</f>
        <v>35.103124205852197</v>
      </c>
      <c r="E6047" s="2">
        <v>80.207890376639597</v>
      </c>
      <c r="F6047" s="24">
        <v>0.46664113798936196</v>
      </c>
      <c r="H6047">
        <f t="shared" si="284"/>
        <v>6045</v>
      </c>
      <c r="I6047">
        <v>41.3</v>
      </c>
      <c r="J6047" s="2">
        <v>115.75366326532455</v>
      </c>
      <c r="K6047" s="24">
        <f t="shared" si="282"/>
        <v>4.0000000000014762</v>
      </c>
      <c r="L6047" s="2">
        <v>80.207890376639597</v>
      </c>
    </row>
    <row r="6048" spans="1:12" x14ac:dyDescent="0.25">
      <c r="A6048">
        <f t="shared" si="283"/>
        <v>6046</v>
      </c>
      <c r="B6048">
        <v>40.380000000000003</v>
      </c>
      <c r="C6048" s="2">
        <v>105.75251155968387</v>
      </c>
      <c r="D6048" s="45">
        <f>'Gen GROHW demand'!M6050</f>
        <v>18.801047622692398</v>
      </c>
      <c r="E6048" s="2">
        <v>71.258314933887434</v>
      </c>
      <c r="F6048" s="24">
        <v>0.4689240170142131</v>
      </c>
      <c r="H6048">
        <f t="shared" si="284"/>
        <v>6046</v>
      </c>
      <c r="I6048">
        <v>37.81</v>
      </c>
      <c r="J6048" s="2">
        <v>105.75251155968387</v>
      </c>
      <c r="K6048" s="24">
        <f t="shared" si="282"/>
        <v>3.0000000000006577</v>
      </c>
      <c r="L6048" s="2">
        <v>71.258314933887434</v>
      </c>
    </row>
    <row r="6049" spans="1:12" x14ac:dyDescent="0.25">
      <c r="A6049">
        <f t="shared" si="283"/>
        <v>6047</v>
      </c>
      <c r="B6049">
        <v>34.35</v>
      </c>
      <c r="C6049" s="2">
        <v>91.775080151731203</v>
      </c>
      <c r="D6049" s="45">
        <f>'Gen GROHW demand'!M6051</f>
        <v>230.0903840107446</v>
      </c>
      <c r="E6049" s="2">
        <v>47.960967670749987</v>
      </c>
      <c r="F6049" s="24">
        <v>0.46128857282763525</v>
      </c>
      <c r="H6049">
        <f t="shared" si="284"/>
        <v>6047</v>
      </c>
      <c r="I6049">
        <v>29.27</v>
      </c>
      <c r="J6049" s="2">
        <v>91.775080151731203</v>
      </c>
      <c r="K6049" s="24">
        <f t="shared" si="282"/>
        <v>2.2679491924315993</v>
      </c>
      <c r="L6049" s="2">
        <v>47.960967670749987</v>
      </c>
    </row>
    <row r="6050" spans="1:12" x14ac:dyDescent="0.25">
      <c r="A6050">
        <f t="shared" si="283"/>
        <v>6048</v>
      </c>
      <c r="B6050">
        <v>33.01</v>
      </c>
      <c r="C6050" s="2">
        <v>42.377221262545362</v>
      </c>
      <c r="D6050" s="45">
        <f>'Gen GROHW demand'!M6052</f>
        <v>40.363921579419518</v>
      </c>
      <c r="E6050" s="2">
        <v>30.201559493210326</v>
      </c>
      <c r="F6050" s="24">
        <v>0.45743581876067002</v>
      </c>
      <c r="H6050">
        <f t="shared" si="284"/>
        <v>6048</v>
      </c>
      <c r="I6050">
        <v>24.84</v>
      </c>
      <c r="J6050" s="2">
        <v>42.377221262545362</v>
      </c>
      <c r="K6050" s="24">
        <f t="shared" si="282"/>
        <v>2</v>
      </c>
      <c r="L6050" s="2">
        <v>30.201559493210326</v>
      </c>
    </row>
    <row r="6051" spans="1:12" x14ac:dyDescent="0.25">
      <c r="A6051">
        <f t="shared" si="283"/>
        <v>6049</v>
      </c>
      <c r="B6051">
        <v>32.450000000000003</v>
      </c>
      <c r="C6051" s="2">
        <v>35.99671117298444</v>
      </c>
      <c r="D6051" s="45">
        <f>'Gen GROHW demand'!M6053</f>
        <v>27.053066799453781</v>
      </c>
      <c r="E6051" s="2">
        <v>34.008477330747908</v>
      </c>
      <c r="F6051" s="24">
        <v>0.44960137545168433</v>
      </c>
      <c r="H6051">
        <f t="shared" si="284"/>
        <v>6049</v>
      </c>
      <c r="I6051">
        <v>24.14</v>
      </c>
      <c r="J6051" s="2">
        <v>35.99671117298444</v>
      </c>
      <c r="K6051" s="24">
        <f t="shared" si="282"/>
        <v>2.2679491924304536</v>
      </c>
      <c r="L6051" s="2">
        <v>34.008477330747908</v>
      </c>
    </row>
    <row r="6052" spans="1:12" x14ac:dyDescent="0.25">
      <c r="A6052">
        <f t="shared" si="283"/>
        <v>6050</v>
      </c>
      <c r="B6052">
        <v>31</v>
      </c>
      <c r="C6052" s="2">
        <v>34.080293345391908</v>
      </c>
      <c r="D6052" s="45">
        <f>'Gen GROHW demand'!M6054</f>
        <v>28.187935558695798</v>
      </c>
      <c r="E6052" s="2">
        <v>7.4331387378389131</v>
      </c>
      <c r="F6052" s="24">
        <v>0.44482899645697932</v>
      </c>
      <c r="H6052">
        <f t="shared" si="284"/>
        <v>6050</v>
      </c>
      <c r="I6052">
        <v>23.33</v>
      </c>
      <c r="J6052" s="2">
        <v>34.080293345391908</v>
      </c>
      <c r="K6052" s="24">
        <f t="shared" si="282"/>
        <v>2.9999999999994609</v>
      </c>
      <c r="L6052" s="2">
        <v>7.4331387378389131</v>
      </c>
    </row>
    <row r="6053" spans="1:12" x14ac:dyDescent="0.25">
      <c r="A6053">
        <f t="shared" si="283"/>
        <v>6051</v>
      </c>
      <c r="B6053">
        <v>29.63</v>
      </c>
      <c r="C6053" s="2">
        <v>32.114997960785161</v>
      </c>
      <c r="D6053" s="45">
        <f>'Gen GROHW demand'!M6055</f>
        <v>57.249527877728795</v>
      </c>
      <c r="E6053" s="2">
        <v>18.199259543788724</v>
      </c>
      <c r="F6053" s="24">
        <v>0.44169500476954932</v>
      </c>
      <c r="H6053">
        <f t="shared" si="284"/>
        <v>6051</v>
      </c>
      <c r="I6053">
        <v>22.16</v>
      </c>
      <c r="J6053" s="2">
        <v>32.114997960785161</v>
      </c>
      <c r="K6053" s="24">
        <f t="shared" si="282"/>
        <v>3.9999999999991847</v>
      </c>
      <c r="L6053" s="2">
        <v>18.199259543788724</v>
      </c>
    </row>
    <row r="6054" spans="1:12" x14ac:dyDescent="0.25">
      <c r="A6054">
        <f t="shared" si="283"/>
        <v>6052</v>
      </c>
      <c r="B6054">
        <v>29.01</v>
      </c>
      <c r="C6054" s="2">
        <v>30.458251559700493</v>
      </c>
      <c r="D6054" s="45">
        <f>'Gen GROHW demand'!M6056</f>
        <v>107.9365866696522</v>
      </c>
      <c r="E6054" s="2">
        <v>47.907546673140637</v>
      </c>
      <c r="F6054" s="24">
        <v>0.43989049885668963</v>
      </c>
      <c r="H6054">
        <f t="shared" si="284"/>
        <v>6052</v>
      </c>
      <c r="I6054">
        <v>22.97</v>
      </c>
      <c r="J6054" s="2">
        <v>30.458251559700493</v>
      </c>
      <c r="K6054" s="24">
        <f t="shared" si="282"/>
        <v>4.9999999999991269</v>
      </c>
      <c r="L6054" s="2">
        <v>47.907546673140637</v>
      </c>
    </row>
    <row r="6055" spans="1:12" x14ac:dyDescent="0.25">
      <c r="A6055">
        <f t="shared" si="283"/>
        <v>6053</v>
      </c>
      <c r="B6055">
        <v>31.8</v>
      </c>
      <c r="C6055" s="2">
        <v>29.357818327255536</v>
      </c>
      <c r="D6055" s="45">
        <f>'Gen GROHW demand'!M6057</f>
        <v>104.58314676216212</v>
      </c>
      <c r="E6055" s="2">
        <v>72.540516128517069</v>
      </c>
      <c r="F6055" s="24">
        <v>0.44267196854615315</v>
      </c>
      <c r="H6055">
        <f t="shared" si="284"/>
        <v>6053</v>
      </c>
      <c r="I6055">
        <v>23.26</v>
      </c>
      <c r="J6055" s="2">
        <v>29.357818327255536</v>
      </c>
      <c r="K6055" s="24">
        <f t="shared" si="282"/>
        <v>5.7320508075682763</v>
      </c>
      <c r="L6055" s="2">
        <v>72.540516128517069</v>
      </c>
    </row>
    <row r="6056" spans="1:12" x14ac:dyDescent="0.25">
      <c r="A6056">
        <f t="shared" si="283"/>
        <v>6054</v>
      </c>
      <c r="B6056">
        <v>40.200000000000003</v>
      </c>
      <c r="C6056" s="2">
        <v>28.542152294989936</v>
      </c>
      <c r="D6056" s="45">
        <f>'Gen GROHW demand'!M6058</f>
        <v>125.40053699341908</v>
      </c>
      <c r="E6056" s="2">
        <v>140.47396294162641</v>
      </c>
      <c r="F6056" s="24">
        <v>0.45391903737672978</v>
      </c>
      <c r="H6056">
        <f t="shared" si="284"/>
        <v>6054</v>
      </c>
      <c r="I6056">
        <v>24.82</v>
      </c>
      <c r="J6056" s="2">
        <v>28.542152294989936</v>
      </c>
      <c r="K6056" s="24">
        <f t="shared" si="282"/>
        <v>6</v>
      </c>
      <c r="L6056" s="2">
        <v>140.47396294162641</v>
      </c>
    </row>
    <row r="6057" spans="1:12" x14ac:dyDescent="0.25">
      <c r="A6057">
        <f t="shared" si="283"/>
        <v>6055</v>
      </c>
      <c r="B6057">
        <v>44.95</v>
      </c>
      <c r="C6057" s="2">
        <v>27.980333499036842</v>
      </c>
      <c r="D6057" s="45">
        <f>'Gen GROHW demand'!M6059</f>
        <v>101.89820749958872</v>
      </c>
      <c r="E6057" s="2">
        <v>174.778159901278</v>
      </c>
      <c r="F6057" s="24">
        <v>0.45655928094942599</v>
      </c>
      <c r="H6057">
        <f t="shared" si="284"/>
        <v>6055</v>
      </c>
      <c r="I6057">
        <v>33.770000000000003</v>
      </c>
      <c r="J6057" s="2">
        <v>27.980333499036842</v>
      </c>
      <c r="K6057" s="24">
        <f t="shared" si="282"/>
        <v>5.732050807569216</v>
      </c>
      <c r="L6057" s="2">
        <v>174.778159901278</v>
      </c>
    </row>
    <row r="6058" spans="1:12" x14ac:dyDescent="0.25">
      <c r="A6058">
        <f t="shared" si="283"/>
        <v>6056</v>
      </c>
      <c r="B6058">
        <v>45.93</v>
      </c>
      <c r="C6058" s="2">
        <v>30.119160091517095</v>
      </c>
      <c r="D6058" s="45">
        <f>'Gen GROHW demand'!M6060</f>
        <v>127.36439971515067</v>
      </c>
      <c r="E6058" s="2">
        <v>126.03825979172983</v>
      </c>
      <c r="F6058" s="24">
        <v>0.45470443109275255</v>
      </c>
      <c r="H6058">
        <f t="shared" si="284"/>
        <v>6056</v>
      </c>
      <c r="I6058">
        <v>40.35</v>
      </c>
      <c r="J6058" s="2">
        <v>30.119160091517095</v>
      </c>
      <c r="K6058" s="24">
        <f t="shared" si="282"/>
        <v>5.000000000000755</v>
      </c>
      <c r="L6058" s="2">
        <v>126.03825979172983</v>
      </c>
    </row>
    <row r="6059" spans="1:12" x14ac:dyDescent="0.25">
      <c r="A6059">
        <f t="shared" si="283"/>
        <v>6057</v>
      </c>
      <c r="B6059">
        <v>41</v>
      </c>
      <c r="C6059" s="2">
        <v>48.833297013112784</v>
      </c>
      <c r="D6059" s="45">
        <f>'Gen GROHW demand'!M6061</f>
        <v>126.33118368359055</v>
      </c>
      <c r="E6059" s="2">
        <v>106.43164150014206</v>
      </c>
      <c r="F6059" s="24">
        <v>0.45145540390999617</v>
      </c>
      <c r="H6059">
        <f t="shared" si="284"/>
        <v>6057</v>
      </c>
      <c r="I6059">
        <v>43.25</v>
      </c>
      <c r="J6059" s="2">
        <v>48.833297013112784</v>
      </c>
      <c r="K6059" s="24">
        <f t="shared" si="282"/>
        <v>4.000000000001064</v>
      </c>
      <c r="L6059" s="2">
        <v>106.43164150014206</v>
      </c>
    </row>
    <row r="6060" spans="1:12" x14ac:dyDescent="0.25">
      <c r="A6060">
        <f t="shared" si="283"/>
        <v>6058</v>
      </c>
      <c r="B6060">
        <v>36</v>
      </c>
      <c r="C6060" s="2">
        <v>66.764038720568337</v>
      </c>
      <c r="D6060" s="45">
        <f>'Gen GROHW demand'!M6062</f>
        <v>125.82775863132866</v>
      </c>
      <c r="E6060" s="2">
        <v>65.130483798281276</v>
      </c>
      <c r="F6060" s="24">
        <v>0.44755671040665201</v>
      </c>
      <c r="H6060">
        <f t="shared" si="284"/>
        <v>6058</v>
      </c>
      <c r="I6060">
        <v>44.94</v>
      </c>
      <c r="J6060" s="2">
        <v>66.764038720568337</v>
      </c>
      <c r="K6060" s="24">
        <f t="shared" si="282"/>
        <v>3.0000000000010889</v>
      </c>
      <c r="L6060" s="2">
        <v>65.130483798281276</v>
      </c>
    </row>
    <row r="6061" spans="1:12" x14ac:dyDescent="0.25">
      <c r="A6061">
        <f t="shared" si="283"/>
        <v>6059</v>
      </c>
      <c r="B6061">
        <v>32.6</v>
      </c>
      <c r="C6061" s="2">
        <v>72.085018401423426</v>
      </c>
      <c r="D6061" s="45">
        <f>'Gen GROHW demand'!M6063</f>
        <v>127.55667475096976</v>
      </c>
      <c r="E6061" s="2">
        <v>63.107520916594531</v>
      </c>
      <c r="F6061" s="24">
        <v>0.43889537189146327</v>
      </c>
      <c r="H6061">
        <f t="shared" si="284"/>
        <v>6059</v>
      </c>
      <c r="I6061">
        <v>38.21</v>
      </c>
      <c r="J6061" s="2">
        <v>72.085018401423426</v>
      </c>
      <c r="K6061" s="24">
        <f t="shared" si="282"/>
        <v>2.267949192431848</v>
      </c>
      <c r="L6061" s="2">
        <v>63.107520916594531</v>
      </c>
    </row>
    <row r="6062" spans="1:12" x14ac:dyDescent="0.25">
      <c r="A6062">
        <f t="shared" si="283"/>
        <v>6060</v>
      </c>
      <c r="B6062">
        <v>31.04</v>
      </c>
      <c r="C6062" s="2">
        <v>75.683219869391067</v>
      </c>
      <c r="D6062" s="45">
        <f>'Gen GROHW demand'!M6064</f>
        <v>116.07785985465716</v>
      </c>
      <c r="E6062" s="2">
        <v>67.328953970120267</v>
      </c>
      <c r="F6062" s="24">
        <v>0.42855943682053105</v>
      </c>
      <c r="H6062">
        <f t="shared" si="284"/>
        <v>6060</v>
      </c>
      <c r="I6062">
        <v>41.4</v>
      </c>
      <c r="J6062" s="2">
        <v>75.683219869391067</v>
      </c>
      <c r="K6062" s="24">
        <f t="shared" si="282"/>
        <v>2</v>
      </c>
      <c r="L6062" s="2">
        <v>67.328953970120267</v>
      </c>
    </row>
    <row r="6063" spans="1:12" x14ac:dyDescent="0.25">
      <c r="A6063">
        <f t="shared" si="283"/>
        <v>6061</v>
      </c>
      <c r="B6063">
        <v>30.7</v>
      </c>
      <c r="C6063" s="2">
        <v>78.491245712559746</v>
      </c>
      <c r="D6063" s="45">
        <f>'Gen GROHW demand'!M6065</f>
        <v>129.45725389095247</v>
      </c>
      <c r="E6063" s="2">
        <v>67.866977371530226</v>
      </c>
      <c r="F6063" s="24">
        <v>0.42956428969137767</v>
      </c>
      <c r="H6063">
        <f t="shared" si="284"/>
        <v>6061</v>
      </c>
      <c r="I6063">
        <v>38.14</v>
      </c>
      <c r="J6063" s="2">
        <v>78.491245712559746</v>
      </c>
      <c r="K6063" s="24">
        <f t="shared" si="282"/>
        <v>2.2679491924306592</v>
      </c>
      <c r="L6063" s="2">
        <v>67.866977371530226</v>
      </c>
    </row>
    <row r="6064" spans="1:12" x14ac:dyDescent="0.25">
      <c r="A6064">
        <f t="shared" si="283"/>
        <v>6062</v>
      </c>
      <c r="B6064">
        <v>31.3</v>
      </c>
      <c r="C6064" s="2">
        <v>78.726545995201974</v>
      </c>
      <c r="D6064" s="45">
        <f>'Gen GROHW demand'!M6066</f>
        <v>116.68437075598651</v>
      </c>
      <c r="E6064" s="2">
        <v>75.908758401478096</v>
      </c>
      <c r="F6064" s="24">
        <v>0.4298581676613572</v>
      </c>
      <c r="H6064">
        <f t="shared" si="284"/>
        <v>6062</v>
      </c>
      <c r="I6064">
        <v>34.57</v>
      </c>
      <c r="J6064" s="2">
        <v>78.726545995201974</v>
      </c>
      <c r="K6064" s="24">
        <f t="shared" si="282"/>
        <v>2.9999999999990301</v>
      </c>
      <c r="L6064" s="2">
        <v>75.908758401478096</v>
      </c>
    </row>
    <row r="6065" spans="1:12" x14ac:dyDescent="0.25">
      <c r="A6065">
        <f t="shared" si="283"/>
        <v>6063</v>
      </c>
      <c r="B6065">
        <v>32.01</v>
      </c>
      <c r="C6065" s="2">
        <v>77.565894457246927</v>
      </c>
      <c r="D6065" s="45">
        <f>'Gen GROHW demand'!M6067</f>
        <v>101.98534534751859</v>
      </c>
      <c r="E6065" s="2">
        <v>66.60501767017125</v>
      </c>
      <c r="F6065" s="24">
        <v>0.43306684867707868</v>
      </c>
      <c r="H6065">
        <f t="shared" si="284"/>
        <v>6063</v>
      </c>
      <c r="I6065">
        <v>29.9</v>
      </c>
      <c r="J6065" s="2">
        <v>77.565894457246927</v>
      </c>
      <c r="K6065" s="24">
        <f t="shared" si="282"/>
        <v>3.9999999999986868</v>
      </c>
      <c r="L6065" s="2">
        <v>66.60501767017125</v>
      </c>
    </row>
    <row r="6066" spans="1:12" x14ac:dyDescent="0.25">
      <c r="A6066">
        <f t="shared" si="283"/>
        <v>6064</v>
      </c>
      <c r="B6066">
        <v>34.1</v>
      </c>
      <c r="C6066" s="2">
        <v>76.462247111755573</v>
      </c>
      <c r="D6066" s="45">
        <f>'Gen GROHW demand'!M6068</f>
        <v>96.661851344711266</v>
      </c>
      <c r="E6066" s="2">
        <v>62.074894657347393</v>
      </c>
      <c r="F6066" s="24">
        <v>0.43983546031934467</v>
      </c>
      <c r="H6066">
        <f t="shared" si="284"/>
        <v>6064</v>
      </c>
      <c r="I6066">
        <v>29.49</v>
      </c>
      <c r="J6066" s="2">
        <v>76.462247111755573</v>
      </c>
      <c r="K6066" s="24">
        <f t="shared" si="282"/>
        <v>4.9999999999994831</v>
      </c>
      <c r="L6066" s="2">
        <v>62.074894657347393</v>
      </c>
    </row>
    <row r="6067" spans="1:12" x14ac:dyDescent="0.25">
      <c r="A6067">
        <f t="shared" si="283"/>
        <v>6065</v>
      </c>
      <c r="B6067">
        <v>39.18</v>
      </c>
      <c r="C6067" s="2">
        <v>75.851866684551808</v>
      </c>
      <c r="D6067" s="45">
        <f>'Gen GROHW demand'!M6069</f>
        <v>66.954418693129753</v>
      </c>
      <c r="E6067" s="2">
        <v>79.104682285757221</v>
      </c>
      <c r="F6067" s="24">
        <v>0.44804003408768112</v>
      </c>
      <c r="H6067">
        <f t="shared" si="284"/>
        <v>6065</v>
      </c>
      <c r="I6067">
        <v>30.44</v>
      </c>
      <c r="J6067" s="2">
        <v>75.851866684551808</v>
      </c>
      <c r="K6067" s="24">
        <f t="shared" si="282"/>
        <v>5.7320508075684824</v>
      </c>
      <c r="L6067" s="2">
        <v>79.104682285757221</v>
      </c>
    </row>
    <row r="6068" spans="1:12" x14ac:dyDescent="0.25">
      <c r="A6068">
        <f t="shared" si="283"/>
        <v>6066</v>
      </c>
      <c r="B6068">
        <v>44.53</v>
      </c>
      <c r="C6068" s="2">
        <v>114.90105194476888</v>
      </c>
      <c r="D6068" s="45">
        <f>'Gen GROHW demand'!M6070</f>
        <v>55.505322232713382</v>
      </c>
      <c r="E6068" s="2">
        <v>97.029898474153342</v>
      </c>
      <c r="F6068" s="24">
        <v>0.45294362529274007</v>
      </c>
      <c r="H6068">
        <f t="shared" si="284"/>
        <v>6066</v>
      </c>
      <c r="I6068">
        <v>35.89</v>
      </c>
      <c r="J6068" s="2">
        <v>114.90105194476888</v>
      </c>
      <c r="K6068" s="24">
        <f t="shared" si="282"/>
        <v>6</v>
      </c>
      <c r="L6068" s="2">
        <v>97.029898474153342</v>
      </c>
    </row>
    <row r="6069" spans="1:12" x14ac:dyDescent="0.25">
      <c r="A6069">
        <f t="shared" si="283"/>
        <v>6067</v>
      </c>
      <c r="B6069">
        <v>47.44</v>
      </c>
      <c r="C6069" s="2">
        <v>120.81022524022171</v>
      </c>
      <c r="D6069" s="45">
        <f>'Gen GROHW demand'!M6071</f>
        <v>36.584469130218721</v>
      </c>
      <c r="E6069" s="2">
        <v>91.782771040084214</v>
      </c>
      <c r="F6069" s="24">
        <v>0.45745002466512352</v>
      </c>
      <c r="H6069">
        <f t="shared" si="284"/>
        <v>6067</v>
      </c>
      <c r="I6069">
        <v>40</v>
      </c>
      <c r="J6069" s="2">
        <v>120.81022524022171</v>
      </c>
      <c r="K6069" s="24">
        <f t="shared" si="282"/>
        <v>5.7320508075694656</v>
      </c>
      <c r="L6069" s="2">
        <v>91.782771040084214</v>
      </c>
    </row>
    <row r="6070" spans="1:12" x14ac:dyDescent="0.25">
      <c r="A6070">
        <f t="shared" si="283"/>
        <v>6068</v>
      </c>
      <c r="B6070">
        <v>50.67</v>
      </c>
      <c r="C6070" s="2">
        <v>153.12586110171054</v>
      </c>
      <c r="D6070" s="45">
        <f>'Gen GROHW demand'!M6072</f>
        <v>26.084786045364929</v>
      </c>
      <c r="E6070" s="2">
        <v>115.95913810845661</v>
      </c>
      <c r="F6070" s="24">
        <v>0.46066895401659924</v>
      </c>
      <c r="H6070">
        <f t="shared" si="284"/>
        <v>6068</v>
      </c>
      <c r="I6070">
        <v>41.94</v>
      </c>
      <c r="J6070" s="2">
        <v>153.12586110171054</v>
      </c>
      <c r="K6070" s="24">
        <f t="shared" si="282"/>
        <v>5.0000000000011857</v>
      </c>
      <c r="L6070" s="2">
        <v>115.95913810845661</v>
      </c>
    </row>
    <row r="6071" spans="1:12" x14ac:dyDescent="0.25">
      <c r="A6071">
        <f t="shared" si="283"/>
        <v>6069</v>
      </c>
      <c r="B6071">
        <v>42.75</v>
      </c>
      <c r="C6071" s="2">
        <v>119.66731093860653</v>
      </c>
      <c r="D6071" s="45">
        <f>'Gen GROHW demand'!M6073</f>
        <v>39.601682743321213</v>
      </c>
      <c r="E6071" s="2">
        <v>87.214556662415006</v>
      </c>
      <c r="F6071" s="24">
        <v>0.46368493097186148</v>
      </c>
      <c r="H6071">
        <f t="shared" si="284"/>
        <v>6069</v>
      </c>
      <c r="I6071">
        <v>43.22</v>
      </c>
      <c r="J6071" s="2">
        <v>119.66731093860653</v>
      </c>
      <c r="K6071" s="24">
        <f t="shared" si="282"/>
        <v>4.0000000000006528</v>
      </c>
      <c r="L6071" s="2">
        <v>87.214556662415006</v>
      </c>
    </row>
    <row r="6072" spans="1:12" x14ac:dyDescent="0.25">
      <c r="A6072">
        <f t="shared" si="283"/>
        <v>6070</v>
      </c>
      <c r="B6072">
        <v>35.89</v>
      </c>
      <c r="C6072" s="2">
        <v>107.39851793488735</v>
      </c>
      <c r="D6072" s="45">
        <f>'Gen GROHW demand'!M6074</f>
        <v>32.552248596419474</v>
      </c>
      <c r="E6072" s="2">
        <v>63.130522866698712</v>
      </c>
      <c r="F6072" s="24">
        <v>0.45674874266554905</v>
      </c>
      <c r="H6072">
        <f t="shared" si="284"/>
        <v>6070</v>
      </c>
      <c r="I6072">
        <v>38.32</v>
      </c>
      <c r="J6072" s="2">
        <v>107.39851793488735</v>
      </c>
      <c r="K6072" s="24">
        <f t="shared" si="282"/>
        <v>3.0000000000007327</v>
      </c>
      <c r="L6072" s="2">
        <v>63.130522866698712</v>
      </c>
    </row>
    <row r="6073" spans="1:12" x14ac:dyDescent="0.25">
      <c r="A6073">
        <f t="shared" si="283"/>
        <v>6071</v>
      </c>
      <c r="B6073">
        <v>31.7</v>
      </c>
      <c r="C6073" s="2">
        <v>90.470891995189618</v>
      </c>
      <c r="D6073" s="45">
        <f>'Gen GROHW demand'!M6075</f>
        <v>38.093018666499795</v>
      </c>
      <c r="E6073" s="2">
        <v>37.189482191936833</v>
      </c>
      <c r="F6073" s="24">
        <v>0.44032284080246636</v>
      </c>
      <c r="H6073">
        <f t="shared" si="284"/>
        <v>6071</v>
      </c>
      <c r="I6073">
        <v>32.11</v>
      </c>
      <c r="J6073" s="2">
        <v>90.470891995189618</v>
      </c>
      <c r="K6073" s="24">
        <f t="shared" si="282"/>
        <v>2.2679491924316419</v>
      </c>
      <c r="L6073" s="2">
        <v>37.189482191936833</v>
      </c>
    </row>
    <row r="6074" spans="1:12" x14ac:dyDescent="0.25">
      <c r="A6074">
        <f t="shared" si="283"/>
        <v>6072</v>
      </c>
      <c r="B6074">
        <v>31.25</v>
      </c>
      <c r="C6074" s="2">
        <v>42.699251743110992</v>
      </c>
      <c r="D6074" s="45">
        <f>'Gen GROHW demand'!M6076</f>
        <v>28.469694177738742</v>
      </c>
      <c r="E6074" s="2">
        <v>21.994030892035941</v>
      </c>
      <c r="F6074" s="24">
        <v>0.41698582061428308</v>
      </c>
      <c r="H6074">
        <f t="shared" si="284"/>
        <v>6072</v>
      </c>
      <c r="I6074">
        <v>28.31</v>
      </c>
      <c r="J6074" s="2">
        <v>42.699251743110992</v>
      </c>
      <c r="K6074" s="24">
        <f t="shared" si="282"/>
        <v>2</v>
      </c>
      <c r="L6074" s="2">
        <v>21.994030892035941</v>
      </c>
    </row>
    <row r="6075" spans="1:12" x14ac:dyDescent="0.25">
      <c r="A6075">
        <f t="shared" si="283"/>
        <v>6073</v>
      </c>
      <c r="B6075">
        <v>30.23</v>
      </c>
      <c r="C6075" s="2">
        <v>33.046264538872791</v>
      </c>
      <c r="D6075" s="45">
        <f>'Gen GROHW demand'!M6077</f>
        <v>27.732827990025868</v>
      </c>
      <c r="E6075" s="2">
        <v>31.108088795851351</v>
      </c>
      <c r="F6075" s="24">
        <v>0.40457667289542787</v>
      </c>
      <c r="H6075">
        <f t="shared" si="284"/>
        <v>6073</v>
      </c>
      <c r="I6075">
        <v>32</v>
      </c>
      <c r="J6075" s="2">
        <v>33.046264538872791</v>
      </c>
      <c r="K6075" s="24">
        <f t="shared" si="282"/>
        <v>2.26794919243041</v>
      </c>
      <c r="L6075" s="2">
        <v>31.108088795851351</v>
      </c>
    </row>
    <row r="6076" spans="1:12" x14ac:dyDescent="0.25">
      <c r="A6076">
        <f t="shared" si="283"/>
        <v>6074</v>
      </c>
      <c r="B6076">
        <v>28.5</v>
      </c>
      <c r="C6076" s="2">
        <v>31.529445265590187</v>
      </c>
      <c r="D6076" s="45">
        <f>'Gen GROHW demand'!M6078</f>
        <v>25.358115490754802</v>
      </c>
      <c r="E6076" s="2">
        <v>6.8844263503246221</v>
      </c>
      <c r="F6076" s="24">
        <v>0.39400333578724578</v>
      </c>
      <c r="H6076">
        <f t="shared" si="284"/>
        <v>6074</v>
      </c>
      <c r="I6076">
        <v>26.63</v>
      </c>
      <c r="J6076" s="2">
        <v>31.529445265590187</v>
      </c>
      <c r="K6076" s="24">
        <f t="shared" si="282"/>
        <v>2.9999999999993863</v>
      </c>
      <c r="L6076" s="2">
        <v>6.8844263503246221</v>
      </c>
    </row>
    <row r="6077" spans="1:12" x14ac:dyDescent="0.25">
      <c r="A6077">
        <f t="shared" si="283"/>
        <v>6075</v>
      </c>
      <c r="B6077">
        <v>27.1</v>
      </c>
      <c r="C6077" s="2">
        <v>30.13832890153002</v>
      </c>
      <c r="D6077" s="45">
        <f>'Gen GROHW demand'!M6079</f>
        <v>31.293165053120006</v>
      </c>
      <c r="E6077" s="2">
        <v>20.007393321357366</v>
      </c>
      <c r="F6077" s="24">
        <v>0.38005545509342975</v>
      </c>
      <c r="H6077">
        <f t="shared" si="284"/>
        <v>6075</v>
      </c>
      <c r="I6077">
        <v>27.42</v>
      </c>
      <c r="J6077" s="2">
        <v>30.13832890153002</v>
      </c>
      <c r="K6077" s="24">
        <f t="shared" si="282"/>
        <v>3.9999999999990985</v>
      </c>
      <c r="L6077" s="2">
        <v>20.007393321357366</v>
      </c>
    </row>
    <row r="6078" spans="1:12" x14ac:dyDescent="0.25">
      <c r="A6078">
        <f t="shared" si="283"/>
        <v>6076</v>
      </c>
      <c r="B6078">
        <v>24.97</v>
      </c>
      <c r="C6078" s="2">
        <v>29.000489309919598</v>
      </c>
      <c r="D6078" s="45">
        <f>'Gen GROHW demand'!M6080</f>
        <v>37.850954557019996</v>
      </c>
      <c r="E6078" s="2">
        <v>43.286543155455817</v>
      </c>
      <c r="F6078" s="24">
        <v>0.37857750672301188</v>
      </c>
      <c r="H6078">
        <f t="shared" si="284"/>
        <v>6076</v>
      </c>
      <c r="I6078">
        <v>24.25</v>
      </c>
      <c r="J6078" s="2">
        <v>29.000489309919598</v>
      </c>
      <c r="K6078" s="24">
        <f t="shared" si="282"/>
        <v>4.9999999999990523</v>
      </c>
      <c r="L6078" s="2">
        <v>43.286543155455817</v>
      </c>
    </row>
    <row r="6079" spans="1:12" x14ac:dyDescent="0.25">
      <c r="A6079">
        <f t="shared" si="283"/>
        <v>6077</v>
      </c>
      <c r="B6079">
        <v>27.61</v>
      </c>
      <c r="C6079" s="2">
        <v>28.196729755174971</v>
      </c>
      <c r="D6079" s="45">
        <f>'Gen GROHW demand'!M6081</f>
        <v>47.030541137516835</v>
      </c>
      <c r="E6079" s="2">
        <v>75.00848022523455</v>
      </c>
      <c r="F6079" s="24">
        <v>0.38504981255752357</v>
      </c>
      <c r="H6079">
        <f t="shared" si="284"/>
        <v>6077</v>
      </c>
      <c r="I6079">
        <v>23.75</v>
      </c>
      <c r="J6079" s="2">
        <v>28.196729755174971</v>
      </c>
      <c r="K6079" s="24">
        <f t="shared" si="282"/>
        <v>5.7320508075682337</v>
      </c>
      <c r="L6079" s="2">
        <v>75.00848022523455</v>
      </c>
    </row>
    <row r="6080" spans="1:12" x14ac:dyDescent="0.25">
      <c r="A6080">
        <f t="shared" si="283"/>
        <v>6078</v>
      </c>
      <c r="B6080">
        <v>37.29</v>
      </c>
      <c r="C6080" s="2">
        <v>28.17741957641703</v>
      </c>
      <c r="D6080" s="45">
        <f>'Gen GROHW demand'!M6082</f>
        <v>80.666101722288445</v>
      </c>
      <c r="E6080" s="2">
        <v>141.50213467404453</v>
      </c>
      <c r="F6080" s="24">
        <v>0.38214905576959524</v>
      </c>
      <c r="H6080">
        <f t="shared" si="284"/>
        <v>6078</v>
      </c>
      <c r="I6080">
        <v>24.2</v>
      </c>
      <c r="J6080" s="2">
        <v>28.17741957641703</v>
      </c>
      <c r="K6080" s="24">
        <f t="shared" si="282"/>
        <v>6</v>
      </c>
      <c r="L6080" s="2">
        <v>141.50213467404453</v>
      </c>
    </row>
    <row r="6081" spans="1:12" x14ac:dyDescent="0.25">
      <c r="A6081">
        <f t="shared" si="283"/>
        <v>6079</v>
      </c>
      <c r="B6081">
        <v>42.57</v>
      </c>
      <c r="C6081" s="2">
        <v>43.914706181842092</v>
      </c>
      <c r="D6081" s="45">
        <f>'Gen GROHW demand'!M6083</f>
        <v>112.43463095355877</v>
      </c>
      <c r="E6081" s="2">
        <v>151.57232018329321</v>
      </c>
      <c r="F6081" s="24">
        <v>0.37529443643818389</v>
      </c>
      <c r="H6081">
        <f t="shared" si="284"/>
        <v>6079</v>
      </c>
      <c r="I6081">
        <v>25.51</v>
      </c>
      <c r="J6081" s="2">
        <v>43.914706181842092</v>
      </c>
      <c r="K6081" s="24">
        <f t="shared" si="282"/>
        <v>5.7320508075692596</v>
      </c>
      <c r="L6081" s="2">
        <v>151.57232018329321</v>
      </c>
    </row>
    <row r="6082" spans="1:12" x14ac:dyDescent="0.25">
      <c r="A6082">
        <f t="shared" si="283"/>
        <v>6080</v>
      </c>
      <c r="B6082">
        <v>43.25</v>
      </c>
      <c r="C6082" s="2">
        <v>59.249380626091984</v>
      </c>
      <c r="D6082" s="45">
        <f>'Gen GROHW demand'!M6084</f>
        <v>126.02950473967955</v>
      </c>
      <c r="E6082" s="2">
        <v>113.84965018381547</v>
      </c>
      <c r="F6082" s="24">
        <v>0.373249831676502</v>
      </c>
      <c r="H6082">
        <f t="shared" si="284"/>
        <v>6080</v>
      </c>
      <c r="I6082">
        <v>29.04</v>
      </c>
      <c r="J6082" s="2">
        <v>59.249380626091984</v>
      </c>
      <c r="K6082" s="24">
        <f t="shared" si="282"/>
        <v>5.0000000000008296</v>
      </c>
      <c r="L6082" s="2">
        <v>113.84965018381547</v>
      </c>
    </row>
    <row r="6083" spans="1:12" x14ac:dyDescent="0.25">
      <c r="A6083">
        <f t="shared" si="283"/>
        <v>6081</v>
      </c>
      <c r="B6083">
        <v>39.82</v>
      </c>
      <c r="C6083" s="2">
        <v>43.36544614325868</v>
      </c>
      <c r="D6083" s="45">
        <f>'Gen GROHW demand'!M6085</f>
        <v>104.99735003563343</v>
      </c>
      <c r="E6083" s="2">
        <v>101.96670434452633</v>
      </c>
      <c r="F6083" s="24">
        <v>0.36836546430403722</v>
      </c>
      <c r="H6083">
        <f t="shared" si="284"/>
        <v>6081</v>
      </c>
      <c r="I6083">
        <v>29.75</v>
      </c>
      <c r="J6083" s="2">
        <v>43.36544614325868</v>
      </c>
      <c r="K6083" s="24">
        <f t="shared" si="282"/>
        <v>4.0000000000011502</v>
      </c>
      <c r="L6083" s="2">
        <v>101.96670434452633</v>
      </c>
    </row>
    <row r="6084" spans="1:12" x14ac:dyDescent="0.25">
      <c r="A6084">
        <f t="shared" si="283"/>
        <v>6082</v>
      </c>
      <c r="B6084">
        <v>36.29</v>
      </c>
      <c r="C6084" s="2">
        <v>41.290390422543652</v>
      </c>
      <c r="D6084" s="45">
        <f>'Gen GROHW demand'!M6086</f>
        <v>118.68101993904583</v>
      </c>
      <c r="E6084" s="2">
        <v>86.57195494969568</v>
      </c>
      <c r="F6084" s="24">
        <v>0.36241410682444475</v>
      </c>
      <c r="H6084">
        <f t="shared" si="284"/>
        <v>6082</v>
      </c>
      <c r="I6084">
        <v>29.94</v>
      </c>
      <c r="J6084" s="2">
        <v>41.290390422543652</v>
      </c>
      <c r="K6084" s="24">
        <f t="shared" ref="K6084:K6147" si="285">1*(4+2*SIN(-0.5*PI()+PI()/6*H6084))</f>
        <v>3.0000000000011635</v>
      </c>
      <c r="L6084" s="2">
        <v>86.57195494969568</v>
      </c>
    </row>
    <row r="6085" spans="1:12" x14ac:dyDescent="0.25">
      <c r="A6085">
        <f t="shared" ref="A6085:A6148" si="286">A6084+1</f>
        <v>6083</v>
      </c>
      <c r="B6085">
        <v>33.94</v>
      </c>
      <c r="C6085" s="2">
        <v>43.940761085439888</v>
      </c>
      <c r="D6085" s="45">
        <f>'Gen GROHW demand'!M6087</f>
        <v>125.06257160991177</v>
      </c>
      <c r="E6085" s="2">
        <v>88.98235666785618</v>
      </c>
      <c r="F6085" s="24">
        <v>0.36180305567615612</v>
      </c>
      <c r="H6085">
        <f t="shared" ref="H6085:H6148" si="287">H6084+1</f>
        <v>6083</v>
      </c>
      <c r="I6085">
        <v>25.22</v>
      </c>
      <c r="J6085" s="2">
        <v>43.940761085439888</v>
      </c>
      <c r="K6085" s="24">
        <f t="shared" si="285"/>
        <v>2.2679491924314363</v>
      </c>
      <c r="L6085" s="2">
        <v>88.98235666785618</v>
      </c>
    </row>
    <row r="6086" spans="1:12" x14ac:dyDescent="0.25">
      <c r="A6086">
        <f t="shared" si="286"/>
        <v>6084</v>
      </c>
      <c r="B6086">
        <v>30.55</v>
      </c>
      <c r="C6086" s="2">
        <v>46.881716756915608</v>
      </c>
      <c r="D6086" s="45">
        <f>'Gen GROHW demand'!M6088</f>
        <v>109.52258315118991</v>
      </c>
      <c r="E6086" s="2">
        <v>72.860675540435324</v>
      </c>
      <c r="F6086" s="24">
        <v>0.356394521239419</v>
      </c>
      <c r="H6086">
        <f t="shared" si="287"/>
        <v>6084</v>
      </c>
      <c r="I6086">
        <v>23.69</v>
      </c>
      <c r="J6086" s="2">
        <v>46.881716756915608</v>
      </c>
      <c r="K6086" s="24">
        <f t="shared" si="285"/>
        <v>2</v>
      </c>
      <c r="L6086" s="2">
        <v>72.860675540435324</v>
      </c>
    </row>
    <row r="6087" spans="1:12" x14ac:dyDescent="0.25">
      <c r="A6087">
        <f t="shared" si="286"/>
        <v>6085</v>
      </c>
      <c r="B6087">
        <v>28.79</v>
      </c>
      <c r="C6087" s="2">
        <v>48.016650355381707</v>
      </c>
      <c r="D6087" s="45">
        <f>'Gen GROHW demand'!M6089</f>
        <v>54.850901447783528</v>
      </c>
      <c r="E6087" s="2">
        <v>84.151935202356654</v>
      </c>
      <c r="F6087" s="24">
        <v>0.35484973637961331</v>
      </c>
      <c r="H6087">
        <f t="shared" si="287"/>
        <v>6085</v>
      </c>
      <c r="I6087">
        <v>23.08</v>
      </c>
      <c r="J6087" s="2">
        <v>48.016650355381707</v>
      </c>
      <c r="K6087" s="24">
        <f t="shared" si="285"/>
        <v>2.2679491924306161</v>
      </c>
      <c r="L6087" s="2">
        <v>84.151935202356654</v>
      </c>
    </row>
    <row r="6088" spans="1:12" x14ac:dyDescent="0.25">
      <c r="A6088">
        <f t="shared" si="286"/>
        <v>6086</v>
      </c>
      <c r="B6088">
        <v>28.68</v>
      </c>
      <c r="C6088" s="2">
        <v>49.684390171745804</v>
      </c>
      <c r="D6088" s="45">
        <f>'Gen GROHW demand'!M6090</f>
        <v>103.83034695922539</v>
      </c>
      <c r="E6088" s="2">
        <v>69.525833870431555</v>
      </c>
      <c r="F6088" s="24">
        <v>0.3524459375121895</v>
      </c>
      <c r="H6088">
        <f t="shared" si="287"/>
        <v>6086</v>
      </c>
      <c r="I6088">
        <v>23.06</v>
      </c>
      <c r="J6088" s="2">
        <v>49.684390171745804</v>
      </c>
      <c r="K6088" s="24">
        <f t="shared" si="285"/>
        <v>2.9999999999989551</v>
      </c>
      <c r="L6088" s="2">
        <v>69.525833870431555</v>
      </c>
    </row>
    <row r="6089" spans="1:12" x14ac:dyDescent="0.25">
      <c r="A6089">
        <f t="shared" si="286"/>
        <v>6087</v>
      </c>
      <c r="B6089">
        <v>30.02</v>
      </c>
      <c r="C6089" s="2">
        <v>55.918110641734238</v>
      </c>
      <c r="D6089" s="45">
        <f>'Gen GROHW demand'!M6091</f>
        <v>82.534042475462854</v>
      </c>
      <c r="E6089" s="2">
        <v>57.16730307250257</v>
      </c>
      <c r="F6089" s="24">
        <v>0.35201006517295902</v>
      </c>
      <c r="H6089">
        <f t="shared" si="287"/>
        <v>6087</v>
      </c>
      <c r="I6089">
        <v>23.06</v>
      </c>
      <c r="J6089" s="2">
        <v>55.918110641734238</v>
      </c>
      <c r="K6089" s="24">
        <f t="shared" si="285"/>
        <v>3.9999999999986007</v>
      </c>
      <c r="L6089" s="2">
        <v>57.16730307250257</v>
      </c>
    </row>
    <row r="6090" spans="1:12" x14ac:dyDescent="0.25">
      <c r="A6090">
        <f t="shared" si="286"/>
        <v>6088</v>
      </c>
      <c r="B6090">
        <v>29.33</v>
      </c>
      <c r="C6090" s="2">
        <v>72.27835897931287</v>
      </c>
      <c r="D6090" s="45">
        <f>'Gen GROHW demand'!M6092</f>
        <v>34.550033714916509</v>
      </c>
      <c r="E6090" s="2">
        <v>55.923328520132785</v>
      </c>
      <c r="F6090" s="24">
        <v>0.3517474391011578</v>
      </c>
      <c r="H6090">
        <f t="shared" si="287"/>
        <v>6088</v>
      </c>
      <c r="I6090">
        <v>25.61</v>
      </c>
      <c r="J6090" s="2">
        <v>72.27835897931287</v>
      </c>
      <c r="K6090" s="24">
        <f t="shared" si="285"/>
        <v>4.9999999999994085</v>
      </c>
      <c r="L6090" s="2">
        <v>55.923328520132785</v>
      </c>
    </row>
    <row r="6091" spans="1:12" x14ac:dyDescent="0.25">
      <c r="A6091">
        <f t="shared" si="286"/>
        <v>6089</v>
      </c>
      <c r="B6091">
        <v>33.06</v>
      </c>
      <c r="C6091" s="2">
        <v>92.229713983276071</v>
      </c>
      <c r="D6091" s="45">
        <f>'Gen GROHW demand'!M6093</f>
        <v>36.119756265870535</v>
      </c>
      <c r="E6091" s="2">
        <v>89.798603860341856</v>
      </c>
      <c r="F6091" s="24">
        <v>0.35584325827078123</v>
      </c>
      <c r="H6091">
        <f t="shared" si="287"/>
        <v>6089</v>
      </c>
      <c r="I6091">
        <v>28.65</v>
      </c>
      <c r="J6091" s="2">
        <v>92.229713983276071</v>
      </c>
      <c r="K6091" s="24">
        <f t="shared" si="285"/>
        <v>5.7320508075684389</v>
      </c>
      <c r="L6091" s="2">
        <v>89.798603860341856</v>
      </c>
    </row>
    <row r="6092" spans="1:12" x14ac:dyDescent="0.25">
      <c r="A6092">
        <f t="shared" si="286"/>
        <v>6090</v>
      </c>
      <c r="B6092">
        <v>37.340000000000003</v>
      </c>
      <c r="C6092" s="2">
        <v>127.5051345256965</v>
      </c>
      <c r="D6092" s="45">
        <f>'Gen GROHW demand'!M6094</f>
        <v>38.872249527284133</v>
      </c>
      <c r="E6092" s="2">
        <v>104.81856537294902</v>
      </c>
      <c r="F6092" s="24">
        <v>0.35815405470205275</v>
      </c>
      <c r="H6092">
        <f t="shared" si="287"/>
        <v>6090</v>
      </c>
      <c r="I6092">
        <v>31.99</v>
      </c>
      <c r="J6092" s="2">
        <v>127.5051345256965</v>
      </c>
      <c r="K6092" s="24">
        <f t="shared" si="285"/>
        <v>6</v>
      </c>
      <c r="L6092" s="2">
        <v>104.81856537294902</v>
      </c>
    </row>
    <row r="6093" spans="1:12" x14ac:dyDescent="0.25">
      <c r="A6093">
        <f t="shared" si="286"/>
        <v>6091</v>
      </c>
      <c r="B6093">
        <v>39.67</v>
      </c>
      <c r="C6093" s="2">
        <v>148.36481171008197</v>
      </c>
      <c r="D6093" s="45">
        <f>'Gen GROHW demand'!M6095</f>
        <v>54.650964026564381</v>
      </c>
      <c r="E6093" s="2">
        <v>97.724777026494294</v>
      </c>
      <c r="F6093" s="24">
        <v>0.36261590134921695</v>
      </c>
      <c r="H6093">
        <f t="shared" si="287"/>
        <v>6091</v>
      </c>
      <c r="I6093">
        <v>34.049999999999997</v>
      </c>
      <c r="J6093" s="2">
        <v>148.36481171008197</v>
      </c>
      <c r="K6093" s="24">
        <f t="shared" si="285"/>
        <v>5.7320508075695082</v>
      </c>
      <c r="L6093" s="2">
        <v>97.724777026494294</v>
      </c>
    </row>
    <row r="6094" spans="1:12" x14ac:dyDescent="0.25">
      <c r="A6094">
        <f t="shared" si="286"/>
        <v>6092</v>
      </c>
      <c r="B6094">
        <v>41.1</v>
      </c>
      <c r="C6094" s="2">
        <v>128.5033927093375</v>
      </c>
      <c r="D6094" s="45">
        <f>'Gen GROHW demand'!M6096</f>
        <v>32.420866651740468</v>
      </c>
      <c r="E6094" s="2">
        <v>111.62125064272054</v>
      </c>
      <c r="F6094" s="24">
        <v>0.37358985735033712</v>
      </c>
      <c r="H6094">
        <f t="shared" si="287"/>
        <v>6092</v>
      </c>
      <c r="I6094">
        <v>38.700000000000003</v>
      </c>
      <c r="J6094" s="2">
        <v>128.5033927093375</v>
      </c>
      <c r="K6094" s="24">
        <f t="shared" si="285"/>
        <v>5.0000000000012603</v>
      </c>
      <c r="L6094" s="2">
        <v>111.62125064272054</v>
      </c>
    </row>
    <row r="6095" spans="1:12" x14ac:dyDescent="0.25">
      <c r="A6095">
        <f t="shared" si="286"/>
        <v>6093</v>
      </c>
      <c r="B6095">
        <v>38.369999999999997</v>
      </c>
      <c r="C6095" s="2">
        <v>120.61659998473004</v>
      </c>
      <c r="D6095" s="45">
        <f>'Gen GROHW demand'!M6097</f>
        <v>36.902224244320088</v>
      </c>
      <c r="E6095" s="2">
        <v>81.037627173639322</v>
      </c>
      <c r="F6095" s="24">
        <v>0.3796762618461153</v>
      </c>
      <c r="H6095">
        <f t="shared" si="287"/>
        <v>6093</v>
      </c>
      <c r="I6095">
        <v>38.979999999999997</v>
      </c>
      <c r="J6095" s="2">
        <v>120.61659998473004</v>
      </c>
      <c r="K6095" s="24">
        <f t="shared" si="285"/>
        <v>4.000000000000739</v>
      </c>
      <c r="L6095" s="2">
        <v>81.037627173639322</v>
      </c>
    </row>
    <row r="6096" spans="1:12" x14ac:dyDescent="0.25">
      <c r="A6096">
        <f t="shared" si="286"/>
        <v>6094</v>
      </c>
      <c r="B6096">
        <v>33.04</v>
      </c>
      <c r="C6096" s="2">
        <v>109.76918400670144</v>
      </c>
      <c r="D6096" s="45">
        <f>'Gen GROHW demand'!M6098</f>
        <v>29.310778928835298</v>
      </c>
      <c r="E6096" s="2">
        <v>77.143957465299977</v>
      </c>
      <c r="F6096" s="24">
        <v>0.38954032873759376</v>
      </c>
      <c r="H6096">
        <f t="shared" si="287"/>
        <v>6094</v>
      </c>
      <c r="I6096">
        <v>34.08</v>
      </c>
      <c r="J6096" s="2">
        <v>109.76918400670144</v>
      </c>
      <c r="K6096" s="24">
        <f t="shared" si="285"/>
        <v>3.0000000000008074</v>
      </c>
      <c r="L6096" s="2">
        <v>77.143957465299977</v>
      </c>
    </row>
    <row r="6097" spans="1:12" x14ac:dyDescent="0.25">
      <c r="A6097">
        <f t="shared" si="286"/>
        <v>6095</v>
      </c>
      <c r="B6097">
        <v>30.1</v>
      </c>
      <c r="C6097" s="2">
        <v>75.669525938462627</v>
      </c>
      <c r="D6097" s="45">
        <f>'Gen GROHW demand'!M6099</f>
        <v>26.69763790214153</v>
      </c>
      <c r="E6097" s="2">
        <v>40.253784095392298</v>
      </c>
      <c r="F6097" s="24">
        <v>0.39752502685284646</v>
      </c>
      <c r="H6097">
        <f t="shared" si="287"/>
        <v>6095</v>
      </c>
      <c r="I6097">
        <v>24.1</v>
      </c>
      <c r="J6097" s="2">
        <v>75.669525938462627</v>
      </c>
      <c r="K6097" s="24">
        <f t="shared" si="285"/>
        <v>2.2679491924316855</v>
      </c>
      <c r="L6097" s="2">
        <v>40.253784095392298</v>
      </c>
    </row>
    <row r="6098" spans="1:12" x14ac:dyDescent="0.25">
      <c r="A6098">
        <f t="shared" si="286"/>
        <v>6096</v>
      </c>
      <c r="B6098">
        <v>27.88</v>
      </c>
      <c r="C6098" s="2">
        <v>38.023851152430161</v>
      </c>
      <c r="D6098" s="45">
        <f>'Gen GROHW demand'!M6100</f>
        <v>30.312203502705213</v>
      </c>
      <c r="E6098" s="2">
        <v>28.967748004144902</v>
      </c>
      <c r="F6098" s="24">
        <v>0.40287632580051908</v>
      </c>
      <c r="H6098">
        <f t="shared" si="287"/>
        <v>6096</v>
      </c>
      <c r="I6098">
        <v>24.99</v>
      </c>
      <c r="J6098" s="2">
        <v>38.023851152430161</v>
      </c>
      <c r="K6098" s="24">
        <f t="shared" si="285"/>
        <v>2</v>
      </c>
      <c r="L6098" s="2">
        <v>28.967748004144902</v>
      </c>
    </row>
    <row r="6099" spans="1:12" x14ac:dyDescent="0.25">
      <c r="A6099">
        <f t="shared" si="286"/>
        <v>6097</v>
      </c>
      <c r="B6099">
        <v>27.21</v>
      </c>
      <c r="C6099" s="2">
        <v>33.719046109769778</v>
      </c>
      <c r="D6099" s="45">
        <f>'Gen GROHW demand'!M6101</f>
        <v>34.231248607128862</v>
      </c>
      <c r="E6099" s="2">
        <v>26.473154176359788</v>
      </c>
      <c r="F6099" s="24">
        <v>0.40276445222663593</v>
      </c>
      <c r="H6099">
        <f t="shared" si="287"/>
        <v>6097</v>
      </c>
      <c r="I6099">
        <v>22</v>
      </c>
      <c r="J6099" s="2">
        <v>33.719046109769778</v>
      </c>
      <c r="K6099" s="24">
        <f t="shared" si="285"/>
        <v>2.2679491924308217</v>
      </c>
      <c r="L6099" s="2">
        <v>26.473154176359788</v>
      </c>
    </row>
    <row r="6100" spans="1:12" x14ac:dyDescent="0.25">
      <c r="A6100">
        <f t="shared" si="286"/>
        <v>6098</v>
      </c>
      <c r="B6100">
        <v>27.53</v>
      </c>
      <c r="C6100" s="2">
        <v>32.24804243048407</v>
      </c>
      <c r="D6100" s="45">
        <f>'Gen GROHW demand'!M6102</f>
        <v>35.349970662954512</v>
      </c>
      <c r="E6100" s="2">
        <v>5.2510499409797626</v>
      </c>
      <c r="F6100" s="24">
        <v>0.4044806148680552</v>
      </c>
      <c r="H6100">
        <f t="shared" si="287"/>
        <v>6098</v>
      </c>
      <c r="I6100">
        <v>22.87</v>
      </c>
      <c r="J6100" s="2">
        <v>32.24804243048407</v>
      </c>
      <c r="K6100" s="24">
        <f t="shared" si="285"/>
        <v>2.9999999999993117</v>
      </c>
      <c r="L6100" s="2">
        <v>5.2510499409797626</v>
      </c>
    </row>
    <row r="6101" spans="1:12" x14ac:dyDescent="0.25">
      <c r="A6101">
        <f t="shared" si="286"/>
        <v>6099</v>
      </c>
      <c r="B6101">
        <v>27.01</v>
      </c>
      <c r="C6101" s="2">
        <v>30.763623354601062</v>
      </c>
      <c r="D6101" s="45">
        <f>'Gen GROHW demand'!M6103</f>
        <v>40.037753281821011</v>
      </c>
      <c r="E6101" s="2">
        <v>19.614320761016359</v>
      </c>
      <c r="F6101" s="24">
        <v>0.4054262088848119</v>
      </c>
      <c r="H6101">
        <f t="shared" si="287"/>
        <v>6099</v>
      </c>
      <c r="I6101">
        <v>22.51</v>
      </c>
      <c r="J6101" s="2">
        <v>30.763623354601062</v>
      </c>
      <c r="K6101" s="24">
        <f t="shared" si="285"/>
        <v>3.9999999999990119</v>
      </c>
      <c r="L6101" s="2">
        <v>19.614320761016359</v>
      </c>
    </row>
    <row r="6102" spans="1:12" x14ac:dyDescent="0.25">
      <c r="A6102">
        <f t="shared" si="286"/>
        <v>6100</v>
      </c>
      <c r="B6102">
        <v>28.03</v>
      </c>
      <c r="C6102" s="2">
        <v>29.373438647591808</v>
      </c>
      <c r="D6102" s="45">
        <f>'Gen GROHW demand'!M6104</f>
        <v>105.76328675487966</v>
      </c>
      <c r="E6102" s="2">
        <v>38.94845822048638</v>
      </c>
      <c r="F6102" s="24">
        <v>0.40436466313101543</v>
      </c>
      <c r="H6102">
        <f t="shared" si="287"/>
        <v>6100</v>
      </c>
      <c r="I6102">
        <v>21.73</v>
      </c>
      <c r="J6102" s="2">
        <v>29.373438647591808</v>
      </c>
      <c r="K6102" s="24">
        <f t="shared" si="285"/>
        <v>4.9999999999989768</v>
      </c>
      <c r="L6102" s="2">
        <v>38.94845822048638</v>
      </c>
    </row>
    <row r="6103" spans="1:12" x14ac:dyDescent="0.25">
      <c r="A6103">
        <f t="shared" si="286"/>
        <v>6101</v>
      </c>
      <c r="B6103">
        <v>30.74</v>
      </c>
      <c r="C6103" s="2">
        <v>28.540210471848326</v>
      </c>
      <c r="D6103" s="45">
        <f>'Gen GROHW demand'!M6105</f>
        <v>115.47649908350618</v>
      </c>
      <c r="E6103" s="2">
        <v>103.65449206213376</v>
      </c>
      <c r="F6103" s="24">
        <v>0.40281917561875907</v>
      </c>
      <c r="H6103">
        <f t="shared" si="287"/>
        <v>6101</v>
      </c>
      <c r="I6103">
        <v>21.1</v>
      </c>
      <c r="J6103" s="2">
        <v>28.540210471848326</v>
      </c>
      <c r="K6103" s="24">
        <f t="shared" si="285"/>
        <v>5.7320508075681902</v>
      </c>
      <c r="L6103" s="2">
        <v>103.65449206213376</v>
      </c>
    </row>
    <row r="6104" spans="1:12" x14ac:dyDescent="0.25">
      <c r="A6104">
        <f t="shared" si="286"/>
        <v>6102</v>
      </c>
      <c r="B6104">
        <v>44.66</v>
      </c>
      <c r="C6104" s="2">
        <v>28.346651056556265</v>
      </c>
      <c r="D6104" s="45">
        <f>'Gen GROHW demand'!M6106</f>
        <v>99.304538259466867</v>
      </c>
      <c r="E6104" s="2">
        <v>131.4774602829678</v>
      </c>
      <c r="F6104" s="24">
        <v>0.40060090801241111</v>
      </c>
      <c r="H6104">
        <f t="shared" si="287"/>
        <v>6102</v>
      </c>
      <c r="I6104">
        <v>22.09</v>
      </c>
      <c r="J6104" s="2">
        <v>28.346651056556265</v>
      </c>
      <c r="K6104" s="24">
        <f t="shared" si="285"/>
        <v>6</v>
      </c>
      <c r="L6104" s="2">
        <v>131.4774602829678</v>
      </c>
    </row>
    <row r="6105" spans="1:12" x14ac:dyDescent="0.25">
      <c r="A6105">
        <f t="shared" si="286"/>
        <v>6103</v>
      </c>
      <c r="B6105">
        <v>50.65</v>
      </c>
      <c r="C6105" s="2">
        <v>43.472475029750235</v>
      </c>
      <c r="D6105" s="45">
        <f>'Gen GROHW demand'!M6107</f>
        <v>104.96426598173231</v>
      </c>
      <c r="E6105" s="2">
        <v>166.2595605111317</v>
      </c>
      <c r="F6105" s="24">
        <v>0.40081042192411565</v>
      </c>
      <c r="H6105">
        <f t="shared" si="287"/>
        <v>6103</v>
      </c>
      <c r="I6105">
        <v>22.94</v>
      </c>
      <c r="J6105" s="2">
        <v>43.472475029750235</v>
      </c>
      <c r="K6105" s="24">
        <f t="shared" si="285"/>
        <v>5.7320508075693031</v>
      </c>
      <c r="L6105" s="2">
        <v>166.2595605111317</v>
      </c>
    </row>
    <row r="6106" spans="1:12" x14ac:dyDescent="0.25">
      <c r="A6106">
        <f t="shared" si="286"/>
        <v>6104</v>
      </c>
      <c r="B6106">
        <v>55.25</v>
      </c>
      <c r="C6106" s="2">
        <v>60.15579398979704</v>
      </c>
      <c r="D6106" s="45">
        <f>'Gen GROHW demand'!M6108</f>
        <v>117.81660758769485</v>
      </c>
      <c r="E6106" s="2">
        <v>158.31798413796457</v>
      </c>
      <c r="F6106" s="24">
        <v>0.40024291312867405</v>
      </c>
      <c r="H6106">
        <f t="shared" si="287"/>
        <v>6104</v>
      </c>
      <c r="I6106">
        <v>22.93</v>
      </c>
      <c r="J6106" s="2">
        <v>60.15579398979704</v>
      </c>
      <c r="K6106" s="24">
        <f t="shared" si="285"/>
        <v>5.0000000000009042</v>
      </c>
      <c r="L6106" s="2">
        <v>158.31798413796457</v>
      </c>
    </row>
    <row r="6107" spans="1:12" x14ac:dyDescent="0.25">
      <c r="A6107">
        <f t="shared" si="286"/>
        <v>6105</v>
      </c>
      <c r="B6107">
        <v>47.96</v>
      </c>
      <c r="C6107" s="2">
        <v>44.552968852991697</v>
      </c>
      <c r="D6107" s="45">
        <f>'Gen GROHW demand'!M6109</f>
        <v>131.18274776750911</v>
      </c>
      <c r="E6107" s="2">
        <v>115.36151581137349</v>
      </c>
      <c r="F6107" s="24">
        <v>0.39544917631673315</v>
      </c>
      <c r="H6107">
        <f t="shared" si="287"/>
        <v>6105</v>
      </c>
      <c r="I6107">
        <v>24.07</v>
      </c>
      <c r="J6107" s="2">
        <v>44.552968852991697</v>
      </c>
      <c r="K6107" s="24">
        <f t="shared" si="285"/>
        <v>4.0000000000012372</v>
      </c>
      <c r="L6107" s="2">
        <v>115.36151581137349</v>
      </c>
    </row>
    <row r="6108" spans="1:12" x14ac:dyDescent="0.25">
      <c r="A6108">
        <f t="shared" si="286"/>
        <v>6106</v>
      </c>
      <c r="B6108">
        <v>43.93</v>
      </c>
      <c r="C6108" s="2">
        <v>43.977007799478194</v>
      </c>
      <c r="D6108" s="45">
        <f>'Gen GROHW demand'!M6110</f>
        <v>113.04112003165856</v>
      </c>
      <c r="E6108" s="2">
        <v>88.828951913002456</v>
      </c>
      <c r="F6108" s="24">
        <v>0.38993656321910564</v>
      </c>
      <c r="H6108">
        <f t="shared" si="287"/>
        <v>6106</v>
      </c>
      <c r="I6108">
        <v>25.11</v>
      </c>
      <c r="J6108" s="2">
        <v>43.977007799478194</v>
      </c>
      <c r="K6108" s="24">
        <f t="shared" si="285"/>
        <v>3.0000000000012381</v>
      </c>
      <c r="L6108" s="2">
        <v>88.828951913002456</v>
      </c>
    </row>
    <row r="6109" spans="1:12" x14ac:dyDescent="0.25">
      <c r="A6109">
        <f t="shared" si="286"/>
        <v>6107</v>
      </c>
      <c r="B6109">
        <v>41.97</v>
      </c>
      <c r="C6109" s="2">
        <v>47.723701013182612</v>
      </c>
      <c r="D6109" s="45">
        <f>'Gen GROHW demand'!M6111</f>
        <v>88.960898708058153</v>
      </c>
      <c r="E6109" s="2">
        <v>88.305398755759214</v>
      </c>
      <c r="F6109" s="24">
        <v>0.38753601694915257</v>
      </c>
      <c r="H6109">
        <f t="shared" si="287"/>
        <v>6107</v>
      </c>
      <c r="I6109">
        <v>24.96</v>
      </c>
      <c r="J6109" s="2">
        <v>47.723701013182612</v>
      </c>
      <c r="K6109" s="24">
        <f t="shared" si="285"/>
        <v>2.2679491924314794</v>
      </c>
      <c r="L6109" s="2">
        <v>88.305398755759214</v>
      </c>
    </row>
    <row r="6110" spans="1:12" x14ac:dyDescent="0.25">
      <c r="A6110">
        <f t="shared" si="286"/>
        <v>6108</v>
      </c>
      <c r="B6110">
        <v>40.99</v>
      </c>
      <c r="C6110" s="2">
        <v>47.777371002994826</v>
      </c>
      <c r="D6110" s="45">
        <f>'Gen GROHW demand'!M6112</f>
        <v>103.48629634009532</v>
      </c>
      <c r="E6110" s="2">
        <v>77.918249547580501</v>
      </c>
      <c r="F6110" s="24">
        <v>0.38464050673898087</v>
      </c>
      <c r="H6110">
        <f t="shared" si="287"/>
        <v>6108</v>
      </c>
      <c r="I6110">
        <v>25.48</v>
      </c>
      <c r="J6110" s="2">
        <v>47.777371002994826</v>
      </c>
      <c r="K6110" s="24">
        <f t="shared" si="285"/>
        <v>2</v>
      </c>
      <c r="L6110" s="2">
        <v>77.918249547580501</v>
      </c>
    </row>
    <row r="6111" spans="1:12" x14ac:dyDescent="0.25">
      <c r="A6111">
        <f t="shared" si="286"/>
        <v>6109</v>
      </c>
      <c r="B6111">
        <v>35.28</v>
      </c>
      <c r="C6111" s="2">
        <v>55.551165769998335</v>
      </c>
      <c r="D6111" s="45">
        <f>'Gen GROHW demand'!M6113</f>
        <v>97.147710218046043</v>
      </c>
      <c r="E6111" s="2">
        <v>62.724359109163984</v>
      </c>
      <c r="F6111" s="24">
        <v>0.38343634594726067</v>
      </c>
      <c r="H6111">
        <f t="shared" si="287"/>
        <v>6109</v>
      </c>
      <c r="I6111">
        <v>25.16</v>
      </c>
      <c r="J6111" s="2">
        <v>55.551165769998335</v>
      </c>
      <c r="K6111" s="24">
        <f t="shared" si="285"/>
        <v>2.2679491924305726</v>
      </c>
      <c r="L6111" s="2">
        <v>62.724359109163984</v>
      </c>
    </row>
    <row r="6112" spans="1:12" x14ac:dyDescent="0.25">
      <c r="A6112">
        <f t="shared" si="286"/>
        <v>6110</v>
      </c>
      <c r="B6112">
        <v>32.68</v>
      </c>
      <c r="C6112" s="2">
        <v>54.040880556343588</v>
      </c>
      <c r="D6112" s="45">
        <f>'Gen GROHW demand'!M6114</f>
        <v>99.196398579087045</v>
      </c>
      <c r="E6112" s="2">
        <v>81.056278184580137</v>
      </c>
      <c r="F6112" s="24">
        <v>0.37775575601719769</v>
      </c>
      <c r="H6112">
        <f t="shared" si="287"/>
        <v>6110</v>
      </c>
      <c r="I6112">
        <v>24.54</v>
      </c>
      <c r="J6112" s="2">
        <v>54.040880556343588</v>
      </c>
      <c r="K6112" s="24">
        <f t="shared" si="285"/>
        <v>2.9999999999988805</v>
      </c>
      <c r="L6112" s="2">
        <v>81.056278184580137</v>
      </c>
    </row>
    <row r="6113" spans="1:12" x14ac:dyDescent="0.25">
      <c r="A6113">
        <f t="shared" si="286"/>
        <v>6111</v>
      </c>
      <c r="B6113">
        <v>32.72</v>
      </c>
      <c r="C6113" s="2">
        <v>59.632478249827251</v>
      </c>
      <c r="D6113" s="45">
        <f>'Gen GROHW demand'!M6115</f>
        <v>110.72571132330611</v>
      </c>
      <c r="E6113" s="2">
        <v>65.943776520016115</v>
      </c>
      <c r="F6113" s="24">
        <v>0.37181259506548398</v>
      </c>
      <c r="H6113">
        <f t="shared" si="287"/>
        <v>6111</v>
      </c>
      <c r="I6113">
        <v>23.48</v>
      </c>
      <c r="J6113" s="2">
        <v>59.632478249827251</v>
      </c>
      <c r="K6113" s="24">
        <f t="shared" si="285"/>
        <v>3.9999999999985141</v>
      </c>
      <c r="L6113" s="2">
        <v>65.943776520016115</v>
      </c>
    </row>
    <row r="6114" spans="1:12" x14ac:dyDescent="0.25">
      <c r="A6114">
        <f t="shared" si="286"/>
        <v>6112</v>
      </c>
      <c r="B6114">
        <v>32.75</v>
      </c>
      <c r="C6114" s="2">
        <v>78.402860276997217</v>
      </c>
      <c r="D6114" s="45">
        <f>'Gen GROHW demand'!M6116</f>
        <v>297.46100265594652</v>
      </c>
      <c r="E6114" s="2">
        <v>51.325188175144085</v>
      </c>
      <c r="F6114" s="24">
        <v>0.36473583724569636</v>
      </c>
      <c r="H6114">
        <f t="shared" si="287"/>
        <v>6112</v>
      </c>
      <c r="I6114">
        <v>23.42</v>
      </c>
      <c r="J6114" s="2">
        <v>78.402860276997217</v>
      </c>
      <c r="K6114" s="24">
        <f t="shared" si="285"/>
        <v>4.9999999999993339</v>
      </c>
      <c r="L6114" s="2">
        <v>51.325188175144085</v>
      </c>
    </row>
    <row r="6115" spans="1:12" x14ac:dyDescent="0.25">
      <c r="A6115">
        <f t="shared" si="286"/>
        <v>6113</v>
      </c>
      <c r="B6115">
        <v>39.9</v>
      </c>
      <c r="C6115" s="2">
        <v>96.24564933129561</v>
      </c>
      <c r="D6115" s="45">
        <f>'Gen GROHW demand'!M6117</f>
        <v>54.696027286444917</v>
      </c>
      <c r="E6115" s="2">
        <v>70.30684609673726</v>
      </c>
      <c r="F6115" s="24">
        <v>0.36683370540010013</v>
      </c>
      <c r="H6115">
        <f t="shared" si="287"/>
        <v>6113</v>
      </c>
      <c r="I6115">
        <v>24.01</v>
      </c>
      <c r="J6115" s="2">
        <v>96.24564933129561</v>
      </c>
      <c r="K6115" s="24">
        <f t="shared" si="285"/>
        <v>5.7320508075683962</v>
      </c>
      <c r="L6115" s="2">
        <v>70.30684609673726</v>
      </c>
    </row>
    <row r="6116" spans="1:12" x14ac:dyDescent="0.25">
      <c r="A6116">
        <f t="shared" si="286"/>
        <v>6114</v>
      </c>
      <c r="B6116">
        <v>42</v>
      </c>
      <c r="C6116" s="2">
        <v>135.60252500908038</v>
      </c>
      <c r="D6116" s="45">
        <f>'Gen GROHW demand'!M6118</f>
        <v>43.644911902106237</v>
      </c>
      <c r="E6116" s="2">
        <v>89.147392215131205</v>
      </c>
      <c r="F6116" s="24">
        <v>0.36930426055671278</v>
      </c>
      <c r="H6116">
        <f t="shared" si="287"/>
        <v>6114</v>
      </c>
      <c r="I6116">
        <v>28.73</v>
      </c>
      <c r="J6116" s="2">
        <v>135.60252500908038</v>
      </c>
      <c r="K6116" s="24">
        <f t="shared" si="285"/>
        <v>6</v>
      </c>
      <c r="L6116" s="2">
        <v>89.147392215131205</v>
      </c>
    </row>
    <row r="6117" spans="1:12" x14ac:dyDescent="0.25">
      <c r="A6117">
        <f t="shared" si="286"/>
        <v>6115</v>
      </c>
      <c r="B6117">
        <v>44.27</v>
      </c>
      <c r="C6117" s="2">
        <v>139.8457177075754</v>
      </c>
      <c r="D6117" s="45">
        <f>'Gen GROHW demand'!M6119</f>
        <v>32.615333019281238</v>
      </c>
      <c r="E6117" s="2">
        <v>118.7340124784442</v>
      </c>
      <c r="F6117" s="24">
        <v>0.36988462656767923</v>
      </c>
      <c r="H6117">
        <f t="shared" si="287"/>
        <v>6115</v>
      </c>
      <c r="I6117">
        <v>36.36</v>
      </c>
      <c r="J6117" s="2">
        <v>139.8457177075754</v>
      </c>
      <c r="K6117" s="24">
        <f t="shared" si="285"/>
        <v>5.7320508075695518</v>
      </c>
      <c r="L6117" s="2">
        <v>118.7340124784442</v>
      </c>
    </row>
    <row r="6118" spans="1:12" x14ac:dyDescent="0.25">
      <c r="A6118">
        <f t="shared" si="286"/>
        <v>6116</v>
      </c>
      <c r="B6118">
        <v>44.17</v>
      </c>
      <c r="C6118" s="2">
        <v>133.38277473767968</v>
      </c>
      <c r="D6118" s="45">
        <f>'Gen GROHW demand'!M6120</f>
        <v>27.93701808120937</v>
      </c>
      <c r="E6118" s="2">
        <v>107.49496744360577</v>
      </c>
      <c r="F6118" s="24">
        <v>0.37205436242917511</v>
      </c>
      <c r="H6118">
        <f t="shared" si="287"/>
        <v>6116</v>
      </c>
      <c r="I6118">
        <v>39.85</v>
      </c>
      <c r="J6118" s="2">
        <v>133.38277473767968</v>
      </c>
      <c r="K6118" s="24">
        <f t="shared" si="285"/>
        <v>5.0000000000005471</v>
      </c>
      <c r="L6118" s="2">
        <v>107.49496744360577</v>
      </c>
    </row>
    <row r="6119" spans="1:12" x14ac:dyDescent="0.25">
      <c r="A6119">
        <f t="shared" si="286"/>
        <v>6117</v>
      </c>
      <c r="B6119">
        <v>41.51</v>
      </c>
      <c r="C6119" s="2">
        <v>116.9013649280614</v>
      </c>
      <c r="D6119" s="45">
        <f>'Gen GROHW demand'!M6121</f>
        <v>35.340788310980244</v>
      </c>
      <c r="E6119" s="2">
        <v>103.16394176029853</v>
      </c>
      <c r="F6119" s="24">
        <v>0.36671278192557361</v>
      </c>
      <c r="H6119">
        <f t="shared" si="287"/>
        <v>6117</v>
      </c>
      <c r="I6119">
        <v>42.57</v>
      </c>
      <c r="J6119" s="2">
        <v>116.9013649280614</v>
      </c>
      <c r="K6119" s="24">
        <f t="shared" si="285"/>
        <v>4.0000000000008251</v>
      </c>
      <c r="L6119" s="2">
        <v>103.16394176029853</v>
      </c>
    </row>
    <row r="6120" spans="1:12" x14ac:dyDescent="0.25">
      <c r="A6120">
        <f t="shared" si="286"/>
        <v>6118</v>
      </c>
      <c r="B6120">
        <v>36.29</v>
      </c>
      <c r="C6120" s="2">
        <v>109.52624822553774</v>
      </c>
      <c r="D6120" s="45">
        <f>'Gen GROHW demand'!M6122</f>
        <v>25.915442336087892</v>
      </c>
      <c r="E6120" s="2">
        <v>75.462345313467821</v>
      </c>
      <c r="F6120" s="24">
        <v>0.35858586101749312</v>
      </c>
      <c r="H6120">
        <f t="shared" si="287"/>
        <v>6118</v>
      </c>
      <c r="I6120">
        <v>38.93</v>
      </c>
      <c r="J6120" s="2">
        <v>109.52624822553774</v>
      </c>
      <c r="K6120" s="24">
        <f t="shared" si="285"/>
        <v>3.000000000000882</v>
      </c>
      <c r="L6120" s="2">
        <v>75.462345313467821</v>
      </c>
    </row>
    <row r="6121" spans="1:12" x14ac:dyDescent="0.25">
      <c r="A6121">
        <f t="shared" si="286"/>
        <v>6119</v>
      </c>
      <c r="B6121">
        <v>30.1</v>
      </c>
      <c r="C6121" s="2">
        <v>79.434711458001033</v>
      </c>
      <c r="D6121" s="45">
        <f>'Gen GROHW demand'!M6123</f>
        <v>22.877691118861154</v>
      </c>
      <c r="E6121" s="2">
        <v>45.639526834798879</v>
      </c>
      <c r="F6121" s="24">
        <v>0.35710277270463225</v>
      </c>
      <c r="H6121">
        <f t="shared" si="287"/>
        <v>6119</v>
      </c>
      <c r="I6121">
        <v>35.78</v>
      </c>
      <c r="J6121" s="2">
        <v>79.434711458001033</v>
      </c>
      <c r="K6121" s="24">
        <f t="shared" si="285"/>
        <v>2.2679491924317281</v>
      </c>
      <c r="L6121" s="2">
        <v>45.639526834798879</v>
      </c>
    </row>
    <row r="6122" spans="1:12" x14ac:dyDescent="0.25">
      <c r="A6122">
        <f t="shared" si="286"/>
        <v>6120</v>
      </c>
      <c r="B6122">
        <v>30.05</v>
      </c>
      <c r="C6122" s="2">
        <v>38.884761018336199</v>
      </c>
      <c r="D6122" s="45">
        <f>'Gen GROHW demand'!M6124</f>
        <v>30.504620835128247</v>
      </c>
      <c r="E6122" s="2">
        <v>22.342716747641386</v>
      </c>
      <c r="F6122" s="24">
        <v>0.3541012562338236</v>
      </c>
      <c r="H6122">
        <f t="shared" si="287"/>
        <v>6120</v>
      </c>
      <c r="I6122">
        <v>30.27</v>
      </c>
      <c r="J6122" s="2">
        <v>38.884761018336199</v>
      </c>
      <c r="K6122" s="24">
        <f t="shared" si="285"/>
        <v>2</v>
      </c>
      <c r="L6122" s="2">
        <v>22.342716747641386</v>
      </c>
    </row>
    <row r="6123" spans="1:12" x14ac:dyDescent="0.25">
      <c r="A6123">
        <f t="shared" si="286"/>
        <v>6121</v>
      </c>
      <c r="B6123">
        <v>28.31</v>
      </c>
      <c r="C6123" s="2">
        <v>34.639657344335554</v>
      </c>
      <c r="D6123" s="45">
        <f>'Gen GROHW demand'!M6125</f>
        <v>25.108476754239177</v>
      </c>
      <c r="E6123" s="2">
        <v>30.539385161557906</v>
      </c>
      <c r="F6123" s="24">
        <v>0.35332952588555855</v>
      </c>
      <c r="H6123">
        <f t="shared" si="287"/>
        <v>6121</v>
      </c>
      <c r="I6123">
        <v>24.06</v>
      </c>
      <c r="J6123" s="2">
        <v>34.639657344335554</v>
      </c>
      <c r="K6123" s="24">
        <f t="shared" si="285"/>
        <v>2.2679491924307786</v>
      </c>
      <c r="L6123" s="2">
        <v>30.539385161557906</v>
      </c>
    </row>
    <row r="6124" spans="1:12" x14ac:dyDescent="0.25">
      <c r="A6124">
        <f t="shared" si="286"/>
        <v>6122</v>
      </c>
      <c r="B6124">
        <v>27.11</v>
      </c>
      <c r="C6124" s="2">
        <v>32.881970581682793</v>
      </c>
      <c r="D6124" s="45">
        <f>'Gen GROHW demand'!M6126</f>
        <v>32.840413589406424</v>
      </c>
      <c r="E6124" s="2">
        <v>7.0184142589036931</v>
      </c>
      <c r="F6124" s="24">
        <v>0.35828878366909367</v>
      </c>
      <c r="H6124">
        <f t="shared" si="287"/>
        <v>6122</v>
      </c>
      <c r="I6124">
        <v>23.45</v>
      </c>
      <c r="J6124" s="2">
        <v>32.881970581682793</v>
      </c>
      <c r="K6124" s="24">
        <f t="shared" si="285"/>
        <v>2.9999999999992371</v>
      </c>
      <c r="L6124" s="2">
        <v>7.0184142589036931</v>
      </c>
    </row>
    <row r="6125" spans="1:12" x14ac:dyDescent="0.25">
      <c r="A6125">
        <f t="shared" si="286"/>
        <v>6123</v>
      </c>
      <c r="B6125">
        <v>26.24</v>
      </c>
      <c r="C6125" s="2">
        <v>31.259586504756182</v>
      </c>
      <c r="D6125" s="45">
        <f>'Gen GROHW demand'!M6127</f>
        <v>33.158853388843994</v>
      </c>
      <c r="E6125" s="2">
        <v>17.236231770953253</v>
      </c>
      <c r="F6125" s="24">
        <v>0.36288846216511877</v>
      </c>
      <c r="H6125">
        <f t="shared" si="287"/>
        <v>6123</v>
      </c>
      <c r="I6125">
        <v>22.88</v>
      </c>
      <c r="J6125" s="2">
        <v>31.259586504756182</v>
      </c>
      <c r="K6125" s="24">
        <f t="shared" si="285"/>
        <v>3.9999999999989257</v>
      </c>
      <c r="L6125" s="2">
        <v>17.236231770953253</v>
      </c>
    </row>
    <row r="6126" spans="1:12" x14ac:dyDescent="0.25">
      <c r="A6126">
        <f t="shared" si="286"/>
        <v>6124</v>
      </c>
      <c r="B6126">
        <v>27.05</v>
      </c>
      <c r="C6126" s="2">
        <v>29.812768700284582</v>
      </c>
      <c r="D6126" s="45">
        <f>'Gen GROHW demand'!M6128</f>
        <v>45.506998180206544</v>
      </c>
      <c r="E6126" s="2">
        <v>49.74651746079072</v>
      </c>
      <c r="F6126" s="24">
        <v>0.36910078914578426</v>
      </c>
      <c r="H6126">
        <f t="shared" si="287"/>
        <v>6124</v>
      </c>
      <c r="I6126">
        <v>22.15</v>
      </c>
      <c r="J6126" s="2">
        <v>29.812768700284582</v>
      </c>
      <c r="K6126" s="24">
        <f t="shared" si="285"/>
        <v>4.9999999999989022</v>
      </c>
      <c r="L6126" s="2">
        <v>49.74651746079072</v>
      </c>
    </row>
    <row r="6127" spans="1:12" x14ac:dyDescent="0.25">
      <c r="A6127">
        <f t="shared" si="286"/>
        <v>6125</v>
      </c>
      <c r="B6127">
        <v>30.01</v>
      </c>
      <c r="C6127" s="2">
        <v>28.842377697077481</v>
      </c>
      <c r="D6127" s="45">
        <f>'Gen GROHW demand'!M6129</f>
        <v>116.79417099571873</v>
      </c>
      <c r="E6127" s="2">
        <v>100.48139536635415</v>
      </c>
      <c r="F6127" s="24">
        <v>0.38184638282518479</v>
      </c>
      <c r="H6127">
        <f t="shared" si="287"/>
        <v>6125</v>
      </c>
      <c r="I6127">
        <v>22.75</v>
      </c>
      <c r="J6127" s="2">
        <v>28.842377697077481</v>
      </c>
      <c r="K6127" s="24">
        <f t="shared" si="285"/>
        <v>5.7320508075681467</v>
      </c>
      <c r="L6127" s="2">
        <v>100.48139536635415</v>
      </c>
    </row>
    <row r="6128" spans="1:12" x14ac:dyDescent="0.25">
      <c r="A6128">
        <f t="shared" si="286"/>
        <v>6126</v>
      </c>
      <c r="B6128">
        <v>40.01</v>
      </c>
      <c r="C6128" s="2">
        <v>28.730423497279943</v>
      </c>
      <c r="D6128" s="45">
        <f>'Gen GROHW demand'!M6130</f>
        <v>97.232916450004069</v>
      </c>
      <c r="E6128" s="2">
        <v>141.24509174094001</v>
      </c>
      <c r="F6128" s="24">
        <v>0.38473711084778622</v>
      </c>
      <c r="H6128">
        <f t="shared" si="287"/>
        <v>6126</v>
      </c>
      <c r="I6128">
        <v>23.97</v>
      </c>
      <c r="J6128" s="2">
        <v>28.730423497279943</v>
      </c>
      <c r="K6128" s="24">
        <f t="shared" si="285"/>
        <v>6</v>
      </c>
      <c r="L6128" s="2">
        <v>141.24509174094001</v>
      </c>
    </row>
    <row r="6129" spans="1:12" x14ac:dyDescent="0.25">
      <c r="A6129">
        <f t="shared" si="286"/>
        <v>6127</v>
      </c>
      <c r="B6129">
        <v>43.98</v>
      </c>
      <c r="C6129" s="2">
        <v>42.671704766998587</v>
      </c>
      <c r="D6129" s="45">
        <f>'Gen GROHW demand'!M6131</f>
        <v>103.01071689216923</v>
      </c>
      <c r="E6129" s="2">
        <v>165.231453688183</v>
      </c>
      <c r="F6129" s="24">
        <v>0.39447837198496172</v>
      </c>
      <c r="H6129">
        <f t="shared" si="287"/>
        <v>6127</v>
      </c>
      <c r="I6129">
        <v>36.69</v>
      </c>
      <c r="J6129" s="2">
        <v>42.671704766998587</v>
      </c>
      <c r="K6129" s="24">
        <f t="shared" si="285"/>
        <v>5.7320508075693457</v>
      </c>
      <c r="L6129" s="2">
        <v>165.231453688183</v>
      </c>
    </row>
    <row r="6130" spans="1:12" x14ac:dyDescent="0.25">
      <c r="A6130">
        <f t="shared" si="286"/>
        <v>6128</v>
      </c>
      <c r="B6130">
        <v>45.72</v>
      </c>
      <c r="C6130" s="2">
        <v>60.699513138410161</v>
      </c>
      <c r="D6130" s="45">
        <f>'Gen GROHW demand'!M6132</f>
        <v>94.940788398512709</v>
      </c>
      <c r="E6130" s="2">
        <v>122.1539776089879</v>
      </c>
      <c r="F6130" s="24">
        <v>0.39923028391167198</v>
      </c>
      <c r="H6130">
        <f t="shared" si="287"/>
        <v>6128</v>
      </c>
      <c r="I6130">
        <v>43</v>
      </c>
      <c r="J6130" s="2">
        <v>60.699513138410161</v>
      </c>
      <c r="K6130" s="24">
        <f t="shared" si="285"/>
        <v>5.0000000000009788</v>
      </c>
      <c r="L6130" s="2">
        <v>122.1539776089879</v>
      </c>
    </row>
    <row r="6131" spans="1:12" x14ac:dyDescent="0.25">
      <c r="A6131">
        <f t="shared" si="286"/>
        <v>6129</v>
      </c>
      <c r="B6131">
        <v>44.69</v>
      </c>
      <c r="C6131" s="2">
        <v>42.685771150491462</v>
      </c>
      <c r="D6131" s="45">
        <f>'Gen GROHW demand'!M6133</f>
        <v>120.56208930496217</v>
      </c>
      <c r="E6131" s="2">
        <v>114.84233707234841</v>
      </c>
      <c r="F6131" s="24">
        <v>0.40270572916666664</v>
      </c>
      <c r="H6131">
        <f t="shared" si="287"/>
        <v>6129</v>
      </c>
      <c r="I6131">
        <v>47.99</v>
      </c>
      <c r="J6131" s="2">
        <v>42.685771150491462</v>
      </c>
      <c r="K6131" s="24">
        <f t="shared" si="285"/>
        <v>4.0000000000013234</v>
      </c>
      <c r="L6131" s="2">
        <v>114.84233707234841</v>
      </c>
    </row>
    <row r="6132" spans="1:12" x14ac:dyDescent="0.25">
      <c r="A6132">
        <f t="shared" si="286"/>
        <v>6130</v>
      </c>
      <c r="B6132">
        <v>43.65</v>
      </c>
      <c r="C6132" s="2">
        <v>41.105716107154691</v>
      </c>
      <c r="D6132" s="45">
        <f>'Gen GROHW demand'!M6134</f>
        <v>133.0778432335913</v>
      </c>
      <c r="E6132" s="2">
        <v>88.10348860336812</v>
      </c>
      <c r="F6132" s="24">
        <v>0.40042355406893049</v>
      </c>
      <c r="H6132">
        <f t="shared" si="287"/>
        <v>6130</v>
      </c>
      <c r="I6132">
        <v>50.03</v>
      </c>
      <c r="J6132" s="2">
        <v>41.105716107154691</v>
      </c>
      <c r="K6132" s="24">
        <f t="shared" si="285"/>
        <v>3.0000000000005254</v>
      </c>
      <c r="L6132" s="2">
        <v>88.10348860336812</v>
      </c>
    </row>
    <row r="6133" spans="1:12" x14ac:dyDescent="0.25">
      <c r="A6133">
        <f t="shared" si="286"/>
        <v>6131</v>
      </c>
      <c r="B6133">
        <v>42.21</v>
      </c>
      <c r="C6133" s="2">
        <v>45.050738057601471</v>
      </c>
      <c r="D6133" s="45">
        <f>'Gen GROHW demand'!M6135</f>
        <v>127.49441741121655</v>
      </c>
      <c r="E6133" s="2">
        <v>72.735366777529094</v>
      </c>
      <c r="F6133" s="24">
        <v>0.40125295592228954</v>
      </c>
      <c r="H6133">
        <f t="shared" si="287"/>
        <v>6131</v>
      </c>
      <c r="I6133">
        <v>46.88</v>
      </c>
      <c r="J6133" s="2">
        <v>45.050738057601471</v>
      </c>
      <c r="K6133" s="24">
        <f t="shared" si="285"/>
        <v>2.2679491924315225</v>
      </c>
      <c r="L6133" s="2">
        <v>72.735366777529094</v>
      </c>
    </row>
    <row r="6134" spans="1:12" x14ac:dyDescent="0.25">
      <c r="A6134">
        <f t="shared" si="286"/>
        <v>6132</v>
      </c>
      <c r="B6134">
        <v>40.83</v>
      </c>
      <c r="C6134" s="2">
        <v>45.240304635236967</v>
      </c>
      <c r="D6134" s="45">
        <f>'Gen GROHW demand'!M6136</f>
        <v>128.26200175355893</v>
      </c>
      <c r="E6134" s="2">
        <v>74.757265793114755</v>
      </c>
      <c r="F6134" s="24">
        <v>0.40293425786479248</v>
      </c>
      <c r="H6134">
        <f t="shared" si="287"/>
        <v>6132</v>
      </c>
      <c r="I6134">
        <v>48.21</v>
      </c>
      <c r="J6134" s="2">
        <v>45.240304635236967</v>
      </c>
      <c r="K6134" s="24">
        <f t="shared" si="285"/>
        <v>2</v>
      </c>
      <c r="L6134" s="2">
        <v>74.757265793114755</v>
      </c>
    </row>
    <row r="6135" spans="1:12" x14ac:dyDescent="0.25">
      <c r="A6135">
        <f t="shared" si="286"/>
        <v>6133</v>
      </c>
      <c r="B6135">
        <v>38.020000000000003</v>
      </c>
      <c r="C6135" s="2">
        <v>46.689094987185356</v>
      </c>
      <c r="D6135" s="45">
        <f>'Gen GROHW demand'!M6137</f>
        <v>117.8239814515243</v>
      </c>
      <c r="E6135" s="2">
        <v>82.827321407504726</v>
      </c>
      <c r="F6135" s="24">
        <v>0.40387189143698715</v>
      </c>
      <c r="H6135">
        <f t="shared" si="287"/>
        <v>6133</v>
      </c>
      <c r="I6135">
        <v>48.23</v>
      </c>
      <c r="J6135" s="2">
        <v>46.689094987185356</v>
      </c>
      <c r="K6135" s="24">
        <f t="shared" si="285"/>
        <v>2.2679491924305299</v>
      </c>
      <c r="L6135" s="2">
        <v>82.827321407504726</v>
      </c>
    </row>
    <row r="6136" spans="1:12" x14ac:dyDescent="0.25">
      <c r="A6136">
        <f t="shared" si="286"/>
        <v>6134</v>
      </c>
      <c r="B6136">
        <v>37.03</v>
      </c>
      <c r="C6136" s="2">
        <v>49.226609937194745</v>
      </c>
      <c r="D6136" s="45">
        <f>'Gen GROHW demand'!M6138</f>
        <v>312.45551404866245</v>
      </c>
      <c r="E6136" s="2">
        <v>80.64447660193197</v>
      </c>
      <c r="F6136" s="24">
        <v>0.40452095166648805</v>
      </c>
      <c r="H6136">
        <f t="shared" si="287"/>
        <v>6134</v>
      </c>
      <c r="I6136">
        <v>47.91</v>
      </c>
      <c r="J6136" s="2">
        <v>49.226609937194745</v>
      </c>
      <c r="K6136" s="24">
        <f t="shared" si="285"/>
        <v>2.9999999999988058</v>
      </c>
      <c r="L6136" s="2">
        <v>80.64447660193197</v>
      </c>
    </row>
    <row r="6137" spans="1:12" x14ac:dyDescent="0.25">
      <c r="A6137">
        <f t="shared" si="286"/>
        <v>6135</v>
      </c>
      <c r="B6137">
        <v>36.25</v>
      </c>
      <c r="C6137" s="2">
        <v>59.216833589863121</v>
      </c>
      <c r="D6137" s="45">
        <f>'Gen GROHW demand'!M6139</f>
        <v>104.60451127000132</v>
      </c>
      <c r="E6137" s="2">
        <v>64.921858378867285</v>
      </c>
      <c r="F6137" s="24">
        <v>0.40668956519879385</v>
      </c>
      <c r="H6137">
        <f t="shared" si="287"/>
        <v>6135</v>
      </c>
      <c r="I6137">
        <v>46.43</v>
      </c>
      <c r="J6137" s="2">
        <v>59.216833589863121</v>
      </c>
      <c r="K6137" s="24">
        <f t="shared" si="285"/>
        <v>3.9999999999993374</v>
      </c>
      <c r="L6137" s="2">
        <v>64.921858378867285</v>
      </c>
    </row>
    <row r="6138" spans="1:12" x14ac:dyDescent="0.25">
      <c r="A6138">
        <f t="shared" si="286"/>
        <v>6136</v>
      </c>
      <c r="B6138">
        <v>37.53</v>
      </c>
      <c r="C6138" s="2">
        <v>75.420324121672181</v>
      </c>
      <c r="D6138" s="45">
        <f>'Gen GROHW demand'!M6140</f>
        <v>50.920735627558827</v>
      </c>
      <c r="E6138" s="2">
        <v>53.313573189193249</v>
      </c>
      <c r="F6138" s="24">
        <v>0.40649030953558918</v>
      </c>
      <c r="H6138">
        <f t="shared" si="287"/>
        <v>6136</v>
      </c>
      <c r="I6138">
        <v>46.16</v>
      </c>
      <c r="J6138" s="2">
        <v>75.420324121672181</v>
      </c>
      <c r="K6138" s="24">
        <f t="shared" si="285"/>
        <v>4.9999999999992593</v>
      </c>
      <c r="L6138" s="2">
        <v>53.313573189193249</v>
      </c>
    </row>
    <row r="6139" spans="1:12" x14ac:dyDescent="0.25">
      <c r="A6139">
        <f t="shared" si="286"/>
        <v>6137</v>
      </c>
      <c r="B6139">
        <v>42.48</v>
      </c>
      <c r="C6139" s="2">
        <v>97.784002502192919</v>
      </c>
      <c r="D6139" s="45">
        <f>'Gen GROHW demand'!M6141</f>
        <v>38.539004733315252</v>
      </c>
      <c r="E6139" s="2">
        <v>84.413721365338262</v>
      </c>
      <c r="F6139" s="24">
        <v>0.4081776845276523</v>
      </c>
      <c r="H6139">
        <f t="shared" si="287"/>
        <v>6137</v>
      </c>
      <c r="I6139">
        <v>48.12</v>
      </c>
      <c r="J6139" s="2">
        <v>97.784002502192919</v>
      </c>
      <c r="K6139" s="24">
        <f t="shared" si="285"/>
        <v>5.7320508075683527</v>
      </c>
      <c r="L6139" s="2">
        <v>84.413721365338262</v>
      </c>
    </row>
    <row r="6140" spans="1:12" x14ac:dyDescent="0.25">
      <c r="A6140">
        <f t="shared" si="286"/>
        <v>6138</v>
      </c>
      <c r="B6140">
        <v>46.13</v>
      </c>
      <c r="C6140" s="2">
        <v>135.19786851538262</v>
      </c>
      <c r="D6140" s="45">
        <f>'Gen GROHW demand'!M6142</f>
        <v>36.872621422780497</v>
      </c>
      <c r="E6140" s="2">
        <v>75.259166901616041</v>
      </c>
      <c r="F6140" s="24">
        <v>0.40776291461587849</v>
      </c>
      <c r="H6140">
        <f t="shared" si="287"/>
        <v>6138</v>
      </c>
      <c r="I6140">
        <v>57.36</v>
      </c>
      <c r="J6140" s="2">
        <v>135.19786851538262</v>
      </c>
      <c r="K6140" s="24">
        <f t="shared" si="285"/>
        <v>6</v>
      </c>
      <c r="L6140" s="2">
        <v>75.259166901616041</v>
      </c>
    </row>
    <row r="6141" spans="1:12" x14ac:dyDescent="0.25">
      <c r="A6141">
        <f t="shared" si="286"/>
        <v>6139</v>
      </c>
      <c r="B6141">
        <v>51.1</v>
      </c>
      <c r="C6141" s="2">
        <v>144.58419644979969</v>
      </c>
      <c r="D6141" s="45">
        <f>'Gen GROHW demand'!M6143</f>
        <v>49.234571084367779</v>
      </c>
      <c r="E6141" s="2">
        <v>95.602632031347838</v>
      </c>
      <c r="F6141" s="24">
        <v>0.40790094947585492</v>
      </c>
      <c r="H6141">
        <f t="shared" si="287"/>
        <v>6139</v>
      </c>
      <c r="I6141">
        <v>66.22</v>
      </c>
      <c r="J6141" s="2">
        <v>144.58419644979969</v>
      </c>
      <c r="K6141" s="24">
        <f t="shared" si="285"/>
        <v>5.7320508075695944</v>
      </c>
      <c r="L6141" s="2">
        <v>95.602632031347838</v>
      </c>
    </row>
    <row r="6142" spans="1:12" x14ac:dyDescent="0.25">
      <c r="A6142">
        <f t="shared" si="286"/>
        <v>6140</v>
      </c>
      <c r="B6142">
        <v>52.43</v>
      </c>
      <c r="C6142" s="2">
        <v>135.334659291636</v>
      </c>
      <c r="D6142" s="45">
        <f>'Gen GROHW demand'!M6144</f>
        <v>31.069823776116365</v>
      </c>
      <c r="E6142" s="2">
        <v>96.914754112542212</v>
      </c>
      <c r="F6142" s="24">
        <v>0.41093435378506465</v>
      </c>
      <c r="H6142">
        <f t="shared" si="287"/>
        <v>6140</v>
      </c>
      <c r="I6142">
        <v>79.03</v>
      </c>
      <c r="J6142" s="2">
        <v>135.334659291636</v>
      </c>
      <c r="K6142" s="24">
        <f t="shared" si="285"/>
        <v>5.0000000000006217</v>
      </c>
      <c r="L6142" s="2">
        <v>96.914754112542212</v>
      </c>
    </row>
    <row r="6143" spans="1:12" x14ac:dyDescent="0.25">
      <c r="A6143">
        <f t="shared" si="286"/>
        <v>6141</v>
      </c>
      <c r="B6143">
        <v>44.91</v>
      </c>
      <c r="C6143" s="2">
        <v>121.62031487655761</v>
      </c>
      <c r="D6143" s="45">
        <f>'Gen GROHW demand'!M6145</f>
        <v>29.933409300113695</v>
      </c>
      <c r="E6143" s="2">
        <v>99.107450752744313</v>
      </c>
      <c r="F6143" s="24">
        <v>0.41510345738242477</v>
      </c>
      <c r="H6143">
        <f t="shared" si="287"/>
        <v>6141</v>
      </c>
      <c r="I6143">
        <v>82.48</v>
      </c>
      <c r="J6143" s="2">
        <v>121.62031487655761</v>
      </c>
      <c r="K6143" s="24">
        <f t="shared" si="285"/>
        <v>4.0000000000009113</v>
      </c>
      <c r="L6143" s="2">
        <v>99.107450752744313</v>
      </c>
    </row>
    <row r="6144" spans="1:12" x14ac:dyDescent="0.25">
      <c r="A6144">
        <f t="shared" si="286"/>
        <v>6142</v>
      </c>
      <c r="B6144">
        <v>42.02</v>
      </c>
      <c r="C6144" s="2">
        <v>108.17801011046565</v>
      </c>
      <c r="D6144" s="45">
        <f>'Gen GROHW demand'!M6146</f>
        <v>33.209067263000968</v>
      </c>
      <c r="E6144" s="2">
        <v>74.90180792952377</v>
      </c>
      <c r="F6144" s="24">
        <v>0.41771442351860361</v>
      </c>
      <c r="H6144">
        <f t="shared" si="287"/>
        <v>6142</v>
      </c>
      <c r="I6144">
        <v>72.42</v>
      </c>
      <c r="J6144" s="2">
        <v>108.17801011046565</v>
      </c>
      <c r="K6144" s="24">
        <f t="shared" si="285"/>
        <v>3.0000000000009566</v>
      </c>
      <c r="L6144" s="2">
        <v>74.90180792952377</v>
      </c>
    </row>
    <row r="6145" spans="1:12" x14ac:dyDescent="0.25">
      <c r="A6145">
        <f t="shared" si="286"/>
        <v>6143</v>
      </c>
      <c r="B6145">
        <v>39</v>
      </c>
      <c r="C6145" s="2">
        <v>79.134785672504677</v>
      </c>
      <c r="D6145" s="45">
        <f>'Gen GROHW demand'!M6147</f>
        <v>26.93617789868815</v>
      </c>
      <c r="E6145" s="2">
        <v>53.764569760627772</v>
      </c>
      <c r="F6145" s="24">
        <v>0.41658262477782593</v>
      </c>
      <c r="H6145">
        <f t="shared" si="287"/>
        <v>6143</v>
      </c>
      <c r="I6145">
        <v>37.44</v>
      </c>
      <c r="J6145" s="2">
        <v>79.134785672504677</v>
      </c>
      <c r="K6145" s="24">
        <f t="shared" si="285"/>
        <v>2.2679491924317716</v>
      </c>
      <c r="L6145" s="2">
        <v>53.764569760627772</v>
      </c>
    </row>
    <row r="6146" spans="1:12" x14ac:dyDescent="0.25">
      <c r="A6146">
        <f t="shared" si="286"/>
        <v>6144</v>
      </c>
      <c r="B6146">
        <v>39.700000000000003</v>
      </c>
      <c r="C6146" s="2">
        <v>41.072052521643315</v>
      </c>
      <c r="D6146" s="45">
        <f>'Gen GROHW demand'!M6148</f>
        <v>30.28558313700788</v>
      </c>
      <c r="E6146" s="2">
        <v>27.573004581723108</v>
      </c>
      <c r="F6146" s="24">
        <v>0.41355491814014411</v>
      </c>
      <c r="H6146">
        <f t="shared" si="287"/>
        <v>6144</v>
      </c>
      <c r="I6146">
        <v>28.05</v>
      </c>
      <c r="J6146" s="2">
        <v>41.072052521643315</v>
      </c>
      <c r="K6146" s="24">
        <f t="shared" si="285"/>
        <v>2</v>
      </c>
      <c r="L6146" s="2">
        <v>27.573004581723108</v>
      </c>
    </row>
    <row r="6147" spans="1:12" x14ac:dyDescent="0.25">
      <c r="A6147">
        <f t="shared" si="286"/>
        <v>6145</v>
      </c>
      <c r="B6147">
        <v>32.5</v>
      </c>
      <c r="C6147" s="2">
        <v>34.354637882126262</v>
      </c>
      <c r="D6147" s="45">
        <f>'Gen GROHW demand'!M6149</f>
        <v>23.121370506407125</v>
      </c>
      <c r="E6147" s="2">
        <v>32.103320155864871</v>
      </c>
      <c r="F6147" s="24">
        <v>0.41311444583145196</v>
      </c>
      <c r="H6147">
        <f t="shared" si="287"/>
        <v>6145</v>
      </c>
      <c r="I6147">
        <v>26.64</v>
      </c>
      <c r="J6147" s="2">
        <v>34.354637882126262</v>
      </c>
      <c r="K6147" s="24">
        <f t="shared" si="285"/>
        <v>2.267949